
      </c>
      <c r="B123034" s="2">
        <v>44391.669281553397</v>
      </c>
      <c r="C123034">
        <v>305485</v>
      </c>
      <c r="D123034">
        <v>158978</v>
      </c>
      <c r="E123034">
        <v>16</v>
      </c>
      <c r="F123034" t="s">
        <v>59</v>
      </c>
    </row>
    <row r="123035" spans="1:6" x14ac:dyDescent="0.3">
      <c r="A123035">
        <v>281303</v>
      </c>
      <c r="B123035" s="2">
        <v>44392.975106796112</v>
      </c>
      <c r="C123035">
        <v>305485</v>
      </c>
      <c r="D123035">
        <v>230507</v>
      </c>
      <c r="E123035">
        <v>23</v>
      </c>
      <c r="F123035" t="s">
        <v>59</v>
      </c>
    </row>
    <row r="123036" spans="1:6" x14ac:dyDescent="0.3">
      <c r="A123036">
        <v>308723</v>
      </c>
      <c r="B123036" s="2">
        <v>44401.072054200871</v>
      </c>
      <c r="C123036">
        <v>305485</v>
      </c>
      <c r="D123036">
        <v>126642</v>
      </c>
      <c r="E123036">
        <v>1</v>
      </c>
      <c r="F123036" t="s">
        <v>60</v>
      </c>
    </row>
    <row r="123037" spans="1:6" x14ac:dyDescent="0.3">
      <c r="A123037">
        <v>309513</v>
      </c>
      <c r="B123037" s="2">
        <v>44401.395672475359</v>
      </c>
      <c r="C123037">
        <v>305485</v>
      </c>
      <c r="D123037">
        <v>411922</v>
      </c>
      <c r="E123037">
        <v>9</v>
      </c>
      <c r="F123037" t="s">
        <v>60</v>
      </c>
    </row>
    <row r="123038" spans="1:6" x14ac:dyDescent="0.3">
      <c r="A123038">
        <v>316374</v>
      </c>
      <c r="B123038" s="2">
        <v>44402.818148867314</v>
      </c>
      <c r="C123038">
        <v>305485</v>
      </c>
      <c r="D123038">
        <v>351192</v>
      </c>
      <c r="E123038">
        <v>19</v>
      </c>
      <c r="F123038" t="s">
        <v>59</v>
      </c>
    </row>
    <row r="123039" spans="1:6" x14ac:dyDescent="0.3">
      <c r="A123039">
        <v>325348</v>
      </c>
      <c r="B123039" s="2">
        <v>44405.790640776693</v>
      </c>
      <c r="C123039">
        <v>305485</v>
      </c>
      <c r="D123039">
        <v>189554</v>
      </c>
      <c r="E123039">
        <v>18</v>
      </c>
      <c r="F123039" t="s">
        <v>59</v>
      </c>
    </row>
    <row r="123040" spans="1:6" x14ac:dyDescent="0.3">
      <c r="A123040">
        <v>326084</v>
      </c>
      <c r="B123040" s="2">
        <v>44405.921708737864</v>
      </c>
      <c r="C123040">
        <v>305485</v>
      </c>
      <c r="D123040">
        <v>361821</v>
      </c>
      <c r="E123040">
        <v>22</v>
      </c>
      <c r="F123040" t="s">
        <v>59</v>
      </c>
    </row>
    <row r="123041" spans="1:6" x14ac:dyDescent="0.3">
      <c r="A123041">
        <v>342980</v>
      </c>
      <c r="B123041" s="2">
        <v>44410.502614886725</v>
      </c>
      <c r="C123041">
        <v>305485</v>
      </c>
      <c r="D123041">
        <v>62570</v>
      </c>
      <c r="E123041">
        <v>12</v>
      </c>
      <c r="F123041" t="s">
        <v>59</v>
      </c>
    </row>
    <row r="123042" spans="1:6" x14ac:dyDescent="0.3">
      <c r="A123042">
        <v>370820</v>
      </c>
      <c r="B123042" s="2">
        <v>44418.737242718445</v>
      </c>
      <c r="C123042">
        <v>305485</v>
      </c>
      <c r="D123042">
        <v>351116</v>
      </c>
      <c r="E123042">
        <v>17</v>
      </c>
      <c r="F123042" t="s">
        <v>59</v>
      </c>
    </row>
    <row r="123043" spans="1:6" x14ac:dyDescent="0.3">
      <c r="A123043">
        <v>405436</v>
      </c>
      <c r="B123043" s="2">
        <v>44429.695171521031</v>
      </c>
      <c r="C123043">
        <v>305485</v>
      </c>
      <c r="D123043">
        <v>105200</v>
      </c>
      <c r="E123043">
        <v>16</v>
      </c>
      <c r="F123043" t="s">
        <v>60</v>
      </c>
    </row>
    <row r="123044" spans="1:6" x14ac:dyDescent="0.3">
      <c r="A123044">
        <v>423478</v>
      </c>
      <c r="B123044" s="2">
        <v>44437.359538560137</v>
      </c>
      <c r="C123044">
        <v>305485</v>
      </c>
      <c r="D123044">
        <v>61357</v>
      </c>
      <c r="E123044">
        <v>8</v>
      </c>
      <c r="F123044" t="s">
        <v>59</v>
      </c>
    </row>
    <row r="123045" spans="1:6" x14ac:dyDescent="0.3">
      <c r="A123045">
        <v>101607</v>
      </c>
      <c r="B123045" s="2">
        <v>44340.663618122977</v>
      </c>
      <c r="C123045">
        <v>305490</v>
      </c>
      <c r="D123045">
        <v>347393</v>
      </c>
      <c r="E123045">
        <v>15</v>
      </c>
      <c r="F123045" t="s">
        <v>59</v>
      </c>
    </row>
    <row r="123046" spans="1:6" x14ac:dyDescent="0.3">
      <c r="A123046">
        <v>121637</v>
      </c>
      <c r="B123046" s="2">
        <v>44346.307999999997</v>
      </c>
      <c r="C123046">
        <v>305490</v>
      </c>
      <c r="D123046">
        <v>218037</v>
      </c>
      <c r="E123046">
        <v>7</v>
      </c>
      <c r="F123046" t="s">
        <v>59</v>
      </c>
    </row>
    <row r="123047" spans="1:6" x14ac:dyDescent="0.3">
      <c r="A123047">
        <v>130337</v>
      </c>
      <c r="B123047" s="2">
        <v>44348.865883495142</v>
      </c>
      <c r="C123047">
        <v>305490</v>
      </c>
      <c r="D123047">
        <v>250679</v>
      </c>
      <c r="E123047">
        <v>20</v>
      </c>
      <c r="F123047" t="s">
        <v>59</v>
      </c>
    </row>
    <row r="123048" spans="1:6" x14ac:dyDescent="0.3">
      <c r="A123048">
        <v>132683</v>
      </c>
      <c r="B123048" s="2">
        <v>44349.891773462783</v>
      </c>
      <c r="C123048">
        <v>305490</v>
      </c>
      <c r="D123048">
        <v>87897</v>
      </c>
      <c r="E123048">
        <v>21</v>
      </c>
      <c r="F123048" t="s">
        <v>59</v>
      </c>
    </row>
    <row r="123049" spans="1:6" x14ac:dyDescent="0.3">
      <c r="A123049">
        <v>143123</v>
      </c>
      <c r="B123049" s="2">
        <v>44352.833521530811</v>
      </c>
      <c r="C123049">
        <v>305490</v>
      </c>
      <c r="D123049">
        <v>119655</v>
      </c>
      <c r="E123049">
        <v>20</v>
      </c>
      <c r="F123049" t="s">
        <v>60</v>
      </c>
    </row>
    <row r="123050" spans="1:6" x14ac:dyDescent="0.3">
      <c r="A123050">
        <v>149273</v>
      </c>
      <c r="B123050" s="2">
        <v>44354.742906148866</v>
      </c>
      <c r="C123050">
        <v>305490</v>
      </c>
      <c r="D123050">
        <v>411922</v>
      </c>
      <c r="E123050">
        <v>17</v>
      </c>
      <c r="F123050" t="s">
        <v>59</v>
      </c>
    </row>
    <row r="123051" spans="1:6" x14ac:dyDescent="0.3">
      <c r="A123051">
        <v>201935</v>
      </c>
      <c r="B123051" s="2">
        <v>44369.700834951458</v>
      </c>
      <c r="C123051">
        <v>305490</v>
      </c>
      <c r="D123051">
        <v>422610</v>
      </c>
      <c r="E123051">
        <v>16</v>
      </c>
      <c r="F123051" t="s">
        <v>59</v>
      </c>
    </row>
    <row r="123052" spans="1:6" x14ac:dyDescent="0.3">
      <c r="A123052">
        <v>209472</v>
      </c>
      <c r="B123052" s="2">
        <v>44371.992097087379</v>
      </c>
      <c r="C123052">
        <v>305490</v>
      </c>
      <c r="D123052">
        <v>214224</v>
      </c>
      <c r="E123052">
        <v>23</v>
      </c>
      <c r="F123052" t="s">
        <v>59</v>
      </c>
    </row>
    <row r="123053" spans="1:6" x14ac:dyDescent="0.3">
      <c r="A123053">
        <v>277364</v>
      </c>
      <c r="B123053" s="2">
        <v>44391.733197411006</v>
      </c>
      <c r="C123053">
        <v>305490</v>
      </c>
      <c r="D123053">
        <v>227775</v>
      </c>
      <c r="E123053">
        <v>17</v>
      </c>
      <c r="F123053" t="s">
        <v>59</v>
      </c>
    </row>
    <row r="123054" spans="1:6" x14ac:dyDescent="0.3">
      <c r="A123054">
        <v>285027</v>
      </c>
      <c r="B123054" s="2">
        <v>44393.932226537218</v>
      </c>
      <c r="C123054">
        <v>305490</v>
      </c>
      <c r="D123054">
        <v>196571</v>
      </c>
      <c r="E123054">
        <v>22</v>
      </c>
      <c r="F123054" t="s">
        <v>60</v>
      </c>
    </row>
    <row r="123055" spans="1:6" x14ac:dyDescent="0.3">
      <c r="A123055">
        <v>307892</v>
      </c>
      <c r="B123055" s="2">
        <v>44400.883682847896</v>
      </c>
      <c r="C123055">
        <v>305490</v>
      </c>
      <c r="D123055">
        <v>181651</v>
      </c>
      <c r="E123055">
        <v>21</v>
      </c>
      <c r="F123055" t="s">
        <v>60</v>
      </c>
    </row>
    <row r="123056" spans="1:6" x14ac:dyDescent="0.3">
      <c r="A123056">
        <v>310538</v>
      </c>
      <c r="B123056" s="2">
        <v>44401.606983818769</v>
      </c>
      <c r="C123056">
        <v>305490</v>
      </c>
      <c r="D123056">
        <v>394819</v>
      </c>
      <c r="E123056">
        <v>14</v>
      </c>
      <c r="F123056" t="s">
        <v>60</v>
      </c>
    </row>
    <row r="123057" spans="1:6" x14ac:dyDescent="0.3">
      <c r="A123057">
        <v>343802</v>
      </c>
      <c r="B123057" s="2">
        <v>44410.687889967638</v>
      </c>
      <c r="C123057">
        <v>305490</v>
      </c>
      <c r="D123057">
        <v>36482</v>
      </c>
      <c r="E123057">
        <v>16</v>
      </c>
      <c r="F123057" t="s">
        <v>59</v>
      </c>
    </row>
    <row r="123058" spans="1:6" x14ac:dyDescent="0.3">
      <c r="A123058">
        <v>353194</v>
      </c>
      <c r="B123058" s="2">
        <v>44413.885300970876</v>
      </c>
      <c r="C123058">
        <v>305490</v>
      </c>
      <c r="D123058">
        <v>83485</v>
      </c>
      <c r="E123058">
        <v>21</v>
      </c>
      <c r="F123058" t="s">
        <v>59</v>
      </c>
    </row>
    <row r="123059" spans="1:6" x14ac:dyDescent="0.3">
      <c r="A123059">
        <v>385249</v>
      </c>
      <c r="B123059" s="2">
        <v>44422.977533980586</v>
      </c>
      <c r="C123059">
        <v>305490</v>
      </c>
      <c r="D123059">
        <v>60890</v>
      </c>
      <c r="E123059">
        <v>23</v>
      </c>
      <c r="F123059" t="s">
        <v>60</v>
      </c>
    </row>
    <row r="123060" spans="1:6" x14ac:dyDescent="0.3">
      <c r="A123060">
        <v>398439</v>
      </c>
      <c r="B123060" s="2">
        <v>44427.830284789641</v>
      </c>
      <c r="C123060">
        <v>305490</v>
      </c>
      <c r="D123060">
        <v>158978</v>
      </c>
      <c r="E123060">
        <v>19</v>
      </c>
      <c r="F123060" t="s">
        <v>59</v>
      </c>
    </row>
    <row r="123061" spans="1:6" x14ac:dyDescent="0.3">
      <c r="A123061">
        <v>271757</v>
      </c>
      <c r="B123061" s="2">
        <v>44389.762323624593</v>
      </c>
      <c r="C123061">
        <v>305509</v>
      </c>
      <c r="D123061">
        <v>118549</v>
      </c>
      <c r="E123061">
        <v>18</v>
      </c>
      <c r="F123061" t="s">
        <v>59</v>
      </c>
    </row>
    <row r="123062" spans="1:6" x14ac:dyDescent="0.3">
      <c r="A123062">
        <v>272702</v>
      </c>
      <c r="B123062" s="2">
        <v>44389.959734627831</v>
      </c>
      <c r="C123062">
        <v>305509</v>
      </c>
      <c r="D123062">
        <v>168307</v>
      </c>
      <c r="E123062">
        <v>23</v>
      </c>
      <c r="F123062" t="s">
        <v>59</v>
      </c>
    </row>
    <row r="123063" spans="1:6" x14ac:dyDescent="0.3">
      <c r="A123063">
        <v>295277</v>
      </c>
      <c r="B123063" s="2">
        <v>44396.818957928801</v>
      </c>
      <c r="C123063">
        <v>305509</v>
      </c>
      <c r="D123063">
        <v>168307</v>
      </c>
      <c r="E123063">
        <v>19</v>
      </c>
      <c r="F123063" t="s">
        <v>59</v>
      </c>
    </row>
    <row r="123064" spans="1:6" x14ac:dyDescent="0.3">
      <c r="A123064">
        <v>339000</v>
      </c>
      <c r="B123064" s="2">
        <v>44409.346781823173</v>
      </c>
      <c r="C123064">
        <v>305509</v>
      </c>
      <c r="D123064">
        <v>158978</v>
      </c>
      <c r="E123064">
        <v>8</v>
      </c>
      <c r="F123064" t="s">
        <v>59</v>
      </c>
    </row>
    <row r="123065" spans="1:6" x14ac:dyDescent="0.3">
      <c r="A123065">
        <v>345940</v>
      </c>
      <c r="B123065" s="2">
        <v>44411.623165048542</v>
      </c>
      <c r="C123065">
        <v>305509</v>
      </c>
      <c r="D123065">
        <v>411922</v>
      </c>
      <c r="E123065">
        <v>14</v>
      </c>
      <c r="F123065" t="s">
        <v>59</v>
      </c>
    </row>
    <row r="123066" spans="1:6" x14ac:dyDescent="0.3">
      <c r="A123066">
        <v>349951</v>
      </c>
      <c r="B123066" s="2">
        <v>44412.789831715214</v>
      </c>
      <c r="C123066">
        <v>305509</v>
      </c>
      <c r="D123066">
        <v>85026</v>
      </c>
      <c r="E123066">
        <v>18</v>
      </c>
      <c r="F123066" t="s">
        <v>59</v>
      </c>
    </row>
    <row r="123067" spans="1:6" x14ac:dyDescent="0.3">
      <c r="A123067">
        <v>373904</v>
      </c>
      <c r="B123067" s="2">
        <v>44419.80601294498</v>
      </c>
      <c r="C123067">
        <v>305509</v>
      </c>
      <c r="D123067">
        <v>409800</v>
      </c>
      <c r="E123067">
        <v>19</v>
      </c>
      <c r="F123067" t="s">
        <v>59</v>
      </c>
    </row>
    <row r="123068" spans="1:6" x14ac:dyDescent="0.3">
      <c r="A123068">
        <v>412666</v>
      </c>
      <c r="B123068" s="2">
        <v>44431.729961165045</v>
      </c>
      <c r="C123068">
        <v>305509</v>
      </c>
      <c r="D123068">
        <v>438697</v>
      </c>
      <c r="E123068">
        <v>17</v>
      </c>
      <c r="F123068" t="s">
        <v>59</v>
      </c>
    </row>
    <row r="123069" spans="1:6" x14ac:dyDescent="0.3">
      <c r="A123069">
        <v>112742</v>
      </c>
      <c r="B123069" s="2">
        <v>44344.657550161814</v>
      </c>
      <c r="C123069">
        <v>305519</v>
      </c>
      <c r="D123069">
        <v>182191</v>
      </c>
      <c r="E123069">
        <v>15</v>
      </c>
      <c r="F123069" t="s">
        <v>60</v>
      </c>
    </row>
    <row r="123070" spans="1:6" x14ac:dyDescent="0.3">
      <c r="A123070">
        <v>175426</v>
      </c>
      <c r="B123070" s="2">
        <v>44361.931012944988</v>
      </c>
      <c r="C123070">
        <v>305519</v>
      </c>
      <c r="D123070">
        <v>470762</v>
      </c>
      <c r="E123070">
        <v>22</v>
      </c>
      <c r="F123070" t="s">
        <v>59</v>
      </c>
    </row>
    <row r="123071" spans="1:6" x14ac:dyDescent="0.3">
      <c r="A123071">
        <v>7416</v>
      </c>
      <c r="B123071" s="2">
        <v>44297.152134769734</v>
      </c>
      <c r="C123071">
        <v>305588</v>
      </c>
      <c r="D123071">
        <v>246731</v>
      </c>
      <c r="E123071">
        <v>3</v>
      </c>
      <c r="F123071" t="s">
        <v>59</v>
      </c>
    </row>
    <row r="123072" spans="1:6" x14ac:dyDescent="0.3">
      <c r="A123072">
        <v>41301</v>
      </c>
      <c r="B123072" s="2">
        <v>44318.309666666661</v>
      </c>
      <c r="C123072">
        <v>305588</v>
      </c>
      <c r="D123072">
        <v>351192</v>
      </c>
      <c r="E123072">
        <v>7</v>
      </c>
      <c r="F123072" t="s">
        <v>59</v>
      </c>
    </row>
    <row r="123073" spans="1:6" x14ac:dyDescent="0.3">
      <c r="A123073">
        <v>42597</v>
      </c>
      <c r="B123073" s="2">
        <v>44318.717825242718</v>
      </c>
      <c r="C123073">
        <v>305588</v>
      </c>
      <c r="D123073">
        <v>259452</v>
      </c>
      <c r="E123073">
        <v>17</v>
      </c>
      <c r="F123073" t="s">
        <v>59</v>
      </c>
    </row>
    <row r="123074" spans="1:6" x14ac:dyDescent="0.3">
      <c r="A123074">
        <v>44976</v>
      </c>
      <c r="B123074" s="2">
        <v>44319.743715210352</v>
      </c>
      <c r="C123074">
        <v>305588</v>
      </c>
      <c r="D123074">
        <v>396575</v>
      </c>
      <c r="E123074">
        <v>17</v>
      </c>
      <c r="F123074" t="s">
        <v>59</v>
      </c>
    </row>
    <row r="123075" spans="1:6" x14ac:dyDescent="0.3">
      <c r="A123075">
        <v>50894</v>
      </c>
      <c r="B123075" s="2">
        <v>44322.823003236241</v>
      </c>
      <c r="C123075">
        <v>305588</v>
      </c>
      <c r="D123075">
        <v>155428</v>
      </c>
      <c r="E123075">
        <v>19</v>
      </c>
      <c r="F123075" t="s">
        <v>59</v>
      </c>
    </row>
    <row r="123076" spans="1:6" x14ac:dyDescent="0.3">
      <c r="A123076">
        <v>72888</v>
      </c>
      <c r="B123076" s="2">
        <v>44331.324839014866</v>
      </c>
      <c r="C123076">
        <v>305588</v>
      </c>
      <c r="D123076">
        <v>411922</v>
      </c>
      <c r="E123076">
        <v>7</v>
      </c>
      <c r="F123076" t="s">
        <v>60</v>
      </c>
    </row>
    <row r="123077" spans="1:6" x14ac:dyDescent="0.3">
      <c r="A123077">
        <v>74755</v>
      </c>
      <c r="B123077" s="2">
        <v>44331.746951456305</v>
      </c>
      <c r="C123077">
        <v>305588</v>
      </c>
      <c r="D123077">
        <v>157506</v>
      </c>
      <c r="E123077">
        <v>17</v>
      </c>
      <c r="F123077" t="s">
        <v>60</v>
      </c>
    </row>
    <row r="123078" spans="1:6" x14ac:dyDescent="0.3">
      <c r="A123078">
        <v>24526</v>
      </c>
      <c r="B123078" s="2">
        <v>44310.761514563106</v>
      </c>
      <c r="C123078">
        <v>305629</v>
      </c>
      <c r="D123078">
        <v>8805</v>
      </c>
      <c r="E123078">
        <v>18</v>
      </c>
      <c r="F123078" t="s">
        <v>60</v>
      </c>
    </row>
    <row r="123079" spans="1:6" x14ac:dyDescent="0.3">
      <c r="A123079">
        <v>57988</v>
      </c>
      <c r="B123079" s="2">
        <v>44325.483382671591</v>
      </c>
      <c r="C123079">
        <v>305629</v>
      </c>
      <c r="D123079">
        <v>347008</v>
      </c>
      <c r="E123079">
        <v>11</v>
      </c>
      <c r="F123079" t="s">
        <v>59</v>
      </c>
    </row>
    <row r="123080" spans="1:6" x14ac:dyDescent="0.3">
      <c r="A123080">
        <v>87783</v>
      </c>
      <c r="B123080" s="2">
        <v>44336.858601941742</v>
      </c>
      <c r="C123080">
        <v>305629</v>
      </c>
      <c r="D123080">
        <v>411922</v>
      </c>
      <c r="E123080">
        <v>20</v>
      </c>
      <c r="F123080" t="s">
        <v>59</v>
      </c>
    </row>
    <row r="123081" spans="1:6" x14ac:dyDescent="0.3">
      <c r="A123081">
        <v>104557</v>
      </c>
      <c r="B123081" s="2">
        <v>44341.784168284787</v>
      </c>
      <c r="C123081">
        <v>305629</v>
      </c>
      <c r="D123081">
        <v>347393</v>
      </c>
      <c r="E123081">
        <v>18</v>
      </c>
      <c r="F123081" t="s">
        <v>59</v>
      </c>
    </row>
    <row r="123082" spans="1:6" x14ac:dyDescent="0.3">
      <c r="A123082">
        <v>165873</v>
      </c>
      <c r="B123082" s="2">
        <v>44359.669281553397</v>
      </c>
      <c r="C123082">
        <v>305629</v>
      </c>
      <c r="D123082">
        <v>60239</v>
      </c>
      <c r="E123082">
        <v>16</v>
      </c>
      <c r="F123082" t="s">
        <v>60</v>
      </c>
    </row>
    <row r="123083" spans="1:6" x14ac:dyDescent="0.3">
      <c r="A123083">
        <v>170156</v>
      </c>
      <c r="B123083" s="2">
        <v>44360.534977346273</v>
      </c>
      <c r="C123083">
        <v>305629</v>
      </c>
      <c r="D123083">
        <v>97699</v>
      </c>
      <c r="E123083">
        <v>12</v>
      </c>
      <c r="F123083" t="s">
        <v>59</v>
      </c>
    </row>
    <row r="123084" spans="1:6" x14ac:dyDescent="0.3">
      <c r="A123084">
        <v>184611</v>
      </c>
      <c r="B123084" s="2">
        <v>44365.484815533979</v>
      </c>
      <c r="C123084">
        <v>305629</v>
      </c>
      <c r="D123084">
        <v>82901</v>
      </c>
      <c r="E123084">
        <v>11</v>
      </c>
      <c r="F123084" t="s">
        <v>60</v>
      </c>
    </row>
    <row r="123085" spans="1:6" x14ac:dyDescent="0.3">
      <c r="A123085">
        <v>221141</v>
      </c>
      <c r="B123085" s="2">
        <v>44374.724297734625</v>
      </c>
      <c r="C123085">
        <v>305629</v>
      </c>
      <c r="D123085">
        <v>293657</v>
      </c>
      <c r="E123085">
        <v>17</v>
      </c>
      <c r="F123085" t="s">
        <v>59</v>
      </c>
    </row>
    <row r="123086" spans="1:6" x14ac:dyDescent="0.3">
      <c r="A123086">
        <v>232138</v>
      </c>
      <c r="B123086" s="2">
        <v>44377.952453074431</v>
      </c>
      <c r="C123086">
        <v>305629</v>
      </c>
      <c r="D123086">
        <v>433247</v>
      </c>
      <c r="E123086">
        <v>22</v>
      </c>
      <c r="F123086" t="s">
        <v>59</v>
      </c>
    </row>
    <row r="123087" spans="1:6" x14ac:dyDescent="0.3">
      <c r="A123087">
        <v>254999</v>
      </c>
      <c r="B123087" s="2">
        <v>44385.478666666662</v>
      </c>
      <c r="C123087">
        <v>305629</v>
      </c>
      <c r="D123087">
        <v>48114</v>
      </c>
      <c r="E123087">
        <v>11</v>
      </c>
      <c r="F123087" t="s">
        <v>59</v>
      </c>
    </row>
    <row r="123088" spans="1:6" x14ac:dyDescent="0.3">
      <c r="A123088">
        <v>264691</v>
      </c>
      <c r="B123088" s="2">
        <v>44387.824621359221</v>
      </c>
      <c r="C123088">
        <v>305629</v>
      </c>
      <c r="D123088">
        <v>347740</v>
      </c>
      <c r="E123088">
        <v>19</v>
      </c>
      <c r="F123088" t="s">
        <v>60</v>
      </c>
    </row>
    <row r="123089" spans="1:6" x14ac:dyDescent="0.3">
      <c r="A123089">
        <v>315828</v>
      </c>
      <c r="B123089" s="2">
        <v>44402.756660194173</v>
      </c>
      <c r="C123089">
        <v>305629</v>
      </c>
      <c r="D123089">
        <v>106583</v>
      </c>
      <c r="E123089">
        <v>18</v>
      </c>
      <c r="F123089" t="s">
        <v>59</v>
      </c>
    </row>
    <row r="123090" spans="1:6" x14ac:dyDescent="0.3">
      <c r="A123090">
        <v>238416</v>
      </c>
      <c r="B123090" s="2">
        <v>44379.979666666666</v>
      </c>
      <c r="C123090">
        <v>305660</v>
      </c>
      <c r="D123090">
        <v>230507</v>
      </c>
      <c r="E123090">
        <v>23</v>
      </c>
      <c r="F123090" t="s">
        <v>60</v>
      </c>
    </row>
    <row r="123091" spans="1:6" x14ac:dyDescent="0.3">
      <c r="A123091">
        <v>245853</v>
      </c>
      <c r="B123091" s="2">
        <v>44381.761514563106</v>
      </c>
      <c r="C123091">
        <v>305660</v>
      </c>
      <c r="D123091">
        <v>21407</v>
      </c>
      <c r="E123091">
        <v>18</v>
      </c>
      <c r="F123091" t="s">
        <v>59</v>
      </c>
    </row>
    <row r="123092" spans="1:6" x14ac:dyDescent="0.3">
      <c r="A123092">
        <v>321421</v>
      </c>
      <c r="B123092" s="2">
        <v>44404.67089967637</v>
      </c>
      <c r="C123092">
        <v>305660</v>
      </c>
      <c r="D123092">
        <v>181651</v>
      </c>
      <c r="E123092">
        <v>16</v>
      </c>
      <c r="F123092" t="s">
        <v>59</v>
      </c>
    </row>
    <row r="123093" spans="1:6" x14ac:dyDescent="0.3">
      <c r="A123093">
        <v>330486</v>
      </c>
      <c r="B123093" s="2">
        <v>44407.698407766991</v>
      </c>
      <c r="C123093">
        <v>305660</v>
      </c>
      <c r="D123093">
        <v>242428</v>
      </c>
      <c r="E123093">
        <v>16</v>
      </c>
      <c r="F123093" t="s">
        <v>60</v>
      </c>
    </row>
    <row r="123094" spans="1:6" x14ac:dyDescent="0.3">
      <c r="A123094">
        <v>384573</v>
      </c>
      <c r="B123094" s="2">
        <v>44422.853747572815</v>
      </c>
      <c r="C123094">
        <v>305660</v>
      </c>
      <c r="D123094">
        <v>151932</v>
      </c>
      <c r="E123094">
        <v>20</v>
      </c>
      <c r="F123094" t="s">
        <v>60</v>
      </c>
    </row>
    <row r="123095" spans="1:6" x14ac:dyDescent="0.3">
      <c r="A123095">
        <v>409286</v>
      </c>
      <c r="B123095" s="2">
        <v>44430.67251779935</v>
      </c>
      <c r="C123095">
        <v>305660</v>
      </c>
      <c r="D123095">
        <v>397531</v>
      </c>
      <c r="E123095">
        <v>16</v>
      </c>
      <c r="F123095" t="s">
        <v>59</v>
      </c>
    </row>
    <row r="123096" spans="1:6" x14ac:dyDescent="0.3">
      <c r="A123096">
        <v>415322</v>
      </c>
      <c r="B123096" s="2">
        <v>44432.856983818769</v>
      </c>
      <c r="C123096">
        <v>305660</v>
      </c>
      <c r="D123096">
        <v>274147</v>
      </c>
      <c r="E123096">
        <v>20</v>
      </c>
      <c r="F123096" t="s">
        <v>59</v>
      </c>
    </row>
    <row r="123097" spans="1:6" x14ac:dyDescent="0.3">
      <c r="A123097">
        <v>322491</v>
      </c>
      <c r="B123097" s="2">
        <v>44404.839184466015</v>
      </c>
      <c r="C123097">
        <v>305687</v>
      </c>
      <c r="D123097">
        <v>330333</v>
      </c>
      <c r="E123097">
        <v>20</v>
      </c>
      <c r="F123097" t="s">
        <v>59</v>
      </c>
    </row>
    <row r="123098" spans="1:6" x14ac:dyDescent="0.3">
      <c r="A123098">
        <v>324080</v>
      </c>
      <c r="B123098" s="2">
        <v>44405.593229773462</v>
      </c>
      <c r="C123098">
        <v>305687</v>
      </c>
      <c r="D123098">
        <v>341081</v>
      </c>
      <c r="E123098">
        <v>14</v>
      </c>
      <c r="F123098" t="s">
        <v>59</v>
      </c>
    </row>
    <row r="123099" spans="1:6" x14ac:dyDescent="0.3">
      <c r="A123099">
        <v>330491</v>
      </c>
      <c r="B123099" s="2">
        <v>44407.698407766991</v>
      </c>
      <c r="C123099">
        <v>305687</v>
      </c>
      <c r="D123099">
        <v>386196</v>
      </c>
      <c r="E123099">
        <v>16</v>
      </c>
      <c r="F123099" t="s">
        <v>60</v>
      </c>
    </row>
    <row r="123100" spans="1:6" x14ac:dyDescent="0.3">
      <c r="A123100">
        <v>354903</v>
      </c>
      <c r="B123100" s="2">
        <v>44414.638537216822</v>
      </c>
      <c r="C123100">
        <v>305687</v>
      </c>
      <c r="D123100">
        <v>93599</v>
      </c>
      <c r="E123100">
        <v>15</v>
      </c>
      <c r="F123100" t="s">
        <v>60</v>
      </c>
    </row>
    <row r="123101" spans="1:6" x14ac:dyDescent="0.3">
      <c r="A123101">
        <v>400233</v>
      </c>
      <c r="B123101" s="2">
        <v>44428.632064724916</v>
      </c>
      <c r="C123101">
        <v>305687</v>
      </c>
      <c r="D123101">
        <v>353381</v>
      </c>
      <c r="E123101">
        <v>15</v>
      </c>
      <c r="F123101" t="s">
        <v>60</v>
      </c>
    </row>
    <row r="123102" spans="1:6" x14ac:dyDescent="0.3">
      <c r="A123102">
        <v>412717</v>
      </c>
      <c r="B123102" s="2">
        <v>44431.742097087379</v>
      </c>
      <c r="C123102">
        <v>305687</v>
      </c>
      <c r="D123102">
        <v>466414</v>
      </c>
      <c r="E123102">
        <v>17</v>
      </c>
      <c r="F123102" t="s">
        <v>59</v>
      </c>
    </row>
    <row r="123103" spans="1:6" x14ac:dyDescent="0.3">
      <c r="A123103">
        <v>423204</v>
      </c>
      <c r="B123103" s="2">
        <v>44436.900673139156</v>
      </c>
      <c r="C123103">
        <v>305687</v>
      </c>
      <c r="D123103">
        <v>122982</v>
      </c>
      <c r="E123103">
        <v>21</v>
      </c>
      <c r="F123103" t="s">
        <v>60</v>
      </c>
    </row>
    <row r="123104" spans="1:6" x14ac:dyDescent="0.3">
      <c r="A123104">
        <v>12259</v>
      </c>
      <c r="B123104" s="2">
        <v>44303.090182195505</v>
      </c>
      <c r="C123104">
        <v>305692</v>
      </c>
      <c r="D123104">
        <v>5151</v>
      </c>
      <c r="E123104">
        <v>2</v>
      </c>
      <c r="F123104" t="s">
        <v>60</v>
      </c>
    </row>
    <row r="123105" spans="1:6" x14ac:dyDescent="0.3">
      <c r="A123105">
        <v>18608</v>
      </c>
      <c r="B123105" s="2">
        <v>44307.78214563107</v>
      </c>
      <c r="C123105">
        <v>305692</v>
      </c>
      <c r="D123105">
        <v>314092</v>
      </c>
      <c r="E123105">
        <v>18</v>
      </c>
      <c r="F123105" t="s">
        <v>59</v>
      </c>
    </row>
    <row r="123106" spans="1:6" x14ac:dyDescent="0.3">
      <c r="A123106">
        <v>22036</v>
      </c>
      <c r="B123106" s="2">
        <v>44309.87599676376</v>
      </c>
      <c r="C123106">
        <v>305692</v>
      </c>
      <c r="D123106">
        <v>336616</v>
      </c>
      <c r="E123106">
        <v>21</v>
      </c>
      <c r="F123106" t="s">
        <v>60</v>
      </c>
    </row>
    <row r="123107" spans="1:6" x14ac:dyDescent="0.3">
      <c r="A123107">
        <v>28747</v>
      </c>
      <c r="B123107" s="2">
        <v>44312.809653721684</v>
      </c>
      <c r="C123107">
        <v>305692</v>
      </c>
      <c r="D123107">
        <v>143970</v>
      </c>
      <c r="E123107">
        <v>19</v>
      </c>
      <c r="F123107" t="s">
        <v>59</v>
      </c>
    </row>
    <row r="123108" spans="1:6" x14ac:dyDescent="0.3">
      <c r="A123108">
        <v>42948</v>
      </c>
      <c r="B123108" s="2">
        <v>44318.785210730312</v>
      </c>
      <c r="C123108">
        <v>305692</v>
      </c>
      <c r="D123108">
        <v>57829</v>
      </c>
      <c r="E123108">
        <v>18</v>
      </c>
      <c r="F123108" t="s">
        <v>59</v>
      </c>
    </row>
    <row r="123109" spans="1:6" x14ac:dyDescent="0.3">
      <c r="A123109">
        <v>66503</v>
      </c>
      <c r="B123109" s="2">
        <v>44328.871142394826</v>
      </c>
      <c r="C123109">
        <v>305692</v>
      </c>
      <c r="D123109">
        <v>132684</v>
      </c>
      <c r="E123109">
        <v>20</v>
      </c>
      <c r="F123109" t="s">
        <v>59</v>
      </c>
    </row>
    <row r="123110" spans="1:6" x14ac:dyDescent="0.3">
      <c r="A123110">
        <v>67374</v>
      </c>
      <c r="B123110" s="2">
        <v>44329.53619093851</v>
      </c>
      <c r="C123110">
        <v>305692</v>
      </c>
      <c r="D123110">
        <v>227775</v>
      </c>
      <c r="E123110">
        <v>12</v>
      </c>
      <c r="F123110" t="s">
        <v>59</v>
      </c>
    </row>
    <row r="123111" spans="1:6" x14ac:dyDescent="0.3">
      <c r="A123111">
        <v>106851</v>
      </c>
      <c r="B123111" s="2">
        <v>44342.689912621361</v>
      </c>
      <c r="C123111">
        <v>305750</v>
      </c>
      <c r="D123111">
        <v>104958</v>
      </c>
      <c r="E123111">
        <v>16</v>
      </c>
      <c r="F123111" t="s">
        <v>59</v>
      </c>
    </row>
    <row r="123112" spans="1:6" x14ac:dyDescent="0.3">
      <c r="A123112">
        <v>139005</v>
      </c>
      <c r="B123112" s="2">
        <v>44351.840398058252</v>
      </c>
      <c r="C123112">
        <v>305750</v>
      </c>
      <c r="D123112">
        <v>288529</v>
      </c>
      <c r="E123112">
        <v>20</v>
      </c>
      <c r="F123112" t="s">
        <v>60</v>
      </c>
    </row>
    <row r="123113" spans="1:6" x14ac:dyDescent="0.3">
      <c r="A123113">
        <v>167750</v>
      </c>
      <c r="B123113" s="2">
        <v>44359.921304207121</v>
      </c>
      <c r="C123113">
        <v>305750</v>
      </c>
      <c r="D123113">
        <v>82901</v>
      </c>
      <c r="E123113">
        <v>22</v>
      </c>
      <c r="F123113" t="s">
        <v>60</v>
      </c>
    </row>
    <row r="123114" spans="1:6" x14ac:dyDescent="0.3">
      <c r="A123114">
        <v>188083</v>
      </c>
      <c r="B123114" s="2">
        <v>44365.974702265376</v>
      </c>
      <c r="C123114">
        <v>305750</v>
      </c>
      <c r="D123114">
        <v>308577</v>
      </c>
      <c r="E123114">
        <v>23</v>
      </c>
      <c r="F123114" t="s">
        <v>60</v>
      </c>
    </row>
    <row r="123115" spans="1:6" x14ac:dyDescent="0.3">
      <c r="A123115">
        <v>190195</v>
      </c>
      <c r="B123115" s="2">
        <v>44366.615478964406</v>
      </c>
      <c r="C123115">
        <v>305750</v>
      </c>
      <c r="D123115">
        <v>122982</v>
      </c>
      <c r="E123115">
        <v>14</v>
      </c>
      <c r="F123115" t="s">
        <v>60</v>
      </c>
    </row>
    <row r="123116" spans="1:6" x14ac:dyDescent="0.3">
      <c r="A123116">
        <v>221320</v>
      </c>
      <c r="B123116" s="2">
        <v>44374.77081877023</v>
      </c>
      <c r="C123116">
        <v>305750</v>
      </c>
      <c r="D123116">
        <v>392434</v>
      </c>
      <c r="E123116">
        <v>18</v>
      </c>
      <c r="F123116" t="s">
        <v>59</v>
      </c>
    </row>
    <row r="123117" spans="1:6" x14ac:dyDescent="0.3">
      <c r="A123117">
        <v>248592</v>
      </c>
      <c r="B123117" s="2">
        <v>44382.736838187702</v>
      </c>
      <c r="C123117">
        <v>305750</v>
      </c>
      <c r="D123117">
        <v>347393</v>
      </c>
      <c r="E123117">
        <v>17</v>
      </c>
      <c r="F123117" t="s">
        <v>59</v>
      </c>
    </row>
    <row r="123118" spans="1:6" x14ac:dyDescent="0.3">
      <c r="A123118">
        <v>282317</v>
      </c>
      <c r="B123118" s="2">
        <v>44393.549135922331</v>
      </c>
      <c r="C123118">
        <v>305750</v>
      </c>
      <c r="D123118">
        <v>172263</v>
      </c>
      <c r="E123118">
        <v>13</v>
      </c>
      <c r="F123118" t="s">
        <v>60</v>
      </c>
    </row>
    <row r="123119" spans="1:6" x14ac:dyDescent="0.3">
      <c r="A123119">
        <v>332934</v>
      </c>
      <c r="B123119" s="2">
        <v>44407.986029126208</v>
      </c>
      <c r="C123119">
        <v>305753</v>
      </c>
      <c r="D123119">
        <v>472712</v>
      </c>
      <c r="E123119">
        <v>23</v>
      </c>
      <c r="F123119" t="s">
        <v>60</v>
      </c>
    </row>
    <row r="123120" spans="1:6" x14ac:dyDescent="0.3">
      <c r="A123120">
        <v>335721</v>
      </c>
      <c r="B123120" s="2">
        <v>44408.703909421063</v>
      </c>
      <c r="C123120">
        <v>305753</v>
      </c>
      <c r="D123120">
        <v>276543</v>
      </c>
      <c r="E123120">
        <v>16</v>
      </c>
      <c r="F123120" t="s">
        <v>60</v>
      </c>
    </row>
    <row r="123121" spans="1:6" x14ac:dyDescent="0.3">
      <c r="A123121">
        <v>408558</v>
      </c>
      <c r="B123121" s="2">
        <v>44430.52525406659</v>
      </c>
      <c r="C123121">
        <v>305753</v>
      </c>
      <c r="D123121">
        <v>242428</v>
      </c>
      <c r="E123121">
        <v>12</v>
      </c>
      <c r="F123121" t="s">
        <v>59</v>
      </c>
    </row>
    <row r="123122" spans="1:6" x14ac:dyDescent="0.3">
      <c r="A123122">
        <v>421007</v>
      </c>
      <c r="B123122" s="2">
        <v>44434.974702265368</v>
      </c>
      <c r="C123122">
        <v>305753</v>
      </c>
      <c r="D123122">
        <v>217497</v>
      </c>
      <c r="E123122">
        <v>23</v>
      </c>
      <c r="F123122" t="s">
        <v>59</v>
      </c>
    </row>
    <row r="123123" spans="1:6" x14ac:dyDescent="0.3">
      <c r="A123123">
        <v>421148</v>
      </c>
      <c r="B123123" s="2">
        <v>44435.154313915853</v>
      </c>
      <c r="C123123">
        <v>305753</v>
      </c>
      <c r="D123123">
        <v>473323</v>
      </c>
      <c r="E123123">
        <v>3</v>
      </c>
      <c r="F123123" t="s">
        <v>60</v>
      </c>
    </row>
    <row r="123124" spans="1:6" x14ac:dyDescent="0.3">
      <c r="A123124">
        <v>24595</v>
      </c>
      <c r="B123124" s="2">
        <v>44310.772436893203</v>
      </c>
      <c r="C123124">
        <v>305782</v>
      </c>
      <c r="D123124">
        <v>104355</v>
      </c>
      <c r="E123124">
        <v>18</v>
      </c>
      <c r="F123124" t="s">
        <v>60</v>
      </c>
    </row>
    <row r="123125" spans="1:6" x14ac:dyDescent="0.3">
      <c r="A123125">
        <v>31643</v>
      </c>
      <c r="B123125" s="2">
        <v>44314.681822006474</v>
      </c>
      <c r="C123125">
        <v>305782</v>
      </c>
      <c r="D123125">
        <v>411922</v>
      </c>
      <c r="E123125">
        <v>16</v>
      </c>
      <c r="F123125" t="s">
        <v>59</v>
      </c>
    </row>
    <row r="123126" spans="1:6" x14ac:dyDescent="0.3">
      <c r="A123126">
        <v>60545</v>
      </c>
      <c r="B123126" s="2">
        <v>44326.468229773462</v>
      </c>
      <c r="C123126">
        <v>305782</v>
      </c>
      <c r="D123126">
        <v>330333</v>
      </c>
      <c r="E123126">
        <v>11</v>
      </c>
      <c r="F123126" t="s">
        <v>59</v>
      </c>
    </row>
    <row r="123127" spans="1:6" x14ac:dyDescent="0.3">
      <c r="A123127">
        <v>61813</v>
      </c>
      <c r="B123127" s="2">
        <v>44326.827453074438</v>
      </c>
      <c r="C123127">
        <v>305782</v>
      </c>
      <c r="D123127">
        <v>468614</v>
      </c>
      <c r="E123127">
        <v>19</v>
      </c>
      <c r="F123127" t="s">
        <v>59</v>
      </c>
    </row>
    <row r="123128" spans="1:6" x14ac:dyDescent="0.3">
      <c r="A123128">
        <v>105087</v>
      </c>
      <c r="B123128" s="2">
        <v>44341.874378640779</v>
      </c>
      <c r="C123128">
        <v>305782</v>
      </c>
      <c r="D123128">
        <v>143024</v>
      </c>
      <c r="E123128">
        <v>20</v>
      </c>
      <c r="F123128" t="s">
        <v>59</v>
      </c>
    </row>
    <row r="123129" spans="1:6" x14ac:dyDescent="0.3">
      <c r="A123129">
        <v>139307</v>
      </c>
      <c r="B123129" s="2">
        <v>44351.881333333338</v>
      </c>
      <c r="C123129">
        <v>305782</v>
      </c>
      <c r="D123129">
        <v>55108</v>
      </c>
      <c r="E123129">
        <v>21</v>
      </c>
      <c r="F123129" t="s">
        <v>60</v>
      </c>
    </row>
    <row r="123130" spans="1:6" x14ac:dyDescent="0.3">
      <c r="A123130">
        <v>166149</v>
      </c>
      <c r="B123130" s="2">
        <v>44359.699621359228</v>
      </c>
      <c r="C123130">
        <v>305782</v>
      </c>
      <c r="D123130">
        <v>108479</v>
      </c>
      <c r="E123130">
        <v>16</v>
      </c>
      <c r="F123130" t="s">
        <v>60</v>
      </c>
    </row>
    <row r="123131" spans="1:6" x14ac:dyDescent="0.3">
      <c r="A123131">
        <v>4642</v>
      </c>
      <c r="B123131" s="2">
        <v>44291.264000000003</v>
      </c>
      <c r="C123131">
        <v>305806</v>
      </c>
      <c r="D123131">
        <v>305874</v>
      </c>
      <c r="E123131">
        <v>6</v>
      </c>
      <c r="F123131" t="s">
        <v>59</v>
      </c>
    </row>
    <row r="123132" spans="1:6" x14ac:dyDescent="0.3">
      <c r="A123132">
        <v>13000</v>
      </c>
      <c r="B123132" s="2">
        <v>44303.608197411006</v>
      </c>
      <c r="C123132">
        <v>305806</v>
      </c>
      <c r="D123132">
        <v>250679</v>
      </c>
      <c r="E123132">
        <v>14</v>
      </c>
      <c r="F123132" t="s">
        <v>60</v>
      </c>
    </row>
    <row r="123133" spans="1:6" x14ac:dyDescent="0.3">
      <c r="A123133">
        <v>14834</v>
      </c>
      <c r="B123133" s="2">
        <v>44304.710139158575</v>
      </c>
      <c r="C123133">
        <v>305806</v>
      </c>
      <c r="D123133">
        <v>411922</v>
      </c>
      <c r="E123133">
        <v>17</v>
      </c>
      <c r="F123133" t="s">
        <v>59</v>
      </c>
    </row>
    <row r="123134" spans="1:6" x14ac:dyDescent="0.3">
      <c r="A123134">
        <v>15988</v>
      </c>
      <c r="B123134" s="2">
        <v>44305.614669902912</v>
      </c>
      <c r="C123134">
        <v>305806</v>
      </c>
      <c r="D123134">
        <v>355664</v>
      </c>
      <c r="E123134">
        <v>14</v>
      </c>
      <c r="F123134" t="s">
        <v>59</v>
      </c>
    </row>
    <row r="123135" spans="1:6" x14ac:dyDescent="0.3">
      <c r="A123135">
        <v>64976</v>
      </c>
      <c r="B123135" s="2">
        <v>44328.546708737864</v>
      </c>
      <c r="C123135">
        <v>305806</v>
      </c>
      <c r="D123135">
        <v>118549</v>
      </c>
      <c r="E123135">
        <v>13</v>
      </c>
      <c r="F123135" t="s">
        <v>59</v>
      </c>
    </row>
    <row r="123136" spans="1:6" x14ac:dyDescent="0.3">
      <c r="A123136">
        <v>72344</v>
      </c>
      <c r="B123136" s="2">
        <v>44331.039338358714</v>
      </c>
      <c r="C123136">
        <v>305806</v>
      </c>
      <c r="D123136">
        <v>182191</v>
      </c>
      <c r="E123136">
        <v>0</v>
      </c>
      <c r="F123136" t="s">
        <v>60</v>
      </c>
    </row>
    <row r="123137" spans="1:6" x14ac:dyDescent="0.3">
      <c r="A123137">
        <v>93024</v>
      </c>
      <c r="B123137" s="2">
        <v>44338.284401989804</v>
      </c>
      <c r="C123137">
        <v>305806</v>
      </c>
      <c r="D123137">
        <v>351192</v>
      </c>
      <c r="E123137">
        <v>6</v>
      </c>
      <c r="F123137" t="s">
        <v>60</v>
      </c>
    </row>
    <row r="123138" spans="1:6" x14ac:dyDescent="0.3">
      <c r="A123138">
        <v>189101</v>
      </c>
      <c r="B123138" s="2">
        <v>44366.362620929591</v>
      </c>
      <c r="C123138">
        <v>305808</v>
      </c>
      <c r="D123138">
        <v>293572</v>
      </c>
      <c r="E123138">
        <v>8</v>
      </c>
      <c r="F123138" t="s">
        <v>60</v>
      </c>
    </row>
    <row r="123139" spans="1:6" x14ac:dyDescent="0.3">
      <c r="A123139">
        <v>211719</v>
      </c>
      <c r="B123139" s="2">
        <v>44372.702857605182</v>
      </c>
      <c r="C123139">
        <v>305808</v>
      </c>
      <c r="D123139">
        <v>316155</v>
      </c>
      <c r="E123139">
        <v>16</v>
      </c>
      <c r="F123139" t="s">
        <v>60</v>
      </c>
    </row>
    <row r="123140" spans="1:6" x14ac:dyDescent="0.3">
      <c r="A123140">
        <v>215743</v>
      </c>
      <c r="B123140" s="2">
        <v>44373.64298705502</v>
      </c>
      <c r="C123140">
        <v>305808</v>
      </c>
      <c r="D123140">
        <v>294433</v>
      </c>
      <c r="E123140">
        <v>15</v>
      </c>
      <c r="F123140" t="s">
        <v>60</v>
      </c>
    </row>
    <row r="123141" spans="1:6" x14ac:dyDescent="0.3">
      <c r="A123141">
        <v>217098</v>
      </c>
      <c r="B123141" s="2">
        <v>44373.803181229778</v>
      </c>
      <c r="C123141">
        <v>305808</v>
      </c>
      <c r="D123141">
        <v>411922</v>
      </c>
      <c r="E123141">
        <v>19</v>
      </c>
      <c r="F123141" t="s">
        <v>60</v>
      </c>
    </row>
    <row r="123142" spans="1:6" x14ac:dyDescent="0.3">
      <c r="A123142">
        <v>234526</v>
      </c>
      <c r="B123142" s="2">
        <v>44378.924333333336</v>
      </c>
      <c r="C123142">
        <v>305808</v>
      </c>
      <c r="D123142">
        <v>198326</v>
      </c>
      <c r="E123142">
        <v>22</v>
      </c>
      <c r="F123142" t="s">
        <v>59</v>
      </c>
    </row>
    <row r="123143" spans="1:6" x14ac:dyDescent="0.3">
      <c r="A123143">
        <v>273365</v>
      </c>
      <c r="B123143" s="2">
        <v>44390.508682847896</v>
      </c>
      <c r="C123143">
        <v>305808</v>
      </c>
      <c r="D123143">
        <v>330333</v>
      </c>
      <c r="E123143">
        <v>12</v>
      </c>
      <c r="F123143" t="s">
        <v>59</v>
      </c>
    </row>
    <row r="123144" spans="1:6" x14ac:dyDescent="0.3">
      <c r="A123144">
        <v>24647</v>
      </c>
      <c r="B123144" s="2">
        <v>44310.781333333332</v>
      </c>
      <c r="C123144">
        <v>305824</v>
      </c>
      <c r="D123144">
        <v>21760</v>
      </c>
      <c r="E123144">
        <v>18</v>
      </c>
      <c r="F123144" t="s">
        <v>60</v>
      </c>
    </row>
    <row r="123145" spans="1:6" x14ac:dyDescent="0.3">
      <c r="A123145">
        <v>39809</v>
      </c>
      <c r="B123145" s="2">
        <v>44317.706808679461</v>
      </c>
      <c r="C123145">
        <v>305824</v>
      </c>
      <c r="D123145">
        <v>62068</v>
      </c>
      <c r="E123145">
        <v>16</v>
      </c>
      <c r="F123145" t="s">
        <v>60</v>
      </c>
    </row>
    <row r="123146" spans="1:6" x14ac:dyDescent="0.3">
      <c r="A123146">
        <v>44855</v>
      </c>
      <c r="B123146" s="2">
        <v>44319.710543689325</v>
      </c>
      <c r="C123146">
        <v>305824</v>
      </c>
      <c r="D123146">
        <v>209847</v>
      </c>
      <c r="E123146">
        <v>17</v>
      </c>
      <c r="F123146" t="s">
        <v>59</v>
      </c>
    </row>
    <row r="123147" spans="1:6" x14ac:dyDescent="0.3">
      <c r="A123147">
        <v>50346</v>
      </c>
      <c r="B123147" s="2">
        <v>44322.629637540456</v>
      </c>
      <c r="C123147">
        <v>305824</v>
      </c>
      <c r="D123147">
        <v>233626</v>
      </c>
      <c r="E123147">
        <v>15</v>
      </c>
      <c r="F123147" t="s">
        <v>59</v>
      </c>
    </row>
    <row r="123148" spans="1:6" x14ac:dyDescent="0.3">
      <c r="A123148">
        <v>5126</v>
      </c>
      <c r="B123148" s="2">
        <v>44292.969847896442</v>
      </c>
      <c r="C123148">
        <v>305901</v>
      </c>
      <c r="D123148">
        <v>285680</v>
      </c>
      <c r="E123148">
        <v>23</v>
      </c>
      <c r="F123148" t="s">
        <v>59</v>
      </c>
    </row>
    <row r="123149" spans="1:6" x14ac:dyDescent="0.3">
      <c r="A123149">
        <v>6885</v>
      </c>
      <c r="B123149" s="2">
        <v>44296.630390331738</v>
      </c>
      <c r="C123149">
        <v>305901</v>
      </c>
      <c r="D123149">
        <v>223719</v>
      </c>
      <c r="E123149">
        <v>15</v>
      </c>
      <c r="F123149" t="s">
        <v>60</v>
      </c>
    </row>
    <row r="123150" spans="1:6" x14ac:dyDescent="0.3">
      <c r="A123150">
        <v>11765</v>
      </c>
      <c r="B123150" s="2">
        <v>44302.772436893203</v>
      </c>
      <c r="C123150">
        <v>305901</v>
      </c>
      <c r="D123150">
        <v>209175</v>
      </c>
      <c r="E123150">
        <v>18</v>
      </c>
      <c r="F123150" t="s">
        <v>60</v>
      </c>
    </row>
    <row r="123151" spans="1:6" x14ac:dyDescent="0.3">
      <c r="A123151">
        <v>52766</v>
      </c>
      <c r="B123151" s="2">
        <v>44323.736838187702</v>
      </c>
      <c r="C123151">
        <v>305901</v>
      </c>
      <c r="D123151">
        <v>313853</v>
      </c>
      <c r="E123151">
        <v>17</v>
      </c>
      <c r="F123151" t="s">
        <v>60</v>
      </c>
    </row>
    <row r="123152" spans="1:6" x14ac:dyDescent="0.3">
      <c r="A123152">
        <v>63463</v>
      </c>
      <c r="B123152" s="2">
        <v>44327.670495145634</v>
      </c>
      <c r="C123152">
        <v>305901</v>
      </c>
      <c r="D123152">
        <v>123413</v>
      </c>
      <c r="E123152">
        <v>16</v>
      </c>
      <c r="F123152" t="s">
        <v>59</v>
      </c>
    </row>
    <row r="123153" spans="1:6" x14ac:dyDescent="0.3">
      <c r="A123153">
        <v>77559</v>
      </c>
      <c r="B123153" s="2">
        <v>44332.636005737477</v>
      </c>
      <c r="C123153">
        <v>305901</v>
      </c>
      <c r="D123153">
        <v>138209</v>
      </c>
      <c r="E123153">
        <v>15</v>
      </c>
      <c r="F123153" t="s">
        <v>59</v>
      </c>
    </row>
    <row r="123154" spans="1:6" x14ac:dyDescent="0.3">
      <c r="A123154">
        <v>24928</v>
      </c>
      <c r="B123154" s="2">
        <v>44310.823812297735</v>
      </c>
      <c r="C123154">
        <v>305905</v>
      </c>
      <c r="D123154">
        <v>423117</v>
      </c>
      <c r="E123154">
        <v>19</v>
      </c>
      <c r="F123154" t="s">
        <v>60</v>
      </c>
    </row>
    <row r="123155" spans="1:6" x14ac:dyDescent="0.3">
      <c r="A123155">
        <v>38105</v>
      </c>
      <c r="B123155" s="2">
        <v>44316.980770226539</v>
      </c>
      <c r="C123155">
        <v>305905</v>
      </c>
      <c r="D123155">
        <v>179296</v>
      </c>
      <c r="E123155">
        <v>23</v>
      </c>
      <c r="F123155" t="s">
        <v>60</v>
      </c>
    </row>
    <row r="123156" spans="1:6" x14ac:dyDescent="0.3">
      <c r="A123156">
        <v>45939</v>
      </c>
      <c r="B123156" s="2">
        <v>44320.097000000002</v>
      </c>
      <c r="C123156">
        <v>305905</v>
      </c>
      <c r="D123156">
        <v>202914</v>
      </c>
      <c r="E123156">
        <v>2</v>
      </c>
      <c r="F123156" t="s">
        <v>59</v>
      </c>
    </row>
    <row r="123157" spans="1:6" x14ac:dyDescent="0.3">
      <c r="A123157">
        <v>48401</v>
      </c>
      <c r="B123157" s="2">
        <v>44321.55034951456</v>
      </c>
      <c r="C123157">
        <v>305905</v>
      </c>
      <c r="D123157">
        <v>230507</v>
      </c>
      <c r="E123157">
        <v>13</v>
      </c>
      <c r="F123157" t="s">
        <v>59</v>
      </c>
    </row>
    <row r="123158" spans="1:6" x14ac:dyDescent="0.3">
      <c r="A123158">
        <v>57321</v>
      </c>
      <c r="B123158" s="2">
        <v>44325.101870784631</v>
      </c>
      <c r="C123158">
        <v>305905</v>
      </c>
      <c r="D123158">
        <v>128523</v>
      </c>
      <c r="E123158">
        <v>2</v>
      </c>
      <c r="F123158" t="s">
        <v>59</v>
      </c>
    </row>
    <row r="123159" spans="1:6" x14ac:dyDescent="0.3">
      <c r="A123159">
        <v>64766</v>
      </c>
      <c r="B123159" s="2">
        <v>44328.402999999998</v>
      </c>
      <c r="C123159">
        <v>305905</v>
      </c>
      <c r="D123159">
        <v>250679</v>
      </c>
      <c r="E123159">
        <v>9</v>
      </c>
      <c r="F123159" t="s">
        <v>59</v>
      </c>
    </row>
    <row r="123160" spans="1:6" x14ac:dyDescent="0.3">
      <c r="A123160">
        <v>75499</v>
      </c>
      <c r="B123160" s="2">
        <v>44331.867501618122</v>
      </c>
      <c r="C123160">
        <v>305905</v>
      </c>
      <c r="D123160">
        <v>4199</v>
      </c>
      <c r="E123160">
        <v>20</v>
      </c>
      <c r="F123160" t="s">
        <v>60</v>
      </c>
    </row>
    <row r="123161" spans="1:6" x14ac:dyDescent="0.3">
      <c r="A123161">
        <v>94882</v>
      </c>
      <c r="B123161" s="2">
        <v>44338.712161812298</v>
      </c>
      <c r="C123161">
        <v>305905</v>
      </c>
      <c r="D123161">
        <v>411922</v>
      </c>
      <c r="E123161">
        <v>17</v>
      </c>
      <c r="F123161" t="s">
        <v>60</v>
      </c>
    </row>
    <row r="123162" spans="1:6" x14ac:dyDescent="0.3">
      <c r="A123162">
        <v>139905</v>
      </c>
      <c r="B123162" s="2">
        <v>44352.017609179966</v>
      </c>
      <c r="C123162">
        <v>305905</v>
      </c>
      <c r="D123162">
        <v>181651</v>
      </c>
      <c r="E123162">
        <v>0</v>
      </c>
      <c r="F123162" t="s">
        <v>60</v>
      </c>
    </row>
    <row r="123163" spans="1:6" x14ac:dyDescent="0.3">
      <c r="A123163">
        <v>170616</v>
      </c>
      <c r="B123163" s="2">
        <v>44360.606983818769</v>
      </c>
      <c r="C123163">
        <v>305905</v>
      </c>
      <c r="D123163">
        <v>5151</v>
      </c>
      <c r="E123163">
        <v>14</v>
      </c>
      <c r="F123163" t="s">
        <v>59</v>
      </c>
    </row>
    <row r="123164" spans="1:6" x14ac:dyDescent="0.3">
      <c r="A123164">
        <v>117798</v>
      </c>
      <c r="B123164" s="2">
        <v>44345.60808130131</v>
      </c>
      <c r="C123164">
        <v>305911</v>
      </c>
      <c r="D123164">
        <v>411922</v>
      </c>
      <c r="E123164">
        <v>14</v>
      </c>
      <c r="F123164" t="s">
        <v>60</v>
      </c>
    </row>
    <row r="123165" spans="1:6" x14ac:dyDescent="0.3">
      <c r="A123165">
        <v>141284</v>
      </c>
      <c r="B123165" s="2">
        <v>44352.53929258095</v>
      </c>
      <c r="C123165">
        <v>305911</v>
      </c>
      <c r="D123165">
        <v>119030</v>
      </c>
      <c r="E123165">
        <v>12</v>
      </c>
      <c r="F123165" t="s">
        <v>60</v>
      </c>
    </row>
    <row r="123166" spans="1:6" x14ac:dyDescent="0.3">
      <c r="A123166">
        <v>150971</v>
      </c>
      <c r="B123166" s="2">
        <v>44355.517582524277</v>
      </c>
      <c r="C123166">
        <v>305911</v>
      </c>
      <c r="D123166">
        <v>286645</v>
      </c>
      <c r="E123166">
        <v>12</v>
      </c>
      <c r="F123166" t="s">
        <v>59</v>
      </c>
    </row>
    <row r="123167" spans="1:6" x14ac:dyDescent="0.3">
      <c r="A123167">
        <v>165705</v>
      </c>
      <c r="B123167" s="2">
        <v>44359.650268608413</v>
      </c>
      <c r="C123167">
        <v>305911</v>
      </c>
      <c r="D123167">
        <v>439981</v>
      </c>
      <c r="E123167">
        <v>15</v>
      </c>
      <c r="F123167" t="s">
        <v>60</v>
      </c>
    </row>
    <row r="123168" spans="1:6" x14ac:dyDescent="0.3">
      <c r="A123168">
        <v>197527</v>
      </c>
      <c r="B123168" s="2">
        <v>44368.409168284794</v>
      </c>
      <c r="C123168">
        <v>305911</v>
      </c>
      <c r="D123168">
        <v>351192</v>
      </c>
      <c r="E123168">
        <v>9</v>
      </c>
      <c r="F123168" t="s">
        <v>59</v>
      </c>
    </row>
    <row r="123169" spans="1:6" x14ac:dyDescent="0.3">
      <c r="A123169">
        <v>198873</v>
      </c>
      <c r="B123169" s="2">
        <v>44368.727938511329</v>
      </c>
      <c r="C123169">
        <v>305911</v>
      </c>
      <c r="D123169">
        <v>89186</v>
      </c>
      <c r="E123169">
        <v>17</v>
      </c>
      <c r="F123169" t="s">
        <v>59</v>
      </c>
    </row>
    <row r="123170" spans="1:6" x14ac:dyDescent="0.3">
      <c r="A123170">
        <v>201038</v>
      </c>
      <c r="B123170" s="2">
        <v>44369.535381877024</v>
      </c>
      <c r="C123170">
        <v>305911</v>
      </c>
      <c r="D123170">
        <v>470762</v>
      </c>
      <c r="E123170">
        <v>12</v>
      </c>
      <c r="F123170" t="s">
        <v>59</v>
      </c>
    </row>
    <row r="123171" spans="1:6" x14ac:dyDescent="0.3">
      <c r="A123171">
        <v>247344</v>
      </c>
      <c r="B123171" s="2">
        <v>44382.459330097088</v>
      </c>
      <c r="C123171">
        <v>305911</v>
      </c>
      <c r="D123171">
        <v>328259</v>
      </c>
      <c r="E123171">
        <v>11</v>
      </c>
      <c r="F123171" t="s">
        <v>59</v>
      </c>
    </row>
    <row r="123172" spans="1:6" x14ac:dyDescent="0.3">
      <c r="A123172">
        <v>250790</v>
      </c>
      <c r="B123172" s="2">
        <v>44383.664831715214</v>
      </c>
      <c r="C123172">
        <v>305911</v>
      </c>
      <c r="D123172">
        <v>437309</v>
      </c>
      <c r="E123172">
        <v>15</v>
      </c>
      <c r="F123172" t="s">
        <v>59</v>
      </c>
    </row>
    <row r="123173" spans="1:6" x14ac:dyDescent="0.3">
      <c r="A123173">
        <v>273310</v>
      </c>
      <c r="B123173" s="2">
        <v>44390.485220064729</v>
      </c>
      <c r="C123173">
        <v>305911</v>
      </c>
      <c r="D123173">
        <v>347008</v>
      </c>
      <c r="E123173">
        <v>11</v>
      </c>
      <c r="F123173" t="s">
        <v>59</v>
      </c>
    </row>
    <row r="123174" spans="1:6" x14ac:dyDescent="0.3">
      <c r="A123174">
        <v>90463</v>
      </c>
      <c r="B123174" s="2">
        <v>44337.793877022654</v>
      </c>
      <c r="C123174">
        <v>305942</v>
      </c>
      <c r="D123174">
        <v>451624</v>
      </c>
      <c r="E123174">
        <v>19</v>
      </c>
      <c r="F123174" t="s">
        <v>60</v>
      </c>
    </row>
    <row r="123175" spans="1:6" x14ac:dyDescent="0.3">
      <c r="A123175">
        <v>120095</v>
      </c>
      <c r="B123175" s="2">
        <v>44345.865666666665</v>
      </c>
      <c r="C123175">
        <v>305942</v>
      </c>
      <c r="D123175">
        <v>346056</v>
      </c>
      <c r="E123175">
        <v>20</v>
      </c>
      <c r="F123175" t="s">
        <v>60</v>
      </c>
    </row>
    <row r="123176" spans="1:6" x14ac:dyDescent="0.3">
      <c r="A123176">
        <v>126416</v>
      </c>
      <c r="B123176" s="2">
        <v>44347.619666666666</v>
      </c>
      <c r="C123176">
        <v>305942</v>
      </c>
      <c r="D123176">
        <v>388561</v>
      </c>
      <c r="E123176">
        <v>14</v>
      </c>
      <c r="F123176" t="s">
        <v>59</v>
      </c>
    </row>
    <row r="123177" spans="1:6" x14ac:dyDescent="0.3">
      <c r="A123177">
        <v>147398</v>
      </c>
      <c r="B123177" s="2">
        <v>44353.881255663429</v>
      </c>
      <c r="C123177">
        <v>305942</v>
      </c>
      <c r="D123177">
        <v>347393</v>
      </c>
      <c r="E123177">
        <v>21</v>
      </c>
      <c r="F123177" t="s">
        <v>59</v>
      </c>
    </row>
    <row r="123178" spans="1:6" x14ac:dyDescent="0.3">
      <c r="A123178">
        <v>178893</v>
      </c>
      <c r="B123178" s="2">
        <v>44363.617501618122</v>
      </c>
      <c r="C123178">
        <v>305942</v>
      </c>
      <c r="D123178">
        <v>244574</v>
      </c>
      <c r="E123178">
        <v>14</v>
      </c>
      <c r="F123178" t="s">
        <v>59</v>
      </c>
    </row>
    <row r="123179" spans="1:6" x14ac:dyDescent="0.3">
      <c r="A123179">
        <v>186940</v>
      </c>
      <c r="B123179" s="2">
        <v>44365.806822006467</v>
      </c>
      <c r="C123179">
        <v>305942</v>
      </c>
      <c r="D123179">
        <v>473327</v>
      </c>
      <c r="E123179">
        <v>19</v>
      </c>
      <c r="F123179" t="s">
        <v>60</v>
      </c>
    </row>
    <row r="123180" spans="1:6" x14ac:dyDescent="0.3">
      <c r="A123180">
        <v>274566</v>
      </c>
      <c r="B123180" s="2">
        <v>44390.738860841419</v>
      </c>
      <c r="C123180">
        <v>305942</v>
      </c>
      <c r="D123180">
        <v>186975</v>
      </c>
      <c r="E123180">
        <v>17</v>
      </c>
      <c r="F123180" t="s">
        <v>59</v>
      </c>
    </row>
    <row r="123181" spans="1:6" x14ac:dyDescent="0.3">
      <c r="A123181">
        <v>281525</v>
      </c>
      <c r="B123181" s="2">
        <v>44393.089666666667</v>
      </c>
      <c r="C123181">
        <v>305942</v>
      </c>
      <c r="D123181">
        <v>357547</v>
      </c>
      <c r="E123181">
        <v>2</v>
      </c>
      <c r="F123181" t="s">
        <v>60</v>
      </c>
    </row>
    <row r="123182" spans="1:6" x14ac:dyDescent="0.3">
      <c r="A123182">
        <v>285133</v>
      </c>
      <c r="B123182" s="2">
        <v>44393.962161812298</v>
      </c>
      <c r="C123182">
        <v>305942</v>
      </c>
      <c r="D123182">
        <v>362707</v>
      </c>
      <c r="E123182">
        <v>23</v>
      </c>
      <c r="F123182" t="s">
        <v>60</v>
      </c>
    </row>
    <row r="123183" spans="1:6" x14ac:dyDescent="0.3">
      <c r="A123183">
        <v>18987</v>
      </c>
      <c r="B123183" s="2">
        <v>44307.976320388349</v>
      </c>
      <c r="C123183">
        <v>305970</v>
      </c>
      <c r="D123183">
        <v>131623</v>
      </c>
      <c r="E123183">
        <v>23</v>
      </c>
      <c r="F123183" t="s">
        <v>59</v>
      </c>
    </row>
    <row r="123184" spans="1:6" x14ac:dyDescent="0.3">
      <c r="A123184">
        <v>49630</v>
      </c>
      <c r="B123184" s="2">
        <v>44321.986029126208</v>
      </c>
      <c r="C123184">
        <v>305970</v>
      </c>
      <c r="D123184">
        <v>473867</v>
      </c>
      <c r="E123184">
        <v>23</v>
      </c>
      <c r="F123184" t="s">
        <v>59</v>
      </c>
    </row>
    <row r="123185" spans="1:6" x14ac:dyDescent="0.3">
      <c r="A123185">
        <v>49801</v>
      </c>
      <c r="B123185" s="2">
        <v>44322.251401294496</v>
      </c>
      <c r="C123185">
        <v>305970</v>
      </c>
      <c r="D123185">
        <v>21760</v>
      </c>
      <c r="E123185">
        <v>6</v>
      </c>
      <c r="F123185" t="s">
        <v>59</v>
      </c>
    </row>
    <row r="123186" spans="1:6" x14ac:dyDescent="0.3">
      <c r="A123186">
        <v>72669</v>
      </c>
      <c r="B123186" s="2">
        <v>44331.206093851128</v>
      </c>
      <c r="C123186">
        <v>305970</v>
      </c>
      <c r="D123186">
        <v>104958</v>
      </c>
      <c r="E123186">
        <v>4</v>
      </c>
      <c r="F123186" t="s">
        <v>60</v>
      </c>
    </row>
    <row r="123187" spans="1:6" x14ac:dyDescent="0.3">
      <c r="A123187">
        <v>81642</v>
      </c>
      <c r="B123187" s="2">
        <v>44334.28052750809</v>
      </c>
      <c r="C123187">
        <v>305970</v>
      </c>
      <c r="D123187">
        <v>369523</v>
      </c>
      <c r="E123187">
        <v>6</v>
      </c>
      <c r="F123187" t="s">
        <v>59</v>
      </c>
    </row>
    <row r="123188" spans="1:6" x14ac:dyDescent="0.3">
      <c r="A123188">
        <v>88305</v>
      </c>
      <c r="B123188" s="2">
        <v>44337.086352750805</v>
      </c>
      <c r="C123188">
        <v>305970</v>
      </c>
      <c r="D123188">
        <v>411922</v>
      </c>
      <c r="E123188">
        <v>2</v>
      </c>
      <c r="F123188" t="s">
        <v>60</v>
      </c>
    </row>
    <row r="123189" spans="1:6" x14ac:dyDescent="0.3">
      <c r="A123189">
        <v>144546</v>
      </c>
      <c r="B123189" s="2">
        <v>44353.198003236241</v>
      </c>
      <c r="C123189">
        <v>305970</v>
      </c>
      <c r="D123189">
        <v>366922</v>
      </c>
      <c r="E123189">
        <v>4</v>
      </c>
      <c r="F123189" t="s">
        <v>59</v>
      </c>
    </row>
    <row r="123190" spans="1:6" x14ac:dyDescent="0.3">
      <c r="A123190">
        <v>145821</v>
      </c>
      <c r="B123190" s="2">
        <v>44353.644666666667</v>
      </c>
      <c r="C123190">
        <v>305970</v>
      </c>
      <c r="D123190">
        <v>347008</v>
      </c>
      <c r="E123190">
        <v>15</v>
      </c>
      <c r="F123190" t="s">
        <v>59</v>
      </c>
    </row>
    <row r="123191" spans="1:6" x14ac:dyDescent="0.3">
      <c r="A123191">
        <v>28611</v>
      </c>
      <c r="B123191" s="2">
        <v>44312.65390938511</v>
      </c>
      <c r="C123191">
        <v>305972</v>
      </c>
      <c r="D123191">
        <v>38735</v>
      </c>
      <c r="E123191">
        <v>15</v>
      </c>
      <c r="F123191" t="s">
        <v>59</v>
      </c>
    </row>
    <row r="123192" spans="1:6" x14ac:dyDescent="0.3">
      <c r="A123192">
        <v>47601</v>
      </c>
      <c r="B123192" s="2">
        <v>44320.867501618122</v>
      </c>
      <c r="C123192">
        <v>305972</v>
      </c>
      <c r="D123192">
        <v>122902</v>
      </c>
      <c r="E123192">
        <v>20</v>
      </c>
      <c r="F123192" t="s">
        <v>59</v>
      </c>
    </row>
    <row r="123193" spans="1:6" x14ac:dyDescent="0.3">
      <c r="A123193">
        <v>68027</v>
      </c>
      <c r="B123193" s="2">
        <v>44329.746142394819</v>
      </c>
      <c r="C123193">
        <v>305972</v>
      </c>
      <c r="D123193">
        <v>38593</v>
      </c>
      <c r="E123193">
        <v>17</v>
      </c>
      <c r="F123193" t="s">
        <v>59</v>
      </c>
    </row>
    <row r="123194" spans="1:6" x14ac:dyDescent="0.3">
      <c r="A123194">
        <v>75146</v>
      </c>
      <c r="B123194" s="2">
        <v>44331.80601294498</v>
      </c>
      <c r="C123194">
        <v>305972</v>
      </c>
      <c r="D123194">
        <v>112334</v>
      </c>
      <c r="E123194">
        <v>19</v>
      </c>
      <c r="F123194" t="s">
        <v>60</v>
      </c>
    </row>
    <row r="123195" spans="1:6" x14ac:dyDescent="0.3">
      <c r="A123195">
        <v>81706</v>
      </c>
      <c r="B123195" s="2">
        <v>44334.403100323623</v>
      </c>
      <c r="C123195">
        <v>305972</v>
      </c>
      <c r="D123195">
        <v>449379</v>
      </c>
      <c r="E123195">
        <v>9</v>
      </c>
      <c r="F123195" t="s">
        <v>59</v>
      </c>
    </row>
    <row r="123196" spans="1:6" x14ac:dyDescent="0.3">
      <c r="A123196">
        <v>128169</v>
      </c>
      <c r="B123196" s="2">
        <v>44347.982388349512</v>
      </c>
      <c r="C123196">
        <v>305972</v>
      </c>
      <c r="D123196">
        <v>463774</v>
      </c>
      <c r="E123196">
        <v>23</v>
      </c>
      <c r="F123196" t="s">
        <v>59</v>
      </c>
    </row>
    <row r="123197" spans="1:6" x14ac:dyDescent="0.3">
      <c r="A123197">
        <v>139138</v>
      </c>
      <c r="B123197" s="2">
        <v>44351.854556634302</v>
      </c>
      <c r="C123197">
        <v>305972</v>
      </c>
      <c r="D123197">
        <v>88008</v>
      </c>
      <c r="E123197">
        <v>20</v>
      </c>
      <c r="F123197" t="s">
        <v>60</v>
      </c>
    </row>
    <row r="123198" spans="1:6" x14ac:dyDescent="0.3">
      <c r="A123198">
        <v>151836</v>
      </c>
      <c r="B123198" s="2">
        <v>44355.702453074431</v>
      </c>
      <c r="C123198">
        <v>305972</v>
      </c>
      <c r="D123198">
        <v>470762</v>
      </c>
      <c r="E123198">
        <v>16</v>
      </c>
      <c r="F123198" t="s">
        <v>59</v>
      </c>
    </row>
    <row r="123199" spans="1:6" x14ac:dyDescent="0.3">
      <c r="A123199">
        <v>164413</v>
      </c>
      <c r="B123199" s="2">
        <v>44359.391552476576</v>
      </c>
      <c r="C123199">
        <v>305972</v>
      </c>
      <c r="D123199">
        <v>262430</v>
      </c>
      <c r="E123199">
        <v>9</v>
      </c>
      <c r="F123199" t="s">
        <v>60</v>
      </c>
    </row>
    <row r="123200" spans="1:6" x14ac:dyDescent="0.3">
      <c r="A123200">
        <v>205892</v>
      </c>
      <c r="B123200" s="2">
        <v>44370.862647249189</v>
      </c>
      <c r="C123200">
        <v>305972</v>
      </c>
      <c r="D123200">
        <v>118549</v>
      </c>
      <c r="E123200">
        <v>20</v>
      </c>
      <c r="F123200" t="s">
        <v>59</v>
      </c>
    </row>
    <row r="123201" spans="1:6" x14ac:dyDescent="0.3">
      <c r="A123201">
        <v>29174</v>
      </c>
      <c r="B123201" s="2">
        <v>44312.937666666665</v>
      </c>
      <c r="C123201">
        <v>305974</v>
      </c>
      <c r="D123201">
        <v>158978</v>
      </c>
      <c r="E123201">
        <v>22</v>
      </c>
      <c r="F123201" t="s">
        <v>59</v>
      </c>
    </row>
    <row r="123202" spans="1:6" x14ac:dyDescent="0.3">
      <c r="A123202">
        <v>58942</v>
      </c>
      <c r="B123202" s="2">
        <v>44325.719443365691</v>
      </c>
      <c r="C123202">
        <v>305974</v>
      </c>
      <c r="D123202">
        <v>406870</v>
      </c>
      <c r="E123202">
        <v>17</v>
      </c>
      <c r="F123202" t="s">
        <v>59</v>
      </c>
    </row>
    <row r="123203" spans="1:6" x14ac:dyDescent="0.3">
      <c r="A123203">
        <v>64182</v>
      </c>
      <c r="B123203" s="2">
        <v>44327.844038834948</v>
      </c>
      <c r="C123203">
        <v>305974</v>
      </c>
      <c r="D123203">
        <v>411922</v>
      </c>
      <c r="E123203">
        <v>20</v>
      </c>
      <c r="F123203" t="s">
        <v>59</v>
      </c>
    </row>
    <row r="123204" spans="1:6" x14ac:dyDescent="0.3">
      <c r="A123204">
        <v>75210</v>
      </c>
      <c r="B123204" s="2">
        <v>44331.814912621354</v>
      </c>
      <c r="C123204">
        <v>305974</v>
      </c>
      <c r="D123204">
        <v>360778</v>
      </c>
      <c r="E123204">
        <v>19</v>
      </c>
      <c r="F123204" t="s">
        <v>60</v>
      </c>
    </row>
    <row r="123205" spans="1:6" x14ac:dyDescent="0.3">
      <c r="A123205">
        <v>102334</v>
      </c>
      <c r="B123205" s="2">
        <v>44340.771223300966</v>
      </c>
      <c r="C123205">
        <v>305974</v>
      </c>
      <c r="D123205">
        <v>347008</v>
      </c>
      <c r="E123205">
        <v>18</v>
      </c>
      <c r="F123205" t="s">
        <v>59</v>
      </c>
    </row>
    <row r="123206" spans="1:6" x14ac:dyDescent="0.3">
      <c r="A123206">
        <v>132126</v>
      </c>
      <c r="B123206" s="2">
        <v>44349.78902265372</v>
      </c>
      <c r="C123206">
        <v>305974</v>
      </c>
      <c r="D123206">
        <v>417458</v>
      </c>
      <c r="E123206">
        <v>18</v>
      </c>
      <c r="F123206" t="s">
        <v>59</v>
      </c>
    </row>
    <row r="123207" spans="1:6" x14ac:dyDescent="0.3">
      <c r="A123207">
        <v>157006</v>
      </c>
      <c r="B123207" s="2">
        <v>44357.598084142395</v>
      </c>
      <c r="C123207">
        <v>305974</v>
      </c>
      <c r="D123207">
        <v>335129</v>
      </c>
      <c r="E123207">
        <v>14</v>
      </c>
      <c r="F123207" t="s">
        <v>59</v>
      </c>
    </row>
    <row r="123208" spans="1:6" x14ac:dyDescent="0.3">
      <c r="A123208">
        <v>211285</v>
      </c>
      <c r="B123208" s="2">
        <v>44372.66119093851</v>
      </c>
      <c r="C123208">
        <v>305974</v>
      </c>
      <c r="D123208">
        <v>190929</v>
      </c>
      <c r="E123208">
        <v>15</v>
      </c>
      <c r="F123208" t="s">
        <v>60</v>
      </c>
    </row>
    <row r="123209" spans="1:6" x14ac:dyDescent="0.3">
      <c r="A123209">
        <v>233486</v>
      </c>
      <c r="B123209" s="2">
        <v>44378.729152103559</v>
      </c>
      <c r="C123209">
        <v>305974</v>
      </c>
      <c r="D123209">
        <v>439981</v>
      </c>
      <c r="E123209">
        <v>17</v>
      </c>
      <c r="F123209" t="s">
        <v>59</v>
      </c>
    </row>
    <row r="123210" spans="1:6" x14ac:dyDescent="0.3">
      <c r="A123210">
        <v>252940</v>
      </c>
      <c r="B123210" s="2">
        <v>44384.593229773462</v>
      </c>
      <c r="C123210">
        <v>305974</v>
      </c>
      <c r="D123210">
        <v>347393</v>
      </c>
      <c r="E123210">
        <v>14</v>
      </c>
      <c r="F123210" t="s">
        <v>59</v>
      </c>
    </row>
    <row r="123211" spans="1:6" x14ac:dyDescent="0.3">
      <c r="A123211">
        <v>272569</v>
      </c>
      <c r="B123211" s="2">
        <v>44389.900673139156</v>
      </c>
      <c r="C123211">
        <v>305974</v>
      </c>
      <c r="D123211">
        <v>470762</v>
      </c>
      <c r="E123211">
        <v>21</v>
      </c>
      <c r="F123211" t="s">
        <v>59</v>
      </c>
    </row>
    <row r="123212" spans="1:6" x14ac:dyDescent="0.3">
      <c r="A123212">
        <v>301523</v>
      </c>
      <c r="B123212" s="2">
        <v>44398.91685436893</v>
      </c>
      <c r="C123212">
        <v>305974</v>
      </c>
      <c r="D123212">
        <v>178412</v>
      </c>
      <c r="E123212">
        <v>22</v>
      </c>
      <c r="F123212" t="s">
        <v>59</v>
      </c>
    </row>
    <row r="123213" spans="1:6" x14ac:dyDescent="0.3">
      <c r="A123213">
        <v>314639</v>
      </c>
      <c r="B123213" s="2">
        <v>44402.607792880255</v>
      </c>
      <c r="C123213">
        <v>305974</v>
      </c>
      <c r="D123213">
        <v>250679</v>
      </c>
      <c r="E123213">
        <v>14</v>
      </c>
      <c r="F123213" t="s">
        <v>59</v>
      </c>
    </row>
    <row r="123214" spans="1:6" x14ac:dyDescent="0.3">
      <c r="A123214">
        <v>319119</v>
      </c>
      <c r="B123214" s="2">
        <v>44403.712970873785</v>
      </c>
      <c r="C123214">
        <v>305974</v>
      </c>
      <c r="D123214">
        <v>54586</v>
      </c>
      <c r="E123214">
        <v>17</v>
      </c>
      <c r="F123214" t="s">
        <v>59</v>
      </c>
    </row>
    <row r="123215" spans="1:6" x14ac:dyDescent="0.3">
      <c r="A123215">
        <v>377246</v>
      </c>
      <c r="B123215" s="2">
        <v>44420.973488673138</v>
      </c>
      <c r="C123215">
        <v>305974</v>
      </c>
      <c r="D123215">
        <v>88554</v>
      </c>
      <c r="E123215">
        <v>23</v>
      </c>
      <c r="F123215" t="s">
        <v>59</v>
      </c>
    </row>
    <row r="123216" spans="1:6" x14ac:dyDescent="0.3">
      <c r="A123216">
        <v>377750</v>
      </c>
      <c r="B123216" s="2">
        <v>44421.444362459544</v>
      </c>
      <c r="C123216">
        <v>305974</v>
      </c>
      <c r="D123216">
        <v>33094</v>
      </c>
      <c r="E123216">
        <v>10</v>
      </c>
      <c r="F123216" t="s">
        <v>60</v>
      </c>
    </row>
    <row r="123217" spans="1:6" x14ac:dyDescent="0.3">
      <c r="A123217">
        <v>397592</v>
      </c>
      <c r="B123217" s="2">
        <v>44427.65957281553</v>
      </c>
      <c r="C123217">
        <v>305974</v>
      </c>
      <c r="D123217">
        <v>118549</v>
      </c>
      <c r="E123217">
        <v>15</v>
      </c>
      <c r="F123217" t="s">
        <v>59</v>
      </c>
    </row>
    <row r="123218" spans="1:6" x14ac:dyDescent="0.3">
      <c r="A123218">
        <v>259899</v>
      </c>
      <c r="B123218" s="2">
        <v>44386.832711974108</v>
      </c>
      <c r="C123218">
        <v>306021</v>
      </c>
      <c r="D123218">
        <v>411922</v>
      </c>
      <c r="E123218">
        <v>19</v>
      </c>
      <c r="F123218" t="s">
        <v>60</v>
      </c>
    </row>
    <row r="123219" spans="1:6" x14ac:dyDescent="0.3">
      <c r="A123219">
        <v>262031</v>
      </c>
      <c r="B123219" s="2">
        <v>44387.438398388622</v>
      </c>
      <c r="C123219">
        <v>306021</v>
      </c>
      <c r="D123219">
        <v>476070</v>
      </c>
      <c r="E123219">
        <v>10</v>
      </c>
      <c r="F123219" t="s">
        <v>60</v>
      </c>
    </row>
    <row r="123220" spans="1:6" x14ac:dyDescent="0.3">
      <c r="A123220">
        <v>272721</v>
      </c>
      <c r="B123220" s="2">
        <v>44389.963779935271</v>
      </c>
      <c r="C123220">
        <v>306021</v>
      </c>
      <c r="D123220">
        <v>74456</v>
      </c>
      <c r="E123220">
        <v>23</v>
      </c>
      <c r="F123220" t="s">
        <v>59</v>
      </c>
    </row>
    <row r="123221" spans="1:6" x14ac:dyDescent="0.3">
      <c r="A123221">
        <v>336387</v>
      </c>
      <c r="B123221" s="2">
        <v>44408.772087771235</v>
      </c>
      <c r="C123221">
        <v>306021</v>
      </c>
      <c r="D123221">
        <v>347393</v>
      </c>
      <c r="E123221">
        <v>18</v>
      </c>
      <c r="F123221" t="s">
        <v>60</v>
      </c>
    </row>
    <row r="123222" spans="1:6" x14ac:dyDescent="0.3">
      <c r="A123222">
        <v>340653</v>
      </c>
      <c r="B123222" s="2">
        <v>44409.683844660191</v>
      </c>
      <c r="C123222">
        <v>306021</v>
      </c>
      <c r="D123222">
        <v>227775</v>
      </c>
      <c r="E123222">
        <v>16</v>
      </c>
      <c r="F123222" t="s">
        <v>59</v>
      </c>
    </row>
    <row r="123223" spans="1:6" x14ac:dyDescent="0.3">
      <c r="A123223">
        <v>7925</v>
      </c>
      <c r="B123223" s="2">
        <v>44297.87721035599</v>
      </c>
      <c r="C123223">
        <v>306040</v>
      </c>
      <c r="D123223">
        <v>379466</v>
      </c>
      <c r="E123223">
        <v>21</v>
      </c>
      <c r="F123223" t="s">
        <v>59</v>
      </c>
    </row>
    <row r="123224" spans="1:6" x14ac:dyDescent="0.3">
      <c r="A123224">
        <v>11771</v>
      </c>
      <c r="B123224" s="2">
        <v>44302.77365048544</v>
      </c>
      <c r="C123224">
        <v>306040</v>
      </c>
      <c r="D123224">
        <v>81558</v>
      </c>
      <c r="E123224">
        <v>18</v>
      </c>
      <c r="F123224" t="s">
        <v>60</v>
      </c>
    </row>
    <row r="123225" spans="1:6" x14ac:dyDescent="0.3">
      <c r="A123225">
        <v>16853</v>
      </c>
      <c r="B123225" s="2">
        <v>44306.366999999998</v>
      </c>
      <c r="C123225">
        <v>306040</v>
      </c>
      <c r="D123225">
        <v>176818</v>
      </c>
      <c r="E123225">
        <v>8</v>
      </c>
      <c r="F123225" t="s">
        <v>59</v>
      </c>
    </row>
    <row r="123226" spans="1:6" x14ac:dyDescent="0.3">
      <c r="A123226">
        <v>18474</v>
      </c>
      <c r="B123226" s="2">
        <v>44307.742906148866</v>
      </c>
      <c r="C123226">
        <v>306040</v>
      </c>
      <c r="D123226">
        <v>230507</v>
      </c>
      <c r="E123226">
        <v>17</v>
      </c>
      <c r="F123226" t="s">
        <v>59</v>
      </c>
    </row>
    <row r="123227" spans="1:6" x14ac:dyDescent="0.3">
      <c r="A123227">
        <v>26816</v>
      </c>
      <c r="B123227" s="2">
        <v>44311.650673139156</v>
      </c>
      <c r="C123227">
        <v>306040</v>
      </c>
      <c r="D123227">
        <v>300941</v>
      </c>
      <c r="E123227">
        <v>15</v>
      </c>
      <c r="F123227" t="s">
        <v>59</v>
      </c>
    </row>
    <row r="123228" spans="1:6" x14ac:dyDescent="0.3">
      <c r="A123228">
        <v>87845</v>
      </c>
      <c r="B123228" s="2">
        <v>44336.880446601943</v>
      </c>
      <c r="C123228">
        <v>306040</v>
      </c>
      <c r="D123228">
        <v>179296</v>
      </c>
      <c r="E123228">
        <v>21</v>
      </c>
      <c r="F123228" t="s">
        <v>59</v>
      </c>
    </row>
    <row r="123229" spans="1:6" x14ac:dyDescent="0.3">
      <c r="A123229">
        <v>108745</v>
      </c>
      <c r="B123229" s="2">
        <v>44343.598893203882</v>
      </c>
      <c r="C123229">
        <v>306040</v>
      </c>
      <c r="D123229">
        <v>262544</v>
      </c>
      <c r="E123229">
        <v>14</v>
      </c>
      <c r="F123229" t="s">
        <v>59</v>
      </c>
    </row>
    <row r="123230" spans="1:6" x14ac:dyDescent="0.3">
      <c r="A123230">
        <v>115107</v>
      </c>
      <c r="B123230" s="2">
        <v>44344.928990291264</v>
      </c>
      <c r="C123230">
        <v>306040</v>
      </c>
      <c r="D123230">
        <v>351192</v>
      </c>
      <c r="E123230">
        <v>22</v>
      </c>
      <c r="F123230" t="s">
        <v>60</v>
      </c>
    </row>
    <row r="123231" spans="1:6" x14ac:dyDescent="0.3">
      <c r="A123231">
        <v>159675</v>
      </c>
      <c r="B123231" s="2">
        <v>44358.446789644011</v>
      </c>
      <c r="C123231">
        <v>306040</v>
      </c>
      <c r="D123231">
        <v>462580</v>
      </c>
      <c r="E123231">
        <v>10</v>
      </c>
      <c r="F123231" t="s">
        <v>60</v>
      </c>
    </row>
    <row r="123232" spans="1:6" x14ac:dyDescent="0.3">
      <c r="A123232">
        <v>182094</v>
      </c>
      <c r="B123232" s="2">
        <v>44364.707307443365</v>
      </c>
      <c r="C123232">
        <v>306040</v>
      </c>
      <c r="D123232">
        <v>112334</v>
      </c>
      <c r="E123232">
        <v>16</v>
      </c>
      <c r="F123232" t="s">
        <v>59</v>
      </c>
    </row>
    <row r="123233" spans="1:6" x14ac:dyDescent="0.3">
      <c r="A123233">
        <v>185138</v>
      </c>
      <c r="B123233" s="2">
        <v>44365.608</v>
      </c>
      <c r="C123233">
        <v>306040</v>
      </c>
      <c r="D123233">
        <v>411922</v>
      </c>
      <c r="E123233">
        <v>14</v>
      </c>
      <c r="F123233" t="s">
        <v>60</v>
      </c>
    </row>
    <row r="123234" spans="1:6" x14ac:dyDescent="0.3">
      <c r="A123234">
        <v>188614</v>
      </c>
      <c r="B123234" s="2">
        <v>44366.159825434122</v>
      </c>
      <c r="C123234">
        <v>306040</v>
      </c>
      <c r="D123234">
        <v>280809</v>
      </c>
      <c r="E123234">
        <v>3</v>
      </c>
      <c r="F123234" t="s">
        <v>60</v>
      </c>
    </row>
    <row r="123235" spans="1:6" x14ac:dyDescent="0.3">
      <c r="A123235">
        <v>203220</v>
      </c>
      <c r="B123235" s="2">
        <v>44369.942000000003</v>
      </c>
      <c r="C123235">
        <v>306040</v>
      </c>
      <c r="D123235">
        <v>158978</v>
      </c>
      <c r="E123235">
        <v>22</v>
      </c>
      <c r="F123235" t="s">
        <v>59</v>
      </c>
    </row>
    <row r="123236" spans="1:6" x14ac:dyDescent="0.3">
      <c r="A123236">
        <v>212919</v>
      </c>
      <c r="B123236" s="2">
        <v>44372.828666666668</v>
      </c>
      <c r="C123236">
        <v>306040</v>
      </c>
      <c r="D123236">
        <v>13448</v>
      </c>
      <c r="E123236">
        <v>19</v>
      </c>
      <c r="F123236" t="s">
        <v>60</v>
      </c>
    </row>
    <row r="123237" spans="1:6" x14ac:dyDescent="0.3">
      <c r="A123237">
        <v>229363</v>
      </c>
      <c r="B123237" s="2">
        <v>44377.167000000001</v>
      </c>
      <c r="C123237">
        <v>306040</v>
      </c>
      <c r="D123237">
        <v>182984</v>
      </c>
      <c r="E123237">
        <v>4</v>
      </c>
      <c r="F123237" t="s">
        <v>59</v>
      </c>
    </row>
    <row r="123238" spans="1:6" x14ac:dyDescent="0.3">
      <c r="A123238">
        <v>260780</v>
      </c>
      <c r="B123238" s="2">
        <v>44386.959734627831</v>
      </c>
      <c r="C123238">
        <v>306040</v>
      </c>
      <c r="D123238">
        <v>118549</v>
      </c>
      <c r="E123238">
        <v>23</v>
      </c>
      <c r="F123238" t="s">
        <v>60</v>
      </c>
    </row>
    <row r="123239" spans="1:6" x14ac:dyDescent="0.3">
      <c r="A123239">
        <v>313580</v>
      </c>
      <c r="B123239" s="2">
        <v>44402.196661275062</v>
      </c>
      <c r="C123239">
        <v>306041</v>
      </c>
      <c r="D123239">
        <v>261685</v>
      </c>
      <c r="E123239">
        <v>4</v>
      </c>
      <c r="F123239" t="s">
        <v>59</v>
      </c>
    </row>
    <row r="123240" spans="1:6" x14ac:dyDescent="0.3">
      <c r="A123240">
        <v>329210</v>
      </c>
      <c r="B123240" s="2">
        <v>44407.478333333333</v>
      </c>
      <c r="C123240">
        <v>306041</v>
      </c>
      <c r="D123240">
        <v>154256</v>
      </c>
      <c r="E123240">
        <v>11</v>
      </c>
      <c r="F123240" t="s">
        <v>60</v>
      </c>
    </row>
    <row r="123241" spans="1:6" x14ac:dyDescent="0.3">
      <c r="A123241">
        <v>331485</v>
      </c>
      <c r="B123241" s="2">
        <v>44407.814508090618</v>
      </c>
      <c r="C123241">
        <v>306041</v>
      </c>
      <c r="D123241">
        <v>405158</v>
      </c>
      <c r="E123241">
        <v>19</v>
      </c>
      <c r="F123241" t="s">
        <v>60</v>
      </c>
    </row>
    <row r="123242" spans="1:6" x14ac:dyDescent="0.3">
      <c r="A123242">
        <v>337762</v>
      </c>
      <c r="B123242" s="2">
        <v>44408.952048543695</v>
      </c>
      <c r="C123242">
        <v>306041</v>
      </c>
      <c r="D123242">
        <v>60239</v>
      </c>
      <c r="E123242">
        <v>22</v>
      </c>
      <c r="F123242" t="s">
        <v>60</v>
      </c>
    </row>
    <row r="123243" spans="1:6" x14ac:dyDescent="0.3">
      <c r="A123243">
        <v>359085</v>
      </c>
      <c r="B123243" s="2">
        <v>44415.498333333337</v>
      </c>
      <c r="C123243">
        <v>306041</v>
      </c>
      <c r="D123243">
        <v>54565</v>
      </c>
      <c r="E123243">
        <v>11</v>
      </c>
      <c r="F123243" t="s">
        <v>60</v>
      </c>
    </row>
    <row r="123244" spans="1:6" x14ac:dyDescent="0.3">
      <c r="A123244">
        <v>361928</v>
      </c>
      <c r="B123244" s="2">
        <v>44415.900268608413</v>
      </c>
      <c r="C123244">
        <v>306041</v>
      </c>
      <c r="D123244">
        <v>146529</v>
      </c>
      <c r="E123244">
        <v>21</v>
      </c>
      <c r="F123244" t="s">
        <v>60</v>
      </c>
    </row>
    <row r="123245" spans="1:6" x14ac:dyDescent="0.3">
      <c r="A123245">
        <v>368407</v>
      </c>
      <c r="B123245" s="2">
        <v>44417.74816504855</v>
      </c>
      <c r="C123245">
        <v>306041</v>
      </c>
      <c r="D123245">
        <v>470762</v>
      </c>
      <c r="E123245">
        <v>17</v>
      </c>
      <c r="F123245" t="s">
        <v>59</v>
      </c>
    </row>
    <row r="123246" spans="1:6" x14ac:dyDescent="0.3">
      <c r="A123246">
        <v>409020</v>
      </c>
      <c r="B123246" s="2">
        <v>44430.6300420712</v>
      </c>
      <c r="C123246">
        <v>306041</v>
      </c>
      <c r="D123246">
        <v>458519</v>
      </c>
      <c r="E123246">
        <v>15</v>
      </c>
      <c r="F123246" t="s">
        <v>59</v>
      </c>
    </row>
    <row r="123247" spans="1:6" x14ac:dyDescent="0.3">
      <c r="A123247">
        <v>111302</v>
      </c>
      <c r="B123247" s="2">
        <v>44344.324621359221</v>
      </c>
      <c r="C123247">
        <v>306069</v>
      </c>
      <c r="D123247">
        <v>86587</v>
      </c>
      <c r="E123247">
        <v>7</v>
      </c>
      <c r="F123247" t="s">
        <v>60</v>
      </c>
    </row>
    <row r="123248" spans="1:6" x14ac:dyDescent="0.3">
      <c r="A123248">
        <v>117920</v>
      </c>
      <c r="B123248" s="2">
        <v>44345.627210355982</v>
      </c>
      <c r="C123248">
        <v>306069</v>
      </c>
      <c r="D123248">
        <v>250679</v>
      </c>
      <c r="E123248">
        <v>15</v>
      </c>
      <c r="F123248" t="s">
        <v>60</v>
      </c>
    </row>
    <row r="123249" spans="1:6" x14ac:dyDescent="0.3">
      <c r="A123249">
        <v>170783</v>
      </c>
      <c r="B123249" s="2">
        <v>44360.637531662956</v>
      </c>
      <c r="C123249">
        <v>306069</v>
      </c>
      <c r="D123249">
        <v>463226</v>
      </c>
      <c r="E123249">
        <v>15</v>
      </c>
      <c r="F123249" t="s">
        <v>59</v>
      </c>
    </row>
    <row r="123250" spans="1:6" x14ac:dyDescent="0.3">
      <c r="A123250">
        <v>173359</v>
      </c>
      <c r="B123250" s="2">
        <v>44361.546304207121</v>
      </c>
      <c r="C123250">
        <v>306069</v>
      </c>
      <c r="D123250">
        <v>158978</v>
      </c>
      <c r="E123250">
        <v>13</v>
      </c>
      <c r="F123250" t="s">
        <v>59</v>
      </c>
    </row>
    <row r="123251" spans="1:6" x14ac:dyDescent="0.3">
      <c r="A123251">
        <v>175453</v>
      </c>
      <c r="B123251" s="2">
        <v>44361.939508090611</v>
      </c>
      <c r="C123251">
        <v>306069</v>
      </c>
      <c r="D123251">
        <v>198326</v>
      </c>
      <c r="E123251">
        <v>22</v>
      </c>
      <c r="F123251" t="s">
        <v>59</v>
      </c>
    </row>
    <row r="123252" spans="1:6" x14ac:dyDescent="0.3">
      <c r="A123252">
        <v>200660</v>
      </c>
      <c r="B123252" s="2">
        <v>44369.272666666664</v>
      </c>
      <c r="C123252">
        <v>306069</v>
      </c>
      <c r="D123252">
        <v>271435</v>
      </c>
      <c r="E123252">
        <v>6</v>
      </c>
      <c r="F123252" t="s">
        <v>59</v>
      </c>
    </row>
    <row r="123253" spans="1:6" x14ac:dyDescent="0.3">
      <c r="A123253">
        <v>227640</v>
      </c>
      <c r="B123253" s="2">
        <v>44376.709734627831</v>
      </c>
      <c r="C123253">
        <v>306069</v>
      </c>
      <c r="D123253">
        <v>351192</v>
      </c>
      <c r="E123253">
        <v>17</v>
      </c>
      <c r="F123253" t="s">
        <v>59</v>
      </c>
    </row>
    <row r="123254" spans="1:6" x14ac:dyDescent="0.3">
      <c r="A123254">
        <v>263874</v>
      </c>
      <c r="B123254" s="2">
        <v>44387.725915857605</v>
      </c>
      <c r="C123254">
        <v>306069</v>
      </c>
      <c r="D123254">
        <v>349014</v>
      </c>
      <c r="E123254">
        <v>17</v>
      </c>
      <c r="F123254" t="s">
        <v>60</v>
      </c>
    </row>
    <row r="123255" spans="1:6" x14ac:dyDescent="0.3">
      <c r="A123255">
        <v>306053</v>
      </c>
      <c r="B123255" s="2">
        <v>44400.612647249189</v>
      </c>
      <c r="C123255">
        <v>306069</v>
      </c>
      <c r="D123255">
        <v>411922</v>
      </c>
      <c r="E123255">
        <v>14</v>
      </c>
      <c r="F123255" t="s">
        <v>60</v>
      </c>
    </row>
    <row r="123256" spans="1:6" x14ac:dyDescent="0.3">
      <c r="A123256">
        <v>333837</v>
      </c>
      <c r="B123256" s="2">
        <v>44408.327666666664</v>
      </c>
      <c r="C123256">
        <v>306069</v>
      </c>
      <c r="D123256">
        <v>347008</v>
      </c>
      <c r="E123256">
        <v>7</v>
      </c>
      <c r="F123256" t="s">
        <v>60</v>
      </c>
    </row>
    <row r="123257" spans="1:6" x14ac:dyDescent="0.3">
      <c r="A123257">
        <v>347200</v>
      </c>
      <c r="B123257" s="2">
        <v>44411.80034951456</v>
      </c>
      <c r="C123257">
        <v>306069</v>
      </c>
      <c r="D123257">
        <v>258251</v>
      </c>
      <c r="E123257">
        <v>19</v>
      </c>
      <c r="F123257" t="s">
        <v>59</v>
      </c>
    </row>
    <row r="123258" spans="1:6" x14ac:dyDescent="0.3">
      <c r="A123258">
        <v>383149</v>
      </c>
      <c r="B123258" s="2">
        <v>44422.65957281553</v>
      </c>
      <c r="C123258">
        <v>306069</v>
      </c>
      <c r="D123258">
        <v>470082</v>
      </c>
      <c r="E123258">
        <v>15</v>
      </c>
      <c r="F123258" t="s">
        <v>60</v>
      </c>
    </row>
    <row r="123259" spans="1:6" x14ac:dyDescent="0.3">
      <c r="A123259">
        <v>410002</v>
      </c>
      <c r="B123259" s="2">
        <v>44430.748569579286</v>
      </c>
      <c r="C123259">
        <v>306069</v>
      </c>
      <c r="D123259">
        <v>347393</v>
      </c>
      <c r="E123259">
        <v>17</v>
      </c>
      <c r="F123259" t="s">
        <v>59</v>
      </c>
    </row>
    <row r="123260" spans="1:6" x14ac:dyDescent="0.3">
      <c r="A123260">
        <v>61797</v>
      </c>
      <c r="B123260" s="2">
        <v>44326.822598705505</v>
      </c>
      <c r="C123260">
        <v>306108</v>
      </c>
      <c r="D123260">
        <v>343491</v>
      </c>
      <c r="E123260">
        <v>19</v>
      </c>
      <c r="F123260" t="s">
        <v>59</v>
      </c>
    </row>
    <row r="123261" spans="1:6" x14ac:dyDescent="0.3">
      <c r="A123261">
        <v>83325</v>
      </c>
      <c r="B123261" s="2">
        <v>44334.845252427185</v>
      </c>
      <c r="C123261">
        <v>306108</v>
      </c>
      <c r="D123261">
        <v>411922</v>
      </c>
      <c r="E123261">
        <v>20</v>
      </c>
      <c r="F123261" t="s">
        <v>59</v>
      </c>
    </row>
    <row r="123262" spans="1:6" x14ac:dyDescent="0.3">
      <c r="A123262">
        <v>95167</v>
      </c>
      <c r="B123262" s="2">
        <v>44338.746546925569</v>
      </c>
      <c r="C123262">
        <v>306108</v>
      </c>
      <c r="D123262">
        <v>230507</v>
      </c>
      <c r="E123262">
        <v>17</v>
      </c>
      <c r="F123262" t="s">
        <v>60</v>
      </c>
    </row>
    <row r="123263" spans="1:6" x14ac:dyDescent="0.3">
      <c r="A123263">
        <v>137171</v>
      </c>
      <c r="B123263" s="2">
        <v>44351.621951456313</v>
      </c>
      <c r="C123263">
        <v>306108</v>
      </c>
      <c r="D123263">
        <v>107449</v>
      </c>
      <c r="E123263">
        <v>14</v>
      </c>
      <c r="F123263" t="s">
        <v>60</v>
      </c>
    </row>
    <row r="123264" spans="1:6" x14ac:dyDescent="0.3">
      <c r="A123264">
        <v>160860</v>
      </c>
      <c r="B123264" s="2">
        <v>44358.6656407767</v>
      </c>
      <c r="C123264">
        <v>306108</v>
      </c>
      <c r="D123264">
        <v>95024</v>
      </c>
      <c r="E123264">
        <v>15</v>
      </c>
      <c r="F123264" t="s">
        <v>60</v>
      </c>
    </row>
    <row r="123265" spans="1:6" x14ac:dyDescent="0.3">
      <c r="A123265">
        <v>191203</v>
      </c>
      <c r="B123265" s="2">
        <v>44366.743310679616</v>
      </c>
      <c r="C123265">
        <v>306108</v>
      </c>
      <c r="D123265">
        <v>294042</v>
      </c>
      <c r="E123265">
        <v>17</v>
      </c>
      <c r="F123265" t="s">
        <v>60</v>
      </c>
    </row>
    <row r="123266" spans="1:6" x14ac:dyDescent="0.3">
      <c r="A123266">
        <v>227910</v>
      </c>
      <c r="B123266" s="2">
        <v>44376.754637540456</v>
      </c>
      <c r="C123266">
        <v>306108</v>
      </c>
      <c r="D123266">
        <v>435646</v>
      </c>
      <c r="E123266">
        <v>18</v>
      </c>
      <c r="F123266" t="s">
        <v>59</v>
      </c>
    </row>
    <row r="123267" spans="1:6" x14ac:dyDescent="0.3">
      <c r="A123267">
        <v>233354</v>
      </c>
      <c r="B123267" s="2">
        <v>44378.709330097088</v>
      </c>
      <c r="C123267">
        <v>306108</v>
      </c>
      <c r="D123267">
        <v>439981</v>
      </c>
      <c r="E123267">
        <v>17</v>
      </c>
      <c r="F123267" t="s">
        <v>59</v>
      </c>
    </row>
    <row r="123268" spans="1:6" x14ac:dyDescent="0.3">
      <c r="A123268">
        <v>238185</v>
      </c>
      <c r="B123268" s="2">
        <v>44379.926158576054</v>
      </c>
      <c r="C123268">
        <v>306108</v>
      </c>
      <c r="D123268">
        <v>17150</v>
      </c>
      <c r="E123268">
        <v>22</v>
      </c>
      <c r="F123268" t="s">
        <v>60</v>
      </c>
    </row>
    <row r="123269" spans="1:6" x14ac:dyDescent="0.3">
      <c r="A123269">
        <v>243478</v>
      </c>
      <c r="B123269" s="2">
        <v>44381.170333333335</v>
      </c>
      <c r="C123269">
        <v>306108</v>
      </c>
      <c r="D123269">
        <v>251823</v>
      </c>
      <c r="E123269">
        <v>4</v>
      </c>
      <c r="F123269" t="s">
        <v>59</v>
      </c>
    </row>
    <row r="123270" spans="1:6" x14ac:dyDescent="0.3">
      <c r="A123270">
        <v>264740</v>
      </c>
      <c r="B123270" s="2">
        <v>44387.829071197411</v>
      </c>
      <c r="C123270">
        <v>306108</v>
      </c>
      <c r="D123270">
        <v>21760</v>
      </c>
      <c r="E123270">
        <v>19</v>
      </c>
      <c r="F123270" t="s">
        <v>60</v>
      </c>
    </row>
    <row r="123271" spans="1:6" x14ac:dyDescent="0.3">
      <c r="A123271">
        <v>300211</v>
      </c>
      <c r="B123271" s="2">
        <v>44398.676967637541</v>
      </c>
      <c r="C123271">
        <v>306108</v>
      </c>
      <c r="D123271">
        <v>266896</v>
      </c>
      <c r="E123271">
        <v>16</v>
      </c>
      <c r="F123271" t="s">
        <v>59</v>
      </c>
    </row>
    <row r="123272" spans="1:6" x14ac:dyDescent="0.3">
      <c r="A123272">
        <v>304508</v>
      </c>
      <c r="B123272" s="2">
        <v>44399.960139158582</v>
      </c>
      <c r="C123272">
        <v>306108</v>
      </c>
      <c r="D123272">
        <v>131746</v>
      </c>
      <c r="E123272">
        <v>23</v>
      </c>
      <c r="F123272" t="s">
        <v>59</v>
      </c>
    </row>
    <row r="123273" spans="1:6" x14ac:dyDescent="0.3">
      <c r="A123273">
        <v>333131</v>
      </c>
      <c r="B123273" s="2">
        <v>44408.04440443129</v>
      </c>
      <c r="C123273">
        <v>306108</v>
      </c>
      <c r="D123273">
        <v>473327</v>
      </c>
      <c r="E123273">
        <v>1</v>
      </c>
      <c r="F123273" t="s">
        <v>60</v>
      </c>
    </row>
    <row r="123274" spans="1:6" x14ac:dyDescent="0.3">
      <c r="A123274">
        <v>377772</v>
      </c>
      <c r="B123274" s="2">
        <v>44421.454333333335</v>
      </c>
      <c r="C123274">
        <v>306108</v>
      </c>
      <c r="D123274">
        <v>267896</v>
      </c>
      <c r="E123274">
        <v>10</v>
      </c>
      <c r="F123274" t="s">
        <v>60</v>
      </c>
    </row>
    <row r="123275" spans="1:6" x14ac:dyDescent="0.3">
      <c r="A123275">
        <v>391270</v>
      </c>
      <c r="B123275" s="2">
        <v>44424.901886731393</v>
      </c>
      <c r="C123275">
        <v>306108</v>
      </c>
      <c r="D123275">
        <v>182676</v>
      </c>
      <c r="E123275">
        <v>21</v>
      </c>
      <c r="F123275" t="s">
        <v>59</v>
      </c>
    </row>
    <row r="123276" spans="1:6" x14ac:dyDescent="0.3">
      <c r="A123276">
        <v>413022</v>
      </c>
      <c r="B123276" s="2">
        <v>44431.790236245957</v>
      </c>
      <c r="C123276">
        <v>306108</v>
      </c>
      <c r="D123276">
        <v>165432</v>
      </c>
      <c r="E123276">
        <v>18</v>
      </c>
      <c r="F123276" t="s">
        <v>59</v>
      </c>
    </row>
    <row r="123277" spans="1:6" x14ac:dyDescent="0.3">
      <c r="A123277">
        <v>217916</v>
      </c>
      <c r="B123277" s="2">
        <v>44373.924540453074</v>
      </c>
      <c r="C123277">
        <v>306112</v>
      </c>
      <c r="D123277">
        <v>411922</v>
      </c>
      <c r="E123277">
        <v>22</v>
      </c>
      <c r="F123277" t="s">
        <v>60</v>
      </c>
    </row>
    <row r="123278" spans="1:6" x14ac:dyDescent="0.3">
      <c r="A123278">
        <v>246922</v>
      </c>
      <c r="B123278" s="2">
        <v>44382.058844660198</v>
      </c>
      <c r="C123278">
        <v>306112</v>
      </c>
      <c r="D123278">
        <v>158978</v>
      </c>
      <c r="E123278">
        <v>1</v>
      </c>
      <c r="F123278" t="s">
        <v>59</v>
      </c>
    </row>
    <row r="123279" spans="1:6" x14ac:dyDescent="0.3">
      <c r="A123279">
        <v>286579</v>
      </c>
      <c r="B123279" s="2">
        <v>44394.451999999997</v>
      </c>
      <c r="C123279">
        <v>306112</v>
      </c>
      <c r="D123279">
        <v>111742</v>
      </c>
      <c r="E123279">
        <v>10</v>
      </c>
      <c r="F123279" t="s">
        <v>60</v>
      </c>
    </row>
    <row r="123280" spans="1:6" x14ac:dyDescent="0.3">
      <c r="A123280">
        <v>288822</v>
      </c>
      <c r="B123280" s="2">
        <v>44394.837161812298</v>
      </c>
      <c r="C123280">
        <v>306112</v>
      </c>
      <c r="D123280">
        <v>396686</v>
      </c>
      <c r="E123280">
        <v>20</v>
      </c>
      <c r="F123280" t="s">
        <v>60</v>
      </c>
    </row>
    <row r="123281" spans="1:6" x14ac:dyDescent="0.3">
      <c r="A123281">
        <v>298931</v>
      </c>
      <c r="B123281" s="2">
        <v>44398.097679611652</v>
      </c>
      <c r="C123281">
        <v>306112</v>
      </c>
      <c r="D123281">
        <v>230507</v>
      </c>
      <c r="E123281">
        <v>2</v>
      </c>
      <c r="F123281" t="s">
        <v>59</v>
      </c>
    </row>
    <row r="123282" spans="1:6" x14ac:dyDescent="0.3">
      <c r="A123282">
        <v>304389</v>
      </c>
      <c r="B123282" s="2">
        <v>44399.93101294498</v>
      </c>
      <c r="C123282">
        <v>306112</v>
      </c>
      <c r="D123282">
        <v>17862</v>
      </c>
      <c r="E123282">
        <v>22</v>
      </c>
      <c r="F123282" t="s">
        <v>59</v>
      </c>
    </row>
    <row r="123283" spans="1:6" x14ac:dyDescent="0.3">
      <c r="A123283">
        <v>326244</v>
      </c>
      <c r="B123283" s="2">
        <v>44406.050754045311</v>
      </c>
      <c r="C123283">
        <v>306112</v>
      </c>
      <c r="D123283">
        <v>182676</v>
      </c>
      <c r="E123283">
        <v>1</v>
      </c>
      <c r="F123283" t="s">
        <v>59</v>
      </c>
    </row>
    <row r="123284" spans="1:6" x14ac:dyDescent="0.3">
      <c r="A123284">
        <v>328854</v>
      </c>
      <c r="B123284" s="2">
        <v>44407.15431391586</v>
      </c>
      <c r="C123284">
        <v>306112</v>
      </c>
      <c r="D123284">
        <v>242428</v>
      </c>
      <c r="E123284">
        <v>3</v>
      </c>
      <c r="F123284" t="s">
        <v>60</v>
      </c>
    </row>
    <row r="123285" spans="1:6" x14ac:dyDescent="0.3">
      <c r="A123285">
        <v>332211</v>
      </c>
      <c r="B123285" s="2">
        <v>44407.867906148866</v>
      </c>
      <c r="C123285">
        <v>306112</v>
      </c>
      <c r="D123285">
        <v>325630</v>
      </c>
      <c r="E123285">
        <v>20</v>
      </c>
      <c r="F123285" t="s">
        <v>60</v>
      </c>
    </row>
    <row r="123286" spans="1:6" x14ac:dyDescent="0.3">
      <c r="A123286">
        <v>343181</v>
      </c>
      <c r="B123286" s="2">
        <v>44410.559000000001</v>
      </c>
      <c r="C123286">
        <v>306112</v>
      </c>
      <c r="D123286">
        <v>253722</v>
      </c>
      <c r="E123286">
        <v>13</v>
      </c>
      <c r="F123286" t="s">
        <v>59</v>
      </c>
    </row>
    <row r="123287" spans="1:6" x14ac:dyDescent="0.3">
      <c r="A123287">
        <v>393057</v>
      </c>
      <c r="B123287" s="2">
        <v>44425.772436893203</v>
      </c>
      <c r="C123287">
        <v>306112</v>
      </c>
      <c r="D123287">
        <v>456553</v>
      </c>
      <c r="E123287">
        <v>18</v>
      </c>
      <c r="F123287" t="s">
        <v>59</v>
      </c>
    </row>
    <row r="123288" spans="1:6" x14ac:dyDescent="0.3">
      <c r="A123288">
        <v>406744</v>
      </c>
      <c r="B123288" s="2">
        <v>44429.903836176643</v>
      </c>
      <c r="C123288">
        <v>306112</v>
      </c>
      <c r="D123288">
        <v>327968</v>
      </c>
      <c r="E123288">
        <v>21</v>
      </c>
      <c r="F123288" t="s">
        <v>60</v>
      </c>
    </row>
    <row r="123289" spans="1:6" x14ac:dyDescent="0.3">
      <c r="A123289">
        <v>408688</v>
      </c>
      <c r="B123289" s="2">
        <v>44430.555999999997</v>
      </c>
      <c r="C123289">
        <v>306112</v>
      </c>
      <c r="D123289">
        <v>182984</v>
      </c>
      <c r="E123289">
        <v>13</v>
      </c>
      <c r="F123289" t="s">
        <v>59</v>
      </c>
    </row>
    <row r="123290" spans="1:6" x14ac:dyDescent="0.3">
      <c r="A123290">
        <v>416941</v>
      </c>
      <c r="B123290" s="2">
        <v>44433.689912621361</v>
      </c>
      <c r="C123290">
        <v>306112</v>
      </c>
      <c r="D123290">
        <v>129210</v>
      </c>
      <c r="E123290">
        <v>16</v>
      </c>
      <c r="F123290" t="s">
        <v>59</v>
      </c>
    </row>
    <row r="123291" spans="1:6" x14ac:dyDescent="0.3">
      <c r="A123291">
        <v>107287</v>
      </c>
      <c r="B123291" s="2">
        <v>44342.753423948219</v>
      </c>
      <c r="C123291">
        <v>306137</v>
      </c>
      <c r="D123291">
        <v>115218</v>
      </c>
      <c r="E123291">
        <v>18</v>
      </c>
      <c r="F123291" t="s">
        <v>59</v>
      </c>
    </row>
    <row r="123292" spans="1:6" x14ac:dyDescent="0.3">
      <c r="A123292">
        <v>225536</v>
      </c>
      <c r="B123292" s="2">
        <v>44375.91523624595</v>
      </c>
      <c r="C123292">
        <v>306137</v>
      </c>
      <c r="D123292">
        <v>367358</v>
      </c>
      <c r="E123292">
        <v>21</v>
      </c>
      <c r="F123292" t="s">
        <v>59</v>
      </c>
    </row>
    <row r="123293" spans="1:6" x14ac:dyDescent="0.3">
      <c r="A123293">
        <v>246831</v>
      </c>
      <c r="B123293" s="2">
        <v>44382.005851132686</v>
      </c>
      <c r="C123293">
        <v>306137</v>
      </c>
      <c r="D123293">
        <v>250679</v>
      </c>
      <c r="E123293">
        <v>0</v>
      </c>
      <c r="F123293" t="s">
        <v>59</v>
      </c>
    </row>
    <row r="123294" spans="1:6" x14ac:dyDescent="0.3">
      <c r="A123294">
        <v>289639</v>
      </c>
      <c r="B123294" s="2">
        <v>44394.978343042072</v>
      </c>
      <c r="C123294">
        <v>306137</v>
      </c>
      <c r="D123294">
        <v>129210</v>
      </c>
      <c r="E123294">
        <v>23</v>
      </c>
      <c r="F123294" t="s">
        <v>60</v>
      </c>
    </row>
    <row r="123295" spans="1:6" x14ac:dyDescent="0.3">
      <c r="A123295">
        <v>335955</v>
      </c>
      <c r="B123295" s="2">
        <v>44408.724936674094</v>
      </c>
      <c r="C123295">
        <v>306137</v>
      </c>
      <c r="D123295">
        <v>68991</v>
      </c>
      <c r="E123295">
        <v>17</v>
      </c>
      <c r="F123295" t="s">
        <v>60</v>
      </c>
    </row>
    <row r="123296" spans="1:6" x14ac:dyDescent="0.3">
      <c r="A123296">
        <v>356546</v>
      </c>
      <c r="B123296" s="2">
        <v>44414.868310679609</v>
      </c>
      <c r="C123296">
        <v>306137</v>
      </c>
      <c r="D123296">
        <v>238334</v>
      </c>
      <c r="E123296">
        <v>20</v>
      </c>
      <c r="F123296" t="s">
        <v>60</v>
      </c>
    </row>
    <row r="123297" spans="1:6" x14ac:dyDescent="0.3">
      <c r="A123297">
        <v>27516</v>
      </c>
      <c r="B123297" s="2">
        <v>44311.861751152072</v>
      </c>
      <c r="C123297">
        <v>306138</v>
      </c>
      <c r="D123297">
        <v>103402</v>
      </c>
      <c r="E123297">
        <v>20</v>
      </c>
      <c r="F123297" t="s">
        <v>59</v>
      </c>
    </row>
    <row r="123298" spans="1:6" x14ac:dyDescent="0.3">
      <c r="A123298">
        <v>47656</v>
      </c>
      <c r="B123298" s="2">
        <v>44320.881660194173</v>
      </c>
      <c r="C123298">
        <v>306138</v>
      </c>
      <c r="D123298">
        <v>440825</v>
      </c>
      <c r="E123298">
        <v>21</v>
      </c>
      <c r="F123298" t="s">
        <v>59</v>
      </c>
    </row>
    <row r="123299" spans="1:6" x14ac:dyDescent="0.3">
      <c r="A123299">
        <v>63242</v>
      </c>
      <c r="B123299" s="2">
        <v>44327.606579288025</v>
      </c>
      <c r="C123299">
        <v>306138</v>
      </c>
      <c r="D123299">
        <v>239565</v>
      </c>
      <c r="E123299">
        <v>14</v>
      </c>
      <c r="F123299" t="s">
        <v>59</v>
      </c>
    </row>
    <row r="123300" spans="1:6" x14ac:dyDescent="0.3">
      <c r="A123300">
        <v>66537</v>
      </c>
      <c r="B123300" s="2">
        <v>44328.878423948219</v>
      </c>
      <c r="C123300">
        <v>306138</v>
      </c>
      <c r="D123300">
        <v>95024</v>
      </c>
      <c r="E123300">
        <v>21</v>
      </c>
      <c r="F123300" t="s">
        <v>59</v>
      </c>
    </row>
    <row r="123301" spans="1:6" x14ac:dyDescent="0.3">
      <c r="A123301">
        <v>84580</v>
      </c>
      <c r="B123301" s="2">
        <v>44335.6583592233</v>
      </c>
      <c r="C123301">
        <v>306138</v>
      </c>
      <c r="D123301">
        <v>158978</v>
      </c>
      <c r="E123301">
        <v>15</v>
      </c>
      <c r="F123301" t="s">
        <v>59</v>
      </c>
    </row>
    <row r="123302" spans="1:6" x14ac:dyDescent="0.3">
      <c r="A123302">
        <v>90114</v>
      </c>
      <c r="B123302" s="2">
        <v>44337.763537216822</v>
      </c>
      <c r="C123302">
        <v>306138</v>
      </c>
      <c r="D123302">
        <v>298853</v>
      </c>
      <c r="E123302">
        <v>18</v>
      </c>
      <c r="F123302" t="s">
        <v>60</v>
      </c>
    </row>
    <row r="123303" spans="1:6" x14ac:dyDescent="0.3">
      <c r="A123303">
        <v>92405</v>
      </c>
      <c r="B123303" s="2">
        <v>44338.048463393046</v>
      </c>
      <c r="C123303">
        <v>306138</v>
      </c>
      <c r="D123303">
        <v>411922</v>
      </c>
      <c r="E123303">
        <v>1</v>
      </c>
      <c r="F123303" t="s">
        <v>60</v>
      </c>
    </row>
    <row r="123304" spans="1:6" x14ac:dyDescent="0.3">
      <c r="A123304">
        <v>143653</v>
      </c>
      <c r="B123304" s="2">
        <v>44352.917258899673</v>
      </c>
      <c r="C123304">
        <v>306138</v>
      </c>
      <c r="D123304">
        <v>472330</v>
      </c>
      <c r="E123304">
        <v>22</v>
      </c>
      <c r="F123304" t="s">
        <v>60</v>
      </c>
    </row>
    <row r="123305" spans="1:6" x14ac:dyDescent="0.3">
      <c r="A123305">
        <v>193279</v>
      </c>
      <c r="B123305" s="2">
        <v>44367.135776848656</v>
      </c>
      <c r="C123305">
        <v>306138</v>
      </c>
      <c r="D123305">
        <v>118549</v>
      </c>
      <c r="E123305">
        <v>3</v>
      </c>
      <c r="F123305" t="s">
        <v>59</v>
      </c>
    </row>
    <row r="123306" spans="1:6" x14ac:dyDescent="0.3">
      <c r="A123306">
        <v>223056</v>
      </c>
      <c r="B123306" s="2">
        <v>44375.106579288025</v>
      </c>
      <c r="C123306">
        <v>306138</v>
      </c>
      <c r="D123306">
        <v>405737</v>
      </c>
      <c r="E123306">
        <v>2</v>
      </c>
      <c r="F123306" t="s">
        <v>59</v>
      </c>
    </row>
    <row r="123307" spans="1:6" x14ac:dyDescent="0.3">
      <c r="A123307">
        <v>265740</v>
      </c>
      <c r="B123307" s="2">
        <v>44387.997666666663</v>
      </c>
      <c r="C123307">
        <v>306138</v>
      </c>
      <c r="D123307">
        <v>414899</v>
      </c>
      <c r="E123307">
        <v>23</v>
      </c>
      <c r="F123307" t="s">
        <v>60</v>
      </c>
    </row>
    <row r="123308" spans="1:6" x14ac:dyDescent="0.3">
      <c r="A123308">
        <v>315365</v>
      </c>
      <c r="B123308" s="2">
        <v>44402.711757281548</v>
      </c>
      <c r="C123308">
        <v>306138</v>
      </c>
      <c r="D123308">
        <v>250679</v>
      </c>
      <c r="E123308">
        <v>17</v>
      </c>
      <c r="F123308" t="s">
        <v>59</v>
      </c>
    </row>
    <row r="123309" spans="1:6" x14ac:dyDescent="0.3">
      <c r="A123309">
        <v>326046</v>
      </c>
      <c r="B123309" s="2">
        <v>44405.91240453074</v>
      </c>
      <c r="C123309">
        <v>306138</v>
      </c>
      <c r="D123309">
        <v>204394</v>
      </c>
      <c r="E123309">
        <v>21</v>
      </c>
      <c r="F123309" t="s">
        <v>59</v>
      </c>
    </row>
    <row r="123310" spans="1:6" x14ac:dyDescent="0.3">
      <c r="A123310">
        <v>328234</v>
      </c>
      <c r="B123310" s="2">
        <v>44406.77324595469</v>
      </c>
      <c r="C123310">
        <v>306138</v>
      </c>
      <c r="D123310">
        <v>347008</v>
      </c>
      <c r="E123310">
        <v>18</v>
      </c>
      <c r="F123310" t="s">
        <v>59</v>
      </c>
    </row>
    <row r="123311" spans="1:6" x14ac:dyDescent="0.3">
      <c r="A123311">
        <v>345944</v>
      </c>
      <c r="B123311" s="2">
        <v>44411.624666666663</v>
      </c>
      <c r="C123311">
        <v>306138</v>
      </c>
      <c r="D123311">
        <v>86587</v>
      </c>
      <c r="E123311">
        <v>14</v>
      </c>
      <c r="F123311" t="s">
        <v>59</v>
      </c>
    </row>
    <row r="123312" spans="1:6" x14ac:dyDescent="0.3">
      <c r="A123312">
        <v>347914</v>
      </c>
      <c r="B123312" s="2">
        <v>44412.047666666665</v>
      </c>
      <c r="C123312">
        <v>306138</v>
      </c>
      <c r="D123312">
        <v>294433</v>
      </c>
      <c r="E123312">
        <v>1</v>
      </c>
      <c r="F123312" t="s">
        <v>59</v>
      </c>
    </row>
    <row r="123313" spans="1:6" x14ac:dyDescent="0.3">
      <c r="A123313">
        <v>35129</v>
      </c>
      <c r="B123313" s="2">
        <v>44316.313000000002</v>
      </c>
      <c r="C123313">
        <v>306152</v>
      </c>
      <c r="D123313">
        <v>411922</v>
      </c>
      <c r="E123313">
        <v>7</v>
      </c>
      <c r="F123313" t="s">
        <v>60</v>
      </c>
    </row>
    <row r="123314" spans="1:6" x14ac:dyDescent="0.3">
      <c r="A123314">
        <v>43310</v>
      </c>
      <c r="B123314" s="2">
        <v>44318.856166264843</v>
      </c>
      <c r="C123314">
        <v>306152</v>
      </c>
      <c r="D123314">
        <v>351192</v>
      </c>
      <c r="E123314">
        <v>20</v>
      </c>
      <c r="F123314" t="s">
        <v>59</v>
      </c>
    </row>
    <row r="123315" spans="1:6" x14ac:dyDescent="0.3">
      <c r="A123315">
        <v>47859</v>
      </c>
      <c r="B123315" s="2">
        <v>44320.971061488672</v>
      </c>
      <c r="C123315">
        <v>306152</v>
      </c>
      <c r="D123315">
        <v>182191</v>
      </c>
      <c r="E123315">
        <v>23</v>
      </c>
      <c r="F123315" t="s">
        <v>59</v>
      </c>
    </row>
    <row r="123316" spans="1:6" x14ac:dyDescent="0.3">
      <c r="A123316">
        <v>85741</v>
      </c>
      <c r="B123316" s="2">
        <v>44335.880446601943</v>
      </c>
      <c r="C123316">
        <v>306152</v>
      </c>
      <c r="D123316">
        <v>151924</v>
      </c>
      <c r="E123316">
        <v>21</v>
      </c>
      <c r="F123316" t="s">
        <v>59</v>
      </c>
    </row>
    <row r="123317" spans="1:6" x14ac:dyDescent="0.3">
      <c r="A123317">
        <v>102507</v>
      </c>
      <c r="B123317" s="2">
        <v>44340.809249190941</v>
      </c>
      <c r="C123317">
        <v>306152</v>
      </c>
      <c r="D123317">
        <v>347008</v>
      </c>
      <c r="E123317">
        <v>19</v>
      </c>
      <c r="F123317" t="s">
        <v>59</v>
      </c>
    </row>
    <row r="123318" spans="1:6" x14ac:dyDescent="0.3">
      <c r="A123318">
        <v>153890</v>
      </c>
      <c r="B123318" s="2">
        <v>44356.537404530747</v>
      </c>
      <c r="C123318">
        <v>306152</v>
      </c>
      <c r="D123318">
        <v>314593</v>
      </c>
      <c r="E123318">
        <v>12</v>
      </c>
      <c r="F123318" t="s">
        <v>59</v>
      </c>
    </row>
    <row r="123319" spans="1:6" x14ac:dyDescent="0.3">
      <c r="A123319">
        <v>177704</v>
      </c>
      <c r="B123319" s="2">
        <v>44362.870737864076</v>
      </c>
      <c r="C123319">
        <v>306152</v>
      </c>
      <c r="D123319">
        <v>283189</v>
      </c>
      <c r="E123319">
        <v>20</v>
      </c>
      <c r="F123319" t="s">
        <v>59</v>
      </c>
    </row>
    <row r="123320" spans="1:6" x14ac:dyDescent="0.3">
      <c r="A123320">
        <v>195595</v>
      </c>
      <c r="B123320" s="2">
        <v>44367.729961165045</v>
      </c>
      <c r="C123320">
        <v>306152</v>
      </c>
      <c r="D123320">
        <v>27486</v>
      </c>
      <c r="E123320">
        <v>17</v>
      </c>
      <c r="F123320" t="s">
        <v>59</v>
      </c>
    </row>
    <row r="123321" spans="1:6" x14ac:dyDescent="0.3">
      <c r="A123321">
        <v>198527</v>
      </c>
      <c r="B123321" s="2">
        <v>44368.671708737864</v>
      </c>
      <c r="C123321">
        <v>306152</v>
      </c>
      <c r="D123321">
        <v>250679</v>
      </c>
      <c r="E123321">
        <v>16</v>
      </c>
      <c r="F123321" t="s">
        <v>59</v>
      </c>
    </row>
    <row r="123322" spans="1:6" x14ac:dyDescent="0.3">
      <c r="A123322">
        <v>216021</v>
      </c>
      <c r="B123322" s="2">
        <v>44373.6737571337</v>
      </c>
      <c r="C123322">
        <v>306152</v>
      </c>
      <c r="D123322">
        <v>401945</v>
      </c>
      <c r="E123322">
        <v>16</v>
      </c>
      <c r="F123322" t="s">
        <v>60</v>
      </c>
    </row>
    <row r="123323" spans="1:6" x14ac:dyDescent="0.3">
      <c r="A123323">
        <v>253673</v>
      </c>
      <c r="B123323" s="2">
        <v>44384.793067961167</v>
      </c>
      <c r="C123323">
        <v>306152</v>
      </c>
      <c r="D123323">
        <v>247072</v>
      </c>
      <c r="E123323">
        <v>19</v>
      </c>
      <c r="F123323" t="s">
        <v>59</v>
      </c>
    </row>
    <row r="123324" spans="1:6" x14ac:dyDescent="0.3">
      <c r="A123324">
        <v>277254</v>
      </c>
      <c r="B123324" s="2">
        <v>44391.715398058252</v>
      </c>
      <c r="C123324">
        <v>306152</v>
      </c>
      <c r="D123324">
        <v>250771</v>
      </c>
      <c r="E123324">
        <v>17</v>
      </c>
      <c r="F123324" t="s">
        <v>59</v>
      </c>
    </row>
    <row r="123325" spans="1:6" x14ac:dyDescent="0.3">
      <c r="A123325">
        <v>365092</v>
      </c>
      <c r="B123325" s="2">
        <v>44416.726724919092</v>
      </c>
      <c r="C123325">
        <v>306152</v>
      </c>
      <c r="D123325">
        <v>182984</v>
      </c>
      <c r="E123325">
        <v>17</v>
      </c>
      <c r="F123325" t="s">
        <v>59</v>
      </c>
    </row>
    <row r="123326" spans="1:6" x14ac:dyDescent="0.3">
      <c r="A123326">
        <v>373358</v>
      </c>
      <c r="B123326" s="2">
        <v>44419.738051779932</v>
      </c>
      <c r="C123326">
        <v>306152</v>
      </c>
      <c r="D123326">
        <v>158978</v>
      </c>
      <c r="E123326">
        <v>17</v>
      </c>
      <c r="F123326" t="s">
        <v>59</v>
      </c>
    </row>
    <row r="123327" spans="1:6" x14ac:dyDescent="0.3">
      <c r="A123327">
        <v>386698</v>
      </c>
      <c r="B123327" s="2">
        <v>44423.54579302347</v>
      </c>
      <c r="C123327">
        <v>306152</v>
      </c>
      <c r="D123327">
        <v>464315</v>
      </c>
      <c r="E123327">
        <v>13</v>
      </c>
      <c r="F123327" t="s">
        <v>59</v>
      </c>
    </row>
    <row r="123328" spans="1:6" x14ac:dyDescent="0.3">
      <c r="A123328">
        <v>422623</v>
      </c>
      <c r="B123328" s="2">
        <v>44436.625019074068</v>
      </c>
      <c r="C123328">
        <v>306152</v>
      </c>
      <c r="D123328">
        <v>135479</v>
      </c>
      <c r="E123328">
        <v>15</v>
      </c>
      <c r="F123328" t="s">
        <v>60</v>
      </c>
    </row>
    <row r="123329" spans="1:6" x14ac:dyDescent="0.3">
      <c r="A123329">
        <v>422849</v>
      </c>
      <c r="B123329" s="2">
        <v>44436.738051779932</v>
      </c>
      <c r="C123329">
        <v>306152</v>
      </c>
      <c r="D123329">
        <v>227775</v>
      </c>
      <c r="E123329">
        <v>17</v>
      </c>
      <c r="F123329" t="s">
        <v>60</v>
      </c>
    </row>
    <row r="123330" spans="1:6" x14ac:dyDescent="0.3">
      <c r="A123330">
        <v>423945</v>
      </c>
      <c r="B123330" s="2">
        <v>44437.88853721683</v>
      </c>
      <c r="C123330">
        <v>306152</v>
      </c>
      <c r="D123330">
        <v>267917</v>
      </c>
      <c r="E123330">
        <v>21</v>
      </c>
      <c r="F123330" t="s">
        <v>59</v>
      </c>
    </row>
    <row r="123331" spans="1:6" x14ac:dyDescent="0.3">
      <c r="A123331">
        <v>106495</v>
      </c>
      <c r="B123331" s="2">
        <v>44342.632469255666</v>
      </c>
      <c r="C123331">
        <v>306169</v>
      </c>
      <c r="D123331">
        <v>128701</v>
      </c>
      <c r="E123331">
        <v>15</v>
      </c>
      <c r="F123331" t="s">
        <v>59</v>
      </c>
    </row>
    <row r="123332" spans="1:6" x14ac:dyDescent="0.3">
      <c r="A123332">
        <v>146403</v>
      </c>
      <c r="B123332" s="2">
        <v>44353.733085116124</v>
      </c>
      <c r="C123332">
        <v>306169</v>
      </c>
      <c r="D123332">
        <v>351192</v>
      </c>
      <c r="E123332">
        <v>17</v>
      </c>
      <c r="F123332" t="s">
        <v>59</v>
      </c>
    </row>
    <row r="123333" spans="1:6" x14ac:dyDescent="0.3">
      <c r="A123333">
        <v>159525</v>
      </c>
      <c r="B123333" s="2">
        <v>44358.367097087379</v>
      </c>
      <c r="C123333">
        <v>306169</v>
      </c>
      <c r="D123333">
        <v>242428</v>
      </c>
      <c r="E123333">
        <v>8</v>
      </c>
      <c r="F123333" t="s">
        <v>60</v>
      </c>
    </row>
    <row r="123334" spans="1:6" x14ac:dyDescent="0.3">
      <c r="A123334">
        <v>164104</v>
      </c>
      <c r="B123334" s="2">
        <v>44359.289427184471</v>
      </c>
      <c r="C123334">
        <v>306169</v>
      </c>
      <c r="D123334">
        <v>6484</v>
      </c>
      <c r="E123334">
        <v>6</v>
      </c>
      <c r="F123334" t="s">
        <v>60</v>
      </c>
    </row>
    <row r="123335" spans="1:6" x14ac:dyDescent="0.3">
      <c r="A123335">
        <v>190411</v>
      </c>
      <c r="B123335" s="2">
        <v>44366.645414239487</v>
      </c>
      <c r="C123335">
        <v>306169</v>
      </c>
      <c r="D123335">
        <v>154228</v>
      </c>
      <c r="E123335">
        <v>15</v>
      </c>
      <c r="F123335" t="s">
        <v>60</v>
      </c>
    </row>
    <row r="123336" spans="1:6" x14ac:dyDescent="0.3">
      <c r="A123336">
        <v>211989</v>
      </c>
      <c r="B123336" s="2">
        <v>44372.724702265376</v>
      </c>
      <c r="C123336">
        <v>306169</v>
      </c>
      <c r="D123336">
        <v>105200</v>
      </c>
      <c r="E123336">
        <v>17</v>
      </c>
      <c r="F123336" t="s">
        <v>60</v>
      </c>
    </row>
    <row r="123337" spans="1:6" x14ac:dyDescent="0.3">
      <c r="A123337">
        <v>219871</v>
      </c>
      <c r="B123337" s="2">
        <v>44374.543472491911</v>
      </c>
      <c r="C123337">
        <v>306169</v>
      </c>
      <c r="D123337">
        <v>230507</v>
      </c>
      <c r="E123337">
        <v>13</v>
      </c>
      <c r="F123337" t="s">
        <v>59</v>
      </c>
    </row>
    <row r="123338" spans="1:6" x14ac:dyDescent="0.3">
      <c r="A123338">
        <v>248316</v>
      </c>
      <c r="B123338" s="2">
        <v>44382.692339805828</v>
      </c>
      <c r="C123338">
        <v>306169</v>
      </c>
      <c r="D123338">
        <v>94440</v>
      </c>
      <c r="E123338">
        <v>16</v>
      </c>
      <c r="F123338" t="s">
        <v>59</v>
      </c>
    </row>
    <row r="123339" spans="1:6" x14ac:dyDescent="0.3">
      <c r="A123339">
        <v>357848</v>
      </c>
      <c r="B123339" s="2">
        <v>44415.127048554947</v>
      </c>
      <c r="C123339">
        <v>306169</v>
      </c>
      <c r="D123339">
        <v>250679</v>
      </c>
      <c r="E123339">
        <v>3</v>
      </c>
      <c r="F123339" t="s">
        <v>60</v>
      </c>
    </row>
    <row r="123340" spans="1:6" x14ac:dyDescent="0.3">
      <c r="A123340">
        <v>414129</v>
      </c>
      <c r="B123340" s="2">
        <v>44432.417258899681</v>
      </c>
      <c r="C123340">
        <v>306169</v>
      </c>
      <c r="D123340">
        <v>112334</v>
      </c>
      <c r="E123340">
        <v>10</v>
      </c>
      <c r="F123340" t="s">
        <v>59</v>
      </c>
    </row>
    <row r="123341" spans="1:6" x14ac:dyDescent="0.3">
      <c r="A123341">
        <v>116785</v>
      </c>
      <c r="B123341" s="2">
        <v>44345.447309793388</v>
      </c>
      <c r="C123341">
        <v>306237</v>
      </c>
      <c r="D123341">
        <v>43842</v>
      </c>
      <c r="E123341">
        <v>10</v>
      </c>
      <c r="F123341" t="s">
        <v>60</v>
      </c>
    </row>
    <row r="123342" spans="1:6" x14ac:dyDescent="0.3">
      <c r="A123342">
        <v>123640</v>
      </c>
      <c r="B123342" s="2">
        <v>44346.734763634144</v>
      </c>
      <c r="C123342">
        <v>306237</v>
      </c>
      <c r="D123342">
        <v>241927</v>
      </c>
      <c r="E123342">
        <v>17</v>
      </c>
      <c r="F123342" t="s">
        <v>59</v>
      </c>
    </row>
    <row r="123343" spans="1:6" x14ac:dyDescent="0.3">
      <c r="A123343">
        <v>168179</v>
      </c>
      <c r="B123343" s="2">
        <v>44360.019806512653</v>
      </c>
      <c r="C123343">
        <v>306237</v>
      </c>
      <c r="D123343">
        <v>118549</v>
      </c>
      <c r="E123343">
        <v>0</v>
      </c>
      <c r="F123343" t="s">
        <v>59</v>
      </c>
    </row>
    <row r="123344" spans="1:6" x14ac:dyDescent="0.3">
      <c r="A123344">
        <v>168647</v>
      </c>
      <c r="B123344" s="2">
        <v>44360.174199652087</v>
      </c>
      <c r="C123344">
        <v>306237</v>
      </c>
      <c r="D123344">
        <v>411922</v>
      </c>
      <c r="E123344">
        <v>4</v>
      </c>
      <c r="F123344" t="s">
        <v>59</v>
      </c>
    </row>
    <row r="123345" spans="1:6" x14ac:dyDescent="0.3">
      <c r="A123345">
        <v>172810</v>
      </c>
      <c r="B123345" s="2">
        <v>44360.943754387037</v>
      </c>
      <c r="C123345">
        <v>306237</v>
      </c>
      <c r="D123345">
        <v>137327</v>
      </c>
      <c r="E123345">
        <v>22</v>
      </c>
      <c r="F123345" t="s">
        <v>59</v>
      </c>
    </row>
    <row r="123346" spans="1:6" x14ac:dyDescent="0.3">
      <c r="A123346">
        <v>175951</v>
      </c>
      <c r="B123346" s="2">
        <v>44362.539427184463</v>
      </c>
      <c r="C123346">
        <v>306237</v>
      </c>
      <c r="D123346">
        <v>405774</v>
      </c>
      <c r="E123346">
        <v>12</v>
      </c>
      <c r="F123346" t="s">
        <v>59</v>
      </c>
    </row>
    <row r="123347" spans="1:6" x14ac:dyDescent="0.3">
      <c r="A123347">
        <v>181181</v>
      </c>
      <c r="B123347" s="2">
        <v>44364.503828478963</v>
      </c>
      <c r="C123347">
        <v>306237</v>
      </c>
      <c r="D123347">
        <v>411922</v>
      </c>
      <c r="E123347">
        <v>12</v>
      </c>
      <c r="F123347" t="s">
        <v>59</v>
      </c>
    </row>
    <row r="123348" spans="1:6" x14ac:dyDescent="0.3">
      <c r="A123348">
        <v>186798</v>
      </c>
      <c r="B123348" s="2">
        <v>44365.788618122977</v>
      </c>
      <c r="C123348">
        <v>306237</v>
      </c>
      <c r="D123348">
        <v>472712</v>
      </c>
      <c r="E123348">
        <v>18</v>
      </c>
      <c r="F123348" t="s">
        <v>60</v>
      </c>
    </row>
    <row r="123349" spans="1:6" x14ac:dyDescent="0.3">
      <c r="A123349">
        <v>199689</v>
      </c>
      <c r="B123349" s="2">
        <v>44368.864669902912</v>
      </c>
      <c r="C123349">
        <v>306237</v>
      </c>
      <c r="D123349">
        <v>230347</v>
      </c>
      <c r="E123349">
        <v>20</v>
      </c>
      <c r="F123349" t="s">
        <v>59</v>
      </c>
    </row>
    <row r="123350" spans="1:6" x14ac:dyDescent="0.3">
      <c r="A123350">
        <v>229848</v>
      </c>
      <c r="B123350" s="2">
        <v>44377.52324595469</v>
      </c>
      <c r="C123350">
        <v>306237</v>
      </c>
      <c r="D123350">
        <v>463334</v>
      </c>
      <c r="E123350">
        <v>12</v>
      </c>
      <c r="F123350" t="s">
        <v>59</v>
      </c>
    </row>
    <row r="123351" spans="1:6" x14ac:dyDescent="0.3">
      <c r="A123351">
        <v>244697</v>
      </c>
      <c r="B123351" s="2">
        <v>44381.604152103559</v>
      </c>
      <c r="C123351">
        <v>306237</v>
      </c>
      <c r="D123351">
        <v>339123</v>
      </c>
      <c r="E123351">
        <v>14</v>
      </c>
      <c r="F123351" t="s">
        <v>59</v>
      </c>
    </row>
    <row r="123352" spans="1:6" x14ac:dyDescent="0.3">
      <c r="A123352">
        <v>280513</v>
      </c>
      <c r="B123352" s="2">
        <v>44392.740074433656</v>
      </c>
      <c r="C123352">
        <v>306237</v>
      </c>
      <c r="D123352">
        <v>311565</v>
      </c>
      <c r="E123352">
        <v>17</v>
      </c>
      <c r="F123352" t="s">
        <v>59</v>
      </c>
    </row>
    <row r="123353" spans="1:6" x14ac:dyDescent="0.3">
      <c r="A123353">
        <v>290769</v>
      </c>
      <c r="B123353" s="2">
        <v>44395.437485436894</v>
      </c>
      <c r="C123353">
        <v>306237</v>
      </c>
      <c r="D123353">
        <v>230507</v>
      </c>
      <c r="E123353">
        <v>10</v>
      </c>
      <c r="F123353" t="s">
        <v>59</v>
      </c>
    </row>
    <row r="123354" spans="1:6" x14ac:dyDescent="0.3">
      <c r="A123354">
        <v>302300</v>
      </c>
      <c r="B123354" s="2">
        <v>44399.425666666662</v>
      </c>
      <c r="C123354">
        <v>306237</v>
      </c>
      <c r="D123354">
        <v>19846</v>
      </c>
      <c r="E123354">
        <v>10</v>
      </c>
      <c r="F123354" t="s">
        <v>59</v>
      </c>
    </row>
    <row r="123355" spans="1:6" x14ac:dyDescent="0.3">
      <c r="A123355">
        <v>343115</v>
      </c>
      <c r="B123355" s="2">
        <v>44410.549135922331</v>
      </c>
      <c r="C123355">
        <v>306237</v>
      </c>
      <c r="D123355">
        <v>244574</v>
      </c>
      <c r="E123355">
        <v>13</v>
      </c>
      <c r="F123355" t="s">
        <v>59</v>
      </c>
    </row>
    <row r="123356" spans="1:6" x14ac:dyDescent="0.3">
      <c r="A123356">
        <v>344170</v>
      </c>
      <c r="B123356" s="2">
        <v>44410.762728155336</v>
      </c>
      <c r="C123356">
        <v>306237</v>
      </c>
      <c r="D123356">
        <v>347393</v>
      </c>
      <c r="E123356">
        <v>18</v>
      </c>
      <c r="F123356" t="s">
        <v>59</v>
      </c>
    </row>
    <row r="123357" spans="1:6" x14ac:dyDescent="0.3">
      <c r="A123357">
        <v>345260</v>
      </c>
      <c r="B123357" s="2">
        <v>44411.375996763752</v>
      </c>
      <c r="C123357">
        <v>306237</v>
      </c>
      <c r="D123357">
        <v>53640</v>
      </c>
      <c r="E123357">
        <v>9</v>
      </c>
      <c r="F123357" t="s">
        <v>59</v>
      </c>
    </row>
    <row r="123358" spans="1:6" x14ac:dyDescent="0.3">
      <c r="A123358">
        <v>354373</v>
      </c>
      <c r="B123358" s="2">
        <v>44414.53457281553</v>
      </c>
      <c r="C123358">
        <v>306237</v>
      </c>
      <c r="D123358">
        <v>73039</v>
      </c>
      <c r="E123358">
        <v>12</v>
      </c>
      <c r="F123358" t="s">
        <v>60</v>
      </c>
    </row>
    <row r="123359" spans="1:6" x14ac:dyDescent="0.3">
      <c r="A123359">
        <v>356195</v>
      </c>
      <c r="B123359" s="2">
        <v>44414.814508090611</v>
      </c>
      <c r="C123359">
        <v>306237</v>
      </c>
      <c r="D123359">
        <v>472908</v>
      </c>
      <c r="E123359">
        <v>19</v>
      </c>
      <c r="F123359" t="s">
        <v>60</v>
      </c>
    </row>
    <row r="123360" spans="1:6" x14ac:dyDescent="0.3">
      <c r="A123360">
        <v>376364</v>
      </c>
      <c r="B123360" s="2">
        <v>44420.799944983817</v>
      </c>
      <c r="C123360">
        <v>306237</v>
      </c>
      <c r="D123360">
        <v>227775</v>
      </c>
      <c r="E123360">
        <v>19</v>
      </c>
      <c r="F123360" t="s">
        <v>59</v>
      </c>
    </row>
    <row r="123361" spans="1:6" x14ac:dyDescent="0.3">
      <c r="A123361">
        <v>3563</v>
      </c>
      <c r="B123361" s="2">
        <v>44286.615478964406</v>
      </c>
      <c r="C123361">
        <v>306248</v>
      </c>
      <c r="D123361">
        <v>153893</v>
      </c>
      <c r="E123361">
        <v>14</v>
      </c>
      <c r="F123361" t="s">
        <v>59</v>
      </c>
    </row>
    <row r="123362" spans="1:6" x14ac:dyDescent="0.3">
      <c r="A123362">
        <v>21615</v>
      </c>
      <c r="B123362" s="2">
        <v>44309.796708737864</v>
      </c>
      <c r="C123362">
        <v>306248</v>
      </c>
      <c r="D123362">
        <v>112334</v>
      </c>
      <c r="E123362">
        <v>19</v>
      </c>
      <c r="F123362" t="s">
        <v>60</v>
      </c>
    </row>
    <row r="123363" spans="1:6" x14ac:dyDescent="0.3">
      <c r="A123363">
        <v>41698</v>
      </c>
      <c r="B123363" s="2">
        <v>44318.514511551257</v>
      </c>
      <c r="C123363">
        <v>306278</v>
      </c>
      <c r="D123363">
        <v>439981</v>
      </c>
      <c r="E123363">
        <v>12</v>
      </c>
      <c r="F123363" t="s">
        <v>59</v>
      </c>
    </row>
    <row r="123364" spans="1:6" x14ac:dyDescent="0.3">
      <c r="A123364">
        <v>43603</v>
      </c>
      <c r="B123364" s="2">
        <v>44318.936271844657</v>
      </c>
      <c r="C123364">
        <v>306278</v>
      </c>
      <c r="D123364">
        <v>250115</v>
      </c>
      <c r="E123364">
        <v>22</v>
      </c>
      <c r="F123364" t="s">
        <v>59</v>
      </c>
    </row>
    <row r="123365" spans="1:6" x14ac:dyDescent="0.3">
      <c r="A123365">
        <v>49262</v>
      </c>
      <c r="B123365" s="2">
        <v>44321.855365695796</v>
      </c>
      <c r="C123365">
        <v>306278</v>
      </c>
      <c r="D123365">
        <v>182191</v>
      </c>
      <c r="E123365">
        <v>20</v>
      </c>
      <c r="F123365" t="s">
        <v>59</v>
      </c>
    </row>
    <row r="123366" spans="1:6" x14ac:dyDescent="0.3">
      <c r="A123366">
        <v>60354</v>
      </c>
      <c r="B123366" s="2">
        <v>44326.153100323623</v>
      </c>
      <c r="C123366">
        <v>306278</v>
      </c>
      <c r="D123366">
        <v>411879</v>
      </c>
      <c r="E123366">
        <v>3</v>
      </c>
      <c r="F123366" t="s">
        <v>59</v>
      </c>
    </row>
    <row r="123367" spans="1:6" x14ac:dyDescent="0.3">
      <c r="A123367">
        <v>71032</v>
      </c>
      <c r="B123367" s="2">
        <v>44330.759896440126</v>
      </c>
      <c r="C123367">
        <v>306278</v>
      </c>
      <c r="D123367">
        <v>341333</v>
      </c>
      <c r="E123367">
        <v>18</v>
      </c>
      <c r="F123367" t="s">
        <v>60</v>
      </c>
    </row>
    <row r="123368" spans="1:6" x14ac:dyDescent="0.3">
      <c r="A123368">
        <v>79578</v>
      </c>
      <c r="B123368" s="2">
        <v>44333.120737864076</v>
      </c>
      <c r="C123368">
        <v>306278</v>
      </c>
      <c r="D123368">
        <v>396686</v>
      </c>
      <c r="E123368">
        <v>2</v>
      </c>
      <c r="F123368" t="s">
        <v>59</v>
      </c>
    </row>
    <row r="123369" spans="1:6" x14ac:dyDescent="0.3">
      <c r="A123369">
        <v>83847</v>
      </c>
      <c r="B123369" s="2">
        <v>44335.114265372169</v>
      </c>
      <c r="C123369">
        <v>306278</v>
      </c>
      <c r="D123369">
        <v>411922</v>
      </c>
      <c r="E123369">
        <v>2</v>
      </c>
      <c r="F123369" t="s">
        <v>59</v>
      </c>
    </row>
    <row r="123370" spans="1:6" x14ac:dyDescent="0.3">
      <c r="A123370">
        <v>103031</v>
      </c>
      <c r="B123370" s="2">
        <v>44340.963779935279</v>
      </c>
      <c r="C123370">
        <v>306278</v>
      </c>
      <c r="D123370">
        <v>73643</v>
      </c>
      <c r="E123370">
        <v>23</v>
      </c>
      <c r="F123370" t="s">
        <v>59</v>
      </c>
    </row>
    <row r="123371" spans="1:6" x14ac:dyDescent="0.3">
      <c r="A123371">
        <v>226650</v>
      </c>
      <c r="B123371" s="2">
        <v>44376.537333333334</v>
      </c>
      <c r="C123371">
        <v>306320</v>
      </c>
      <c r="D123371">
        <v>411922</v>
      </c>
      <c r="E123371">
        <v>12</v>
      </c>
      <c r="F123371" t="s">
        <v>59</v>
      </c>
    </row>
    <row r="123372" spans="1:6" x14ac:dyDescent="0.3">
      <c r="A123372">
        <v>234230</v>
      </c>
      <c r="B123372" s="2">
        <v>44378.856579288025</v>
      </c>
      <c r="C123372">
        <v>306320</v>
      </c>
      <c r="D123372">
        <v>87238</v>
      </c>
      <c r="E123372">
        <v>20</v>
      </c>
      <c r="F123372" t="s">
        <v>59</v>
      </c>
    </row>
    <row r="123373" spans="1:6" x14ac:dyDescent="0.3">
      <c r="A123373">
        <v>237518</v>
      </c>
      <c r="B123373" s="2">
        <v>44379.832307443365</v>
      </c>
      <c r="C123373">
        <v>306320</v>
      </c>
      <c r="D123373">
        <v>86587</v>
      </c>
      <c r="E123373">
        <v>19</v>
      </c>
      <c r="F123373" t="s">
        <v>60</v>
      </c>
    </row>
    <row r="123374" spans="1:6" x14ac:dyDescent="0.3">
      <c r="A123374">
        <v>246625</v>
      </c>
      <c r="B123374" s="2">
        <v>44381.943957928808</v>
      </c>
      <c r="C123374">
        <v>306320</v>
      </c>
      <c r="D123374">
        <v>64601</v>
      </c>
      <c r="E123374">
        <v>22</v>
      </c>
      <c r="F123374" t="s">
        <v>59</v>
      </c>
    </row>
    <row r="123375" spans="1:6" x14ac:dyDescent="0.3">
      <c r="A123375">
        <v>260376</v>
      </c>
      <c r="B123375" s="2">
        <v>44386.890559870553</v>
      </c>
      <c r="C123375">
        <v>306320</v>
      </c>
      <c r="D123375">
        <v>250679</v>
      </c>
      <c r="E123375">
        <v>21</v>
      </c>
      <c r="F123375" t="s">
        <v>60</v>
      </c>
    </row>
    <row r="123376" spans="1:6" x14ac:dyDescent="0.3">
      <c r="A123376">
        <v>265516</v>
      </c>
      <c r="B123376" s="2">
        <v>44387.940721682848</v>
      </c>
      <c r="C123376">
        <v>306320</v>
      </c>
      <c r="D123376">
        <v>5151</v>
      </c>
      <c r="E123376">
        <v>22</v>
      </c>
      <c r="F123376" t="s">
        <v>60</v>
      </c>
    </row>
    <row r="123377" spans="1:6" x14ac:dyDescent="0.3">
      <c r="A123377">
        <v>271793</v>
      </c>
      <c r="B123377" s="2">
        <v>44389.767582524277</v>
      </c>
      <c r="C123377">
        <v>306320</v>
      </c>
      <c r="D123377">
        <v>105231</v>
      </c>
      <c r="E123377">
        <v>18</v>
      </c>
      <c r="F123377" t="s">
        <v>59</v>
      </c>
    </row>
    <row r="123378" spans="1:6" x14ac:dyDescent="0.3">
      <c r="A123378">
        <v>301803</v>
      </c>
      <c r="B123378" s="2">
        <v>44398.993333333339</v>
      </c>
      <c r="C123378">
        <v>306320</v>
      </c>
      <c r="D123378">
        <v>367087</v>
      </c>
      <c r="E123378">
        <v>23</v>
      </c>
      <c r="F123378" t="s">
        <v>59</v>
      </c>
    </row>
    <row r="123379" spans="1:6" x14ac:dyDescent="0.3">
      <c r="A123379">
        <v>316041</v>
      </c>
      <c r="B123379" s="2">
        <v>44402.778909385117</v>
      </c>
      <c r="C123379">
        <v>306320</v>
      </c>
      <c r="D123379">
        <v>63666</v>
      </c>
      <c r="E123379">
        <v>18</v>
      </c>
      <c r="F123379" t="s">
        <v>59</v>
      </c>
    </row>
    <row r="123380" spans="1:6" x14ac:dyDescent="0.3">
      <c r="A123380">
        <v>10636</v>
      </c>
      <c r="B123380" s="2">
        <v>44301.710139158582</v>
      </c>
      <c r="C123380">
        <v>306386</v>
      </c>
      <c r="D123380">
        <v>38593</v>
      </c>
      <c r="E123380">
        <v>17</v>
      </c>
      <c r="F123380" t="s">
        <v>59</v>
      </c>
    </row>
    <row r="123381" spans="1:6" x14ac:dyDescent="0.3">
      <c r="A123381">
        <v>12435</v>
      </c>
      <c r="B123381" s="2">
        <v>44303.305608414244</v>
      </c>
      <c r="C123381">
        <v>306386</v>
      </c>
      <c r="D123381">
        <v>470762</v>
      </c>
      <c r="E123381">
        <v>7</v>
      </c>
      <c r="F123381" t="s">
        <v>60</v>
      </c>
    </row>
    <row r="123382" spans="1:6" x14ac:dyDescent="0.3">
      <c r="A123382">
        <v>12784</v>
      </c>
      <c r="B123382" s="2">
        <v>44303.533763754051</v>
      </c>
      <c r="C123382">
        <v>306386</v>
      </c>
      <c r="D123382">
        <v>250679</v>
      </c>
      <c r="E123382">
        <v>12</v>
      </c>
      <c r="F123382" t="s">
        <v>60</v>
      </c>
    </row>
    <row r="123383" spans="1:6" x14ac:dyDescent="0.3">
      <c r="A123383">
        <v>15866</v>
      </c>
      <c r="B123383" s="2">
        <v>44305.53214563107</v>
      </c>
      <c r="C123383">
        <v>306386</v>
      </c>
      <c r="D123383">
        <v>158978</v>
      </c>
      <c r="E123383">
        <v>12</v>
      </c>
      <c r="F123383" t="s">
        <v>59</v>
      </c>
    </row>
    <row r="123384" spans="1:6" x14ac:dyDescent="0.3">
      <c r="A123384">
        <v>16810</v>
      </c>
      <c r="B123384" s="2">
        <v>44306.234411003235</v>
      </c>
      <c r="C123384">
        <v>306386</v>
      </c>
      <c r="D123384">
        <v>320523</v>
      </c>
      <c r="E123384">
        <v>5</v>
      </c>
      <c r="F123384" t="s">
        <v>59</v>
      </c>
    </row>
    <row r="123385" spans="1:6" x14ac:dyDescent="0.3">
      <c r="A123385">
        <v>46056</v>
      </c>
      <c r="B123385" s="2">
        <v>44320.334734627831</v>
      </c>
      <c r="C123385">
        <v>306386</v>
      </c>
      <c r="D123385">
        <v>282497</v>
      </c>
      <c r="E123385">
        <v>8</v>
      </c>
      <c r="F123385" t="s">
        <v>59</v>
      </c>
    </row>
    <row r="123386" spans="1:6" x14ac:dyDescent="0.3">
      <c r="A123386">
        <v>69307</v>
      </c>
      <c r="B123386" s="2">
        <v>44330.407550161814</v>
      </c>
      <c r="C123386">
        <v>306386</v>
      </c>
      <c r="D123386">
        <v>411922</v>
      </c>
      <c r="E123386">
        <v>9</v>
      </c>
      <c r="F123386" t="s">
        <v>60</v>
      </c>
    </row>
    <row r="123387" spans="1:6" x14ac:dyDescent="0.3">
      <c r="A123387">
        <v>86523</v>
      </c>
      <c r="B123387" s="2">
        <v>44336.561271844665</v>
      </c>
      <c r="C123387">
        <v>306386</v>
      </c>
      <c r="D123387">
        <v>73643</v>
      </c>
      <c r="E123387">
        <v>13</v>
      </c>
      <c r="F123387" t="s">
        <v>59</v>
      </c>
    </row>
    <row r="123388" spans="1:6" x14ac:dyDescent="0.3">
      <c r="A123388">
        <v>92544</v>
      </c>
      <c r="B123388" s="2">
        <v>44338.101413006989</v>
      </c>
      <c r="C123388">
        <v>306386</v>
      </c>
      <c r="D123388">
        <v>298988</v>
      </c>
      <c r="E123388">
        <v>2</v>
      </c>
      <c r="F123388" t="s">
        <v>60</v>
      </c>
    </row>
    <row r="123389" spans="1:6" x14ac:dyDescent="0.3">
      <c r="A123389">
        <v>107765</v>
      </c>
      <c r="B123389" s="2">
        <v>44342.833925566345</v>
      </c>
      <c r="C123389">
        <v>306416</v>
      </c>
      <c r="D123389">
        <v>411922</v>
      </c>
      <c r="E123389">
        <v>20</v>
      </c>
      <c r="F123389" t="s">
        <v>59</v>
      </c>
    </row>
    <row r="123390" spans="1:6" x14ac:dyDescent="0.3">
      <c r="A123390">
        <v>108793</v>
      </c>
      <c r="B123390" s="2">
        <v>44343.607388349519</v>
      </c>
      <c r="C123390">
        <v>306416</v>
      </c>
      <c r="D123390">
        <v>188971</v>
      </c>
      <c r="E123390">
        <v>14</v>
      </c>
      <c r="F123390" t="s">
        <v>59</v>
      </c>
    </row>
    <row r="123391" spans="1:6" x14ac:dyDescent="0.3">
      <c r="A123391">
        <v>121389</v>
      </c>
      <c r="B123391" s="2">
        <v>44346.221333333335</v>
      </c>
      <c r="C123391">
        <v>306416</v>
      </c>
      <c r="D123391">
        <v>95492</v>
      </c>
      <c r="E123391">
        <v>5</v>
      </c>
      <c r="F123391" t="s">
        <v>59</v>
      </c>
    </row>
    <row r="123392" spans="1:6" x14ac:dyDescent="0.3">
      <c r="A123392">
        <v>172735</v>
      </c>
      <c r="B123392" s="2">
        <v>44360.922922330101</v>
      </c>
      <c r="C123392">
        <v>306416</v>
      </c>
      <c r="D123392">
        <v>154256</v>
      </c>
      <c r="E123392">
        <v>22</v>
      </c>
      <c r="F123392" t="s">
        <v>59</v>
      </c>
    </row>
    <row r="123393" spans="1:6" x14ac:dyDescent="0.3">
      <c r="A123393">
        <v>175052</v>
      </c>
      <c r="B123393" s="2">
        <v>44361.850106796119</v>
      </c>
      <c r="C123393">
        <v>306416</v>
      </c>
      <c r="D123393">
        <v>283395</v>
      </c>
      <c r="E123393">
        <v>20</v>
      </c>
      <c r="F123393" t="s">
        <v>59</v>
      </c>
    </row>
    <row r="123394" spans="1:6" x14ac:dyDescent="0.3">
      <c r="A123394">
        <v>177914</v>
      </c>
      <c r="B123394" s="2">
        <v>44362.918067961167</v>
      </c>
      <c r="C123394">
        <v>306416</v>
      </c>
      <c r="D123394">
        <v>158978</v>
      </c>
      <c r="E123394">
        <v>22</v>
      </c>
      <c r="F123394" t="s">
        <v>59</v>
      </c>
    </row>
    <row r="123395" spans="1:6" x14ac:dyDescent="0.3">
      <c r="A123395">
        <v>185501</v>
      </c>
      <c r="B123395" s="2">
        <v>44365.65269579288</v>
      </c>
      <c r="C123395">
        <v>306416</v>
      </c>
      <c r="D123395">
        <v>347008</v>
      </c>
      <c r="E123395">
        <v>15</v>
      </c>
      <c r="F123395" t="s">
        <v>60</v>
      </c>
    </row>
    <row r="123396" spans="1:6" x14ac:dyDescent="0.3">
      <c r="A123396">
        <v>245542</v>
      </c>
      <c r="B123396" s="2">
        <v>44381.729333333336</v>
      </c>
      <c r="C123396">
        <v>306416</v>
      </c>
      <c r="D123396">
        <v>317231</v>
      </c>
      <c r="E123396">
        <v>17</v>
      </c>
      <c r="F123396" t="s">
        <v>59</v>
      </c>
    </row>
    <row r="123397" spans="1:6" x14ac:dyDescent="0.3">
      <c r="A123397">
        <v>326395</v>
      </c>
      <c r="B123397" s="2">
        <v>44406.240333333335</v>
      </c>
      <c r="C123397">
        <v>306416</v>
      </c>
      <c r="D123397">
        <v>351192</v>
      </c>
      <c r="E123397">
        <v>5</v>
      </c>
      <c r="F123397" t="s">
        <v>59</v>
      </c>
    </row>
    <row r="123398" spans="1:6" x14ac:dyDescent="0.3">
      <c r="A123398">
        <v>340757</v>
      </c>
      <c r="B123398" s="2">
        <v>44409.696385113268</v>
      </c>
      <c r="C123398">
        <v>306416</v>
      </c>
      <c r="D123398">
        <v>21760</v>
      </c>
      <c r="E123398">
        <v>16</v>
      </c>
      <c r="F123398" t="s">
        <v>59</v>
      </c>
    </row>
    <row r="123399" spans="1:6" x14ac:dyDescent="0.3">
      <c r="A123399">
        <v>351353</v>
      </c>
      <c r="B123399" s="2">
        <v>44413.553990291264</v>
      </c>
      <c r="C123399">
        <v>306416</v>
      </c>
      <c r="D123399">
        <v>250679</v>
      </c>
      <c r="E123399">
        <v>13</v>
      </c>
      <c r="F123399" t="s">
        <v>59</v>
      </c>
    </row>
    <row r="123400" spans="1:6" x14ac:dyDescent="0.3">
      <c r="A123400">
        <v>373616</v>
      </c>
      <c r="B123400" s="2">
        <v>44419.775673139164</v>
      </c>
      <c r="C123400">
        <v>306416</v>
      </c>
      <c r="D123400">
        <v>405774</v>
      </c>
      <c r="E123400">
        <v>18</v>
      </c>
      <c r="F123400" t="s">
        <v>59</v>
      </c>
    </row>
    <row r="123401" spans="1:6" x14ac:dyDescent="0.3">
      <c r="A123401">
        <v>214594</v>
      </c>
      <c r="B123401" s="2">
        <v>44373.458925566338</v>
      </c>
      <c r="C123401">
        <v>306451</v>
      </c>
      <c r="D123401">
        <v>347008</v>
      </c>
      <c r="E123401">
        <v>11</v>
      </c>
      <c r="F123401" t="s">
        <v>60</v>
      </c>
    </row>
    <row r="123402" spans="1:6" x14ac:dyDescent="0.3">
      <c r="A123402">
        <v>268078</v>
      </c>
      <c r="B123402" s="2">
        <v>44388.704666666665</v>
      </c>
      <c r="C123402">
        <v>306451</v>
      </c>
      <c r="D123402">
        <v>81735</v>
      </c>
      <c r="E123402">
        <v>16</v>
      </c>
      <c r="F123402" t="s">
        <v>59</v>
      </c>
    </row>
    <row r="123403" spans="1:6" x14ac:dyDescent="0.3">
      <c r="A123403">
        <v>269305</v>
      </c>
      <c r="B123403" s="2">
        <v>44388.881255663429</v>
      </c>
      <c r="C123403">
        <v>306451</v>
      </c>
      <c r="D123403">
        <v>454047</v>
      </c>
      <c r="E123403">
        <v>21</v>
      </c>
      <c r="F123403" t="s">
        <v>59</v>
      </c>
    </row>
    <row r="123404" spans="1:6" x14ac:dyDescent="0.3">
      <c r="A123404">
        <v>336254</v>
      </c>
      <c r="B123404" s="2">
        <v>44408.755042071192</v>
      </c>
      <c r="C123404">
        <v>306451</v>
      </c>
      <c r="D123404">
        <v>454895</v>
      </c>
      <c r="E123404">
        <v>18</v>
      </c>
      <c r="F123404" t="s">
        <v>60</v>
      </c>
    </row>
    <row r="123405" spans="1:6" x14ac:dyDescent="0.3">
      <c r="A123405">
        <v>360182</v>
      </c>
      <c r="B123405" s="2">
        <v>44415.674135922331</v>
      </c>
      <c r="C123405">
        <v>306451</v>
      </c>
      <c r="D123405">
        <v>304947</v>
      </c>
      <c r="E123405">
        <v>16</v>
      </c>
      <c r="F123405" t="s">
        <v>60</v>
      </c>
    </row>
    <row r="123406" spans="1:6" x14ac:dyDescent="0.3">
      <c r="A123406">
        <v>380271</v>
      </c>
      <c r="B123406" s="2">
        <v>44421.900673139156</v>
      </c>
      <c r="C123406">
        <v>306451</v>
      </c>
      <c r="D123406">
        <v>301748</v>
      </c>
      <c r="E123406">
        <v>21</v>
      </c>
      <c r="F123406" t="s">
        <v>60</v>
      </c>
    </row>
    <row r="123407" spans="1:6" x14ac:dyDescent="0.3">
      <c r="A123407">
        <v>381866</v>
      </c>
      <c r="B123407" s="2">
        <v>44422.376812036498</v>
      </c>
      <c r="C123407">
        <v>306451</v>
      </c>
      <c r="D123407">
        <v>273603</v>
      </c>
      <c r="E123407">
        <v>9</v>
      </c>
      <c r="F123407" t="s">
        <v>60</v>
      </c>
    </row>
    <row r="123408" spans="1:6" x14ac:dyDescent="0.3">
      <c r="A123408">
        <v>394326</v>
      </c>
      <c r="B123408" s="2">
        <v>44426.450834951451</v>
      </c>
      <c r="C123408">
        <v>306451</v>
      </c>
      <c r="D123408">
        <v>411922</v>
      </c>
      <c r="E123408">
        <v>10</v>
      </c>
      <c r="F123408" t="s">
        <v>59</v>
      </c>
    </row>
    <row r="123409" spans="1:6" x14ac:dyDescent="0.3">
      <c r="A123409">
        <v>56192</v>
      </c>
      <c r="B123409" s="2">
        <v>44324.78497734628</v>
      </c>
      <c r="C123409">
        <v>306457</v>
      </c>
      <c r="D123409">
        <v>107303</v>
      </c>
      <c r="E123409">
        <v>18</v>
      </c>
      <c r="F123409" t="s">
        <v>60</v>
      </c>
    </row>
    <row r="123410" spans="1:6" x14ac:dyDescent="0.3">
      <c r="A123410">
        <v>79144</v>
      </c>
      <c r="B123410" s="2">
        <v>44332.895009708736</v>
      </c>
      <c r="C123410">
        <v>306457</v>
      </c>
      <c r="D123410">
        <v>16164</v>
      </c>
      <c r="E123410">
        <v>21</v>
      </c>
      <c r="F123410" t="s">
        <v>59</v>
      </c>
    </row>
    <row r="123411" spans="1:6" x14ac:dyDescent="0.3">
      <c r="A123411">
        <v>105145</v>
      </c>
      <c r="B123411" s="2">
        <v>44341.891773462783</v>
      </c>
      <c r="C123411">
        <v>306457</v>
      </c>
      <c r="D123411">
        <v>154228</v>
      </c>
      <c r="E123411">
        <v>21</v>
      </c>
      <c r="F123411" t="s">
        <v>59</v>
      </c>
    </row>
    <row r="123412" spans="1:6" x14ac:dyDescent="0.3">
      <c r="A123412">
        <v>123193</v>
      </c>
      <c r="B123412" s="2">
        <v>44346.67818122977</v>
      </c>
      <c r="C123412">
        <v>306457</v>
      </c>
      <c r="D123412">
        <v>158978</v>
      </c>
      <c r="E123412">
        <v>16</v>
      </c>
      <c r="F123412" t="s">
        <v>59</v>
      </c>
    </row>
    <row r="123413" spans="1:6" x14ac:dyDescent="0.3">
      <c r="A123413">
        <v>124399</v>
      </c>
      <c r="B123413" s="2">
        <v>44346.818957928801</v>
      </c>
      <c r="C123413">
        <v>306457</v>
      </c>
      <c r="D123413">
        <v>228405</v>
      </c>
      <c r="E123413">
        <v>19</v>
      </c>
      <c r="F123413" t="s">
        <v>59</v>
      </c>
    </row>
    <row r="123414" spans="1:6" x14ac:dyDescent="0.3">
      <c r="A123414">
        <v>190529</v>
      </c>
      <c r="B123414" s="2">
        <v>44366.658763754043</v>
      </c>
      <c r="C123414">
        <v>306457</v>
      </c>
      <c r="D123414">
        <v>189009</v>
      </c>
      <c r="E123414">
        <v>15</v>
      </c>
      <c r="F123414" t="s">
        <v>60</v>
      </c>
    </row>
    <row r="123415" spans="1:6" x14ac:dyDescent="0.3">
      <c r="A123415">
        <v>201052</v>
      </c>
      <c r="B123415" s="2">
        <v>44369.538999999997</v>
      </c>
      <c r="C123415">
        <v>306457</v>
      </c>
      <c r="D123415">
        <v>411922</v>
      </c>
      <c r="E123415">
        <v>12</v>
      </c>
      <c r="F123415" t="s">
        <v>59</v>
      </c>
    </row>
    <row r="123416" spans="1:6" x14ac:dyDescent="0.3">
      <c r="A123416">
        <v>225038</v>
      </c>
      <c r="B123416" s="2">
        <v>44375.833521035602</v>
      </c>
      <c r="C123416">
        <v>306457</v>
      </c>
      <c r="D123416">
        <v>81226</v>
      </c>
      <c r="E123416">
        <v>20</v>
      </c>
      <c r="F123416" t="s">
        <v>59</v>
      </c>
    </row>
    <row r="123417" spans="1:6" x14ac:dyDescent="0.3">
      <c r="A123417">
        <v>271619</v>
      </c>
      <c r="B123417" s="2">
        <v>44389.746142394819</v>
      </c>
      <c r="C123417">
        <v>306457</v>
      </c>
      <c r="D123417">
        <v>46923</v>
      </c>
      <c r="E123417">
        <v>17</v>
      </c>
      <c r="F123417" t="s">
        <v>59</v>
      </c>
    </row>
    <row r="123418" spans="1:6" x14ac:dyDescent="0.3">
      <c r="A123418">
        <v>376483</v>
      </c>
      <c r="B123418" s="2">
        <v>44420.825430420715</v>
      </c>
      <c r="C123418">
        <v>306457</v>
      </c>
      <c r="D123418">
        <v>176181</v>
      </c>
      <c r="E123418">
        <v>19</v>
      </c>
      <c r="F123418" t="s">
        <v>59</v>
      </c>
    </row>
    <row r="123419" spans="1:6" x14ac:dyDescent="0.3">
      <c r="A123419">
        <v>387765</v>
      </c>
      <c r="B123419" s="2">
        <v>44423.729961165045</v>
      </c>
      <c r="C123419">
        <v>306457</v>
      </c>
      <c r="D123419">
        <v>80850</v>
      </c>
      <c r="E123419">
        <v>17</v>
      </c>
      <c r="F123419" t="s">
        <v>59</v>
      </c>
    </row>
    <row r="123420" spans="1:6" x14ac:dyDescent="0.3">
      <c r="A123420">
        <v>422101</v>
      </c>
      <c r="B123420" s="2">
        <v>44435.987000000001</v>
      </c>
      <c r="C123420">
        <v>306457</v>
      </c>
      <c r="D123420">
        <v>429494</v>
      </c>
      <c r="E123420">
        <v>23</v>
      </c>
      <c r="F123420" t="s">
        <v>60</v>
      </c>
    </row>
    <row r="123421" spans="1:6" x14ac:dyDescent="0.3">
      <c r="A123421">
        <v>23417</v>
      </c>
      <c r="B123421" s="2">
        <v>44310.565599536116</v>
      </c>
      <c r="C123421">
        <v>306467</v>
      </c>
      <c r="D123421">
        <v>413446</v>
      </c>
      <c r="E123421">
        <v>13</v>
      </c>
      <c r="F123421" t="s">
        <v>60</v>
      </c>
    </row>
    <row r="123422" spans="1:6" x14ac:dyDescent="0.3">
      <c r="A123422">
        <v>27937</v>
      </c>
      <c r="B123422" s="2">
        <v>44312.16240453074</v>
      </c>
      <c r="C123422">
        <v>306467</v>
      </c>
      <c r="D123422">
        <v>230507</v>
      </c>
      <c r="E123422">
        <v>3</v>
      </c>
      <c r="F123422" t="s">
        <v>59</v>
      </c>
    </row>
    <row r="123423" spans="1:6" x14ac:dyDescent="0.3">
      <c r="A123423">
        <v>28045</v>
      </c>
      <c r="B123423" s="2">
        <v>44312.340666666663</v>
      </c>
      <c r="C123423">
        <v>306467</v>
      </c>
      <c r="D123423">
        <v>182191</v>
      </c>
      <c r="E123423">
        <v>8</v>
      </c>
      <c r="F123423" t="s">
        <v>59</v>
      </c>
    </row>
    <row r="123424" spans="1:6" x14ac:dyDescent="0.3">
      <c r="A123424">
        <v>42587</v>
      </c>
      <c r="B123424" s="2">
        <v>44318.717420711975</v>
      </c>
      <c r="C123424">
        <v>306467</v>
      </c>
      <c r="D123424">
        <v>153893</v>
      </c>
      <c r="E123424">
        <v>17</v>
      </c>
      <c r="F123424" t="s">
        <v>59</v>
      </c>
    </row>
    <row r="123425" spans="1:6" x14ac:dyDescent="0.3">
      <c r="A123425">
        <v>49626</v>
      </c>
      <c r="B123425" s="2">
        <v>44321.984411003235</v>
      </c>
      <c r="C123425">
        <v>306467</v>
      </c>
      <c r="D123425">
        <v>250679</v>
      </c>
      <c r="E123425">
        <v>23</v>
      </c>
      <c r="F123425" t="s">
        <v>59</v>
      </c>
    </row>
    <row r="123426" spans="1:6" x14ac:dyDescent="0.3">
      <c r="A123426">
        <v>60332</v>
      </c>
      <c r="B123426" s="2">
        <v>44326.112242718445</v>
      </c>
      <c r="C123426">
        <v>306467</v>
      </c>
      <c r="D123426">
        <v>244574</v>
      </c>
      <c r="E123426">
        <v>2</v>
      </c>
      <c r="F123426" t="s">
        <v>59</v>
      </c>
    </row>
    <row r="123427" spans="1:6" x14ac:dyDescent="0.3">
      <c r="A123427">
        <v>96468</v>
      </c>
      <c r="B123427" s="2">
        <v>44338.980666666663</v>
      </c>
      <c r="C123427">
        <v>306467</v>
      </c>
      <c r="D123427">
        <v>409083</v>
      </c>
      <c r="E123427">
        <v>23</v>
      </c>
      <c r="F123427" t="s">
        <v>60</v>
      </c>
    </row>
    <row r="123428" spans="1:6" x14ac:dyDescent="0.3">
      <c r="A123428">
        <v>28581</v>
      </c>
      <c r="B123428" s="2">
        <v>44312.641773462783</v>
      </c>
      <c r="C123428">
        <v>306471</v>
      </c>
      <c r="D123428">
        <v>411922</v>
      </c>
      <c r="E123428">
        <v>15</v>
      </c>
      <c r="F123428" t="s">
        <v>59</v>
      </c>
    </row>
    <row r="123429" spans="1:6" x14ac:dyDescent="0.3">
      <c r="A123429">
        <v>38844</v>
      </c>
      <c r="B123429" s="2">
        <v>44317.452666666664</v>
      </c>
      <c r="C123429">
        <v>306471</v>
      </c>
      <c r="D123429">
        <v>304722</v>
      </c>
      <c r="E123429">
        <v>10</v>
      </c>
      <c r="F123429" t="s">
        <v>60</v>
      </c>
    </row>
    <row r="123430" spans="1:6" x14ac:dyDescent="0.3">
      <c r="A123430">
        <v>52934</v>
      </c>
      <c r="B123430" s="2">
        <v>44323.769605177993</v>
      </c>
      <c r="C123430">
        <v>306471</v>
      </c>
      <c r="D123430">
        <v>158978</v>
      </c>
      <c r="E123430">
        <v>18</v>
      </c>
      <c r="F123430" t="s">
        <v>60</v>
      </c>
    </row>
    <row r="123431" spans="1:6" x14ac:dyDescent="0.3">
      <c r="A123431">
        <v>77535</v>
      </c>
      <c r="B123431" s="2">
        <v>44332.628828478963</v>
      </c>
      <c r="C123431">
        <v>306471</v>
      </c>
      <c r="D123431">
        <v>445697</v>
      </c>
      <c r="E123431">
        <v>15</v>
      </c>
      <c r="F123431" t="s">
        <v>59</v>
      </c>
    </row>
    <row r="123432" spans="1:6" x14ac:dyDescent="0.3">
      <c r="A123432">
        <v>80202</v>
      </c>
      <c r="B123432" s="2">
        <v>44333.601320388349</v>
      </c>
      <c r="C123432">
        <v>306471</v>
      </c>
      <c r="D123432">
        <v>351192</v>
      </c>
      <c r="E123432">
        <v>14</v>
      </c>
      <c r="F123432" t="s">
        <v>59</v>
      </c>
    </row>
    <row r="123433" spans="1:6" x14ac:dyDescent="0.3">
      <c r="A123433">
        <v>81488</v>
      </c>
      <c r="B123433" s="2">
        <v>44333.981579288025</v>
      </c>
      <c r="C123433">
        <v>306471</v>
      </c>
      <c r="D123433">
        <v>37467</v>
      </c>
      <c r="E123433">
        <v>23</v>
      </c>
      <c r="F123433" t="s">
        <v>59</v>
      </c>
    </row>
    <row r="123434" spans="1:6" x14ac:dyDescent="0.3">
      <c r="A123434">
        <v>87311</v>
      </c>
      <c r="B123434" s="2">
        <v>44336.751805825239</v>
      </c>
      <c r="C123434">
        <v>306471</v>
      </c>
      <c r="D123434">
        <v>100134</v>
      </c>
      <c r="E123434">
        <v>18</v>
      </c>
      <c r="F123434" t="s">
        <v>59</v>
      </c>
    </row>
    <row r="123435" spans="1:6" x14ac:dyDescent="0.3">
      <c r="A123435">
        <v>90947</v>
      </c>
      <c r="B123435" s="2">
        <v>44337.835948220061</v>
      </c>
      <c r="C123435">
        <v>306471</v>
      </c>
      <c r="D123435">
        <v>316071</v>
      </c>
      <c r="E123435">
        <v>20</v>
      </c>
      <c r="F123435" t="s">
        <v>60</v>
      </c>
    </row>
    <row r="123436" spans="1:6" x14ac:dyDescent="0.3">
      <c r="A123436">
        <v>22354</v>
      </c>
      <c r="B123436" s="2">
        <v>44309.947598705498</v>
      </c>
      <c r="C123436">
        <v>306474</v>
      </c>
      <c r="D123436">
        <v>473327</v>
      </c>
      <c r="E123436">
        <v>22</v>
      </c>
      <c r="F123436" t="s">
        <v>60</v>
      </c>
    </row>
    <row r="123437" spans="1:6" x14ac:dyDescent="0.3">
      <c r="A123437">
        <v>22664</v>
      </c>
      <c r="B123437" s="2">
        <v>44310.123813592945</v>
      </c>
      <c r="C123437">
        <v>306474</v>
      </c>
      <c r="D123437">
        <v>169042</v>
      </c>
      <c r="E123437">
        <v>2</v>
      </c>
      <c r="F123437" t="s">
        <v>60</v>
      </c>
    </row>
    <row r="123438" spans="1:6" x14ac:dyDescent="0.3">
      <c r="A123438">
        <v>89581</v>
      </c>
      <c r="B123438" s="2">
        <v>44337.688699029124</v>
      </c>
      <c r="C123438">
        <v>306474</v>
      </c>
      <c r="D123438">
        <v>347393</v>
      </c>
      <c r="E123438">
        <v>16</v>
      </c>
      <c r="F123438" t="s">
        <v>60</v>
      </c>
    </row>
    <row r="123439" spans="1:6" x14ac:dyDescent="0.3">
      <c r="A123439">
        <v>148844</v>
      </c>
      <c r="B123439" s="2">
        <v>44354.669281553397</v>
      </c>
      <c r="C123439">
        <v>306474</v>
      </c>
      <c r="D123439">
        <v>242428</v>
      </c>
      <c r="E123439">
        <v>16</v>
      </c>
      <c r="F123439" t="s">
        <v>59</v>
      </c>
    </row>
    <row r="123440" spans="1:6" x14ac:dyDescent="0.3">
      <c r="A123440">
        <v>164524</v>
      </c>
      <c r="B123440" s="2">
        <v>44359.423666666662</v>
      </c>
      <c r="C123440">
        <v>306474</v>
      </c>
      <c r="D123440">
        <v>80167</v>
      </c>
      <c r="E123440">
        <v>10</v>
      </c>
      <c r="F123440" t="s">
        <v>60</v>
      </c>
    </row>
    <row r="123441" spans="1:6" x14ac:dyDescent="0.3">
      <c r="A123441">
        <v>183289</v>
      </c>
      <c r="B123441" s="2">
        <v>44364.911999999997</v>
      </c>
      <c r="C123441">
        <v>306474</v>
      </c>
      <c r="D123441">
        <v>111153</v>
      </c>
      <c r="E123441">
        <v>21</v>
      </c>
      <c r="F123441" t="s">
        <v>59</v>
      </c>
    </row>
    <row r="123442" spans="1:6" x14ac:dyDescent="0.3">
      <c r="A123442">
        <v>195670</v>
      </c>
      <c r="B123442" s="2">
        <v>44367.738860841419</v>
      </c>
      <c r="C123442">
        <v>306474</v>
      </c>
      <c r="D123442">
        <v>396686</v>
      </c>
      <c r="E123442">
        <v>17</v>
      </c>
      <c r="F123442" t="s">
        <v>59</v>
      </c>
    </row>
    <row r="123443" spans="1:6" x14ac:dyDescent="0.3">
      <c r="A123443">
        <v>224109</v>
      </c>
      <c r="B123443" s="2">
        <v>44375.625592233009</v>
      </c>
      <c r="C123443">
        <v>306474</v>
      </c>
      <c r="D123443">
        <v>470762</v>
      </c>
      <c r="E123443">
        <v>15</v>
      </c>
      <c r="F123443" t="s">
        <v>59</v>
      </c>
    </row>
    <row r="123444" spans="1:6" x14ac:dyDescent="0.3">
      <c r="A123444">
        <v>226846</v>
      </c>
      <c r="B123444" s="2">
        <v>44376.591611650481</v>
      </c>
      <c r="C123444">
        <v>306474</v>
      </c>
      <c r="D123444">
        <v>148630</v>
      </c>
      <c r="E123444">
        <v>14</v>
      </c>
      <c r="F123444" t="s">
        <v>59</v>
      </c>
    </row>
    <row r="123445" spans="1:6" x14ac:dyDescent="0.3">
      <c r="A123445">
        <v>260582</v>
      </c>
      <c r="B123445" s="2">
        <v>44386.924944983817</v>
      </c>
      <c r="C123445">
        <v>306474</v>
      </c>
      <c r="D123445">
        <v>53579</v>
      </c>
      <c r="E123445">
        <v>22</v>
      </c>
      <c r="F123445" t="s">
        <v>60</v>
      </c>
    </row>
    <row r="123446" spans="1:6" x14ac:dyDescent="0.3">
      <c r="A123446">
        <v>289243</v>
      </c>
      <c r="B123446" s="2">
        <v>44394.91685436893</v>
      </c>
      <c r="C123446">
        <v>306474</v>
      </c>
      <c r="D123446">
        <v>158978</v>
      </c>
      <c r="E123446">
        <v>22</v>
      </c>
      <c r="F123446" t="s">
        <v>60</v>
      </c>
    </row>
    <row r="123447" spans="1:6" x14ac:dyDescent="0.3">
      <c r="A123447">
        <v>368183</v>
      </c>
      <c r="B123447" s="2">
        <v>44417.701644012945</v>
      </c>
      <c r="C123447">
        <v>306474</v>
      </c>
      <c r="D123447">
        <v>351192</v>
      </c>
      <c r="E123447">
        <v>16</v>
      </c>
      <c r="F123447" t="s">
        <v>59</v>
      </c>
    </row>
    <row r="123448" spans="1:6" x14ac:dyDescent="0.3">
      <c r="A123448">
        <v>379358</v>
      </c>
      <c r="B123448" s="2">
        <v>44421.763132686079</v>
      </c>
      <c r="C123448">
        <v>306474</v>
      </c>
      <c r="D123448">
        <v>423572</v>
      </c>
      <c r="E123448">
        <v>18</v>
      </c>
      <c r="F123448" t="s">
        <v>60</v>
      </c>
    </row>
    <row r="123449" spans="1:6" x14ac:dyDescent="0.3">
      <c r="A123449">
        <v>382727</v>
      </c>
      <c r="B123449" s="2">
        <v>44422.591611650481</v>
      </c>
      <c r="C123449">
        <v>306474</v>
      </c>
      <c r="D123449">
        <v>411922</v>
      </c>
      <c r="E123449">
        <v>14</v>
      </c>
      <c r="F123449" t="s">
        <v>60</v>
      </c>
    </row>
    <row r="123450" spans="1:6" x14ac:dyDescent="0.3">
      <c r="A123450">
        <v>387229</v>
      </c>
      <c r="B123450" s="2">
        <v>44423.654718446596</v>
      </c>
      <c r="C123450">
        <v>306474</v>
      </c>
      <c r="D123450">
        <v>411922</v>
      </c>
      <c r="E123450">
        <v>15</v>
      </c>
      <c r="F123450" t="s">
        <v>59</v>
      </c>
    </row>
    <row r="123451" spans="1:6" x14ac:dyDescent="0.3">
      <c r="A123451">
        <v>388438</v>
      </c>
      <c r="B123451" s="2">
        <v>44423.826239482201</v>
      </c>
      <c r="C123451">
        <v>306474</v>
      </c>
      <c r="D123451">
        <v>194335</v>
      </c>
      <c r="E123451">
        <v>19</v>
      </c>
      <c r="F123451" t="s">
        <v>59</v>
      </c>
    </row>
    <row r="123452" spans="1:6" x14ac:dyDescent="0.3">
      <c r="A123452">
        <v>389594</v>
      </c>
      <c r="B123452" s="2">
        <v>44424.502614886725</v>
      </c>
      <c r="C123452">
        <v>306474</v>
      </c>
      <c r="D123452">
        <v>36482</v>
      </c>
      <c r="E123452">
        <v>12</v>
      </c>
      <c r="F123452" t="s">
        <v>59</v>
      </c>
    </row>
    <row r="123453" spans="1:6" x14ac:dyDescent="0.3">
      <c r="A123453">
        <v>408629</v>
      </c>
      <c r="B123453" s="2">
        <v>44430.538213592234</v>
      </c>
      <c r="C123453">
        <v>306474</v>
      </c>
      <c r="D123453">
        <v>244574</v>
      </c>
      <c r="E123453">
        <v>12</v>
      </c>
      <c r="F123453" t="s">
        <v>59</v>
      </c>
    </row>
    <row r="123454" spans="1:6" x14ac:dyDescent="0.3">
      <c r="A123454">
        <v>418164</v>
      </c>
      <c r="B123454" s="2">
        <v>44433.876401294496</v>
      </c>
      <c r="C123454">
        <v>306474</v>
      </c>
      <c r="D123454">
        <v>128523</v>
      </c>
      <c r="E123454">
        <v>21</v>
      </c>
      <c r="F123454" t="s">
        <v>59</v>
      </c>
    </row>
    <row r="123455" spans="1:6" x14ac:dyDescent="0.3">
      <c r="A123455">
        <v>418596</v>
      </c>
      <c r="B123455" s="2">
        <v>44434.04468608414</v>
      </c>
      <c r="C123455">
        <v>306474</v>
      </c>
      <c r="D123455">
        <v>104958</v>
      </c>
      <c r="E123455">
        <v>1</v>
      </c>
      <c r="F123455" t="s">
        <v>59</v>
      </c>
    </row>
    <row r="123456" spans="1:6" x14ac:dyDescent="0.3">
      <c r="A123456">
        <v>35674</v>
      </c>
      <c r="B123456" s="2">
        <v>44316.573812297735</v>
      </c>
      <c r="C123456">
        <v>306521</v>
      </c>
      <c r="D123456">
        <v>227775</v>
      </c>
      <c r="E123456">
        <v>13</v>
      </c>
      <c r="F123456" t="s">
        <v>60</v>
      </c>
    </row>
    <row r="123457" spans="1:6" x14ac:dyDescent="0.3">
      <c r="A123457">
        <v>45472</v>
      </c>
      <c r="B123457" s="2">
        <v>44319.855365695788</v>
      </c>
      <c r="C123457">
        <v>306521</v>
      </c>
      <c r="D123457">
        <v>357547</v>
      </c>
      <c r="E123457">
        <v>20</v>
      </c>
      <c r="F123457" t="s">
        <v>59</v>
      </c>
    </row>
    <row r="123458" spans="1:6" x14ac:dyDescent="0.3">
      <c r="A123458">
        <v>107902</v>
      </c>
      <c r="B123458" s="2">
        <v>44342.856983818769</v>
      </c>
      <c r="C123458">
        <v>306521</v>
      </c>
      <c r="D123458">
        <v>182841</v>
      </c>
      <c r="E123458">
        <v>20</v>
      </c>
      <c r="F123458" t="s">
        <v>59</v>
      </c>
    </row>
    <row r="123459" spans="1:6" x14ac:dyDescent="0.3">
      <c r="A123459">
        <v>125792</v>
      </c>
      <c r="B123459" s="2">
        <v>44347.383666666661</v>
      </c>
      <c r="C123459">
        <v>306521</v>
      </c>
      <c r="D123459">
        <v>250679</v>
      </c>
      <c r="E123459">
        <v>9</v>
      </c>
      <c r="F123459" t="s">
        <v>59</v>
      </c>
    </row>
    <row r="123460" spans="1:6" x14ac:dyDescent="0.3">
      <c r="A123460">
        <v>152979</v>
      </c>
      <c r="B123460" s="2">
        <v>44355.900673139156</v>
      </c>
      <c r="C123460">
        <v>306521</v>
      </c>
      <c r="D123460">
        <v>204394</v>
      </c>
      <c r="E123460">
        <v>21</v>
      </c>
      <c r="F123460" t="s">
        <v>59</v>
      </c>
    </row>
    <row r="123461" spans="1:6" x14ac:dyDescent="0.3">
      <c r="A123461">
        <v>166172</v>
      </c>
      <c r="B123461" s="2">
        <v>44359.701644012945</v>
      </c>
      <c r="C123461">
        <v>306521</v>
      </c>
      <c r="D123461">
        <v>3528</v>
      </c>
      <c r="E123461">
        <v>16</v>
      </c>
      <c r="F123461" t="s">
        <v>60</v>
      </c>
    </row>
    <row r="123462" spans="1:6" x14ac:dyDescent="0.3">
      <c r="A123462">
        <v>177397</v>
      </c>
      <c r="B123462" s="2">
        <v>44362.805203883494</v>
      </c>
      <c r="C123462">
        <v>306521</v>
      </c>
      <c r="D123462">
        <v>390221</v>
      </c>
      <c r="E123462">
        <v>19</v>
      </c>
      <c r="F123462" t="s">
        <v>59</v>
      </c>
    </row>
    <row r="123463" spans="1:6" x14ac:dyDescent="0.3">
      <c r="A123463">
        <v>211510</v>
      </c>
      <c r="B123463" s="2">
        <v>44372.683844660191</v>
      </c>
      <c r="C123463">
        <v>306521</v>
      </c>
      <c r="D123463">
        <v>351192</v>
      </c>
      <c r="E123463">
        <v>16</v>
      </c>
      <c r="F123463" t="s">
        <v>60</v>
      </c>
    </row>
    <row r="123464" spans="1:6" x14ac:dyDescent="0.3">
      <c r="A123464">
        <v>214725</v>
      </c>
      <c r="B123464" s="2">
        <v>44373.481368449968</v>
      </c>
      <c r="C123464">
        <v>306521</v>
      </c>
      <c r="D123464">
        <v>292258</v>
      </c>
      <c r="E123464">
        <v>11</v>
      </c>
      <c r="F123464" t="s">
        <v>60</v>
      </c>
    </row>
    <row r="123465" spans="1:6" x14ac:dyDescent="0.3">
      <c r="A123465">
        <v>232538</v>
      </c>
      <c r="B123465" s="2">
        <v>44378.217666666664</v>
      </c>
      <c r="C123465">
        <v>306521</v>
      </c>
      <c r="D123465">
        <v>467145</v>
      </c>
      <c r="E123465">
        <v>5</v>
      </c>
      <c r="F123465" t="s">
        <v>59</v>
      </c>
    </row>
    <row r="123466" spans="1:6" x14ac:dyDescent="0.3">
      <c r="A123466">
        <v>349075</v>
      </c>
      <c r="B123466" s="2">
        <v>44412.704880258898</v>
      </c>
      <c r="C123466">
        <v>306521</v>
      </c>
      <c r="D123466">
        <v>197561</v>
      </c>
      <c r="E123466">
        <v>16</v>
      </c>
      <c r="F123466" t="s">
        <v>59</v>
      </c>
    </row>
    <row r="123467" spans="1:6" x14ac:dyDescent="0.3">
      <c r="A123467">
        <v>383172</v>
      </c>
      <c r="B123467" s="2">
        <v>44422.664427184463</v>
      </c>
      <c r="C123467">
        <v>306521</v>
      </c>
      <c r="D123467">
        <v>455878</v>
      </c>
      <c r="E123467">
        <v>15</v>
      </c>
      <c r="F123467" t="s">
        <v>60</v>
      </c>
    </row>
    <row r="123468" spans="1:6" x14ac:dyDescent="0.3">
      <c r="A123468">
        <v>231841</v>
      </c>
      <c r="B123468" s="2">
        <v>44377.889750809059</v>
      </c>
      <c r="C123468">
        <v>306576</v>
      </c>
      <c r="D123468">
        <v>182191</v>
      </c>
      <c r="E123468">
        <v>21</v>
      </c>
      <c r="F123468" t="s">
        <v>59</v>
      </c>
    </row>
    <row r="123469" spans="1:6" x14ac:dyDescent="0.3">
      <c r="A123469">
        <v>233574</v>
      </c>
      <c r="B123469" s="2">
        <v>44378.741999999998</v>
      </c>
      <c r="C123469">
        <v>306576</v>
      </c>
      <c r="D123469">
        <v>250679</v>
      </c>
      <c r="E123469">
        <v>17</v>
      </c>
      <c r="F123469" t="s">
        <v>59</v>
      </c>
    </row>
    <row r="123470" spans="1:6" x14ac:dyDescent="0.3">
      <c r="A123470">
        <v>282139</v>
      </c>
      <c r="B123470" s="2">
        <v>44393.504637540456</v>
      </c>
      <c r="C123470">
        <v>306576</v>
      </c>
      <c r="D123470">
        <v>324893</v>
      </c>
      <c r="E123470">
        <v>12</v>
      </c>
      <c r="F123470" t="s">
        <v>60</v>
      </c>
    </row>
    <row r="123471" spans="1:6" x14ac:dyDescent="0.3">
      <c r="A123471">
        <v>286174</v>
      </c>
      <c r="B123471" s="2">
        <v>44394.318247016818</v>
      </c>
      <c r="C123471">
        <v>306576</v>
      </c>
      <c r="D123471">
        <v>189009</v>
      </c>
      <c r="E123471">
        <v>7</v>
      </c>
      <c r="F123471" t="s">
        <v>60</v>
      </c>
    </row>
    <row r="123472" spans="1:6" x14ac:dyDescent="0.3">
      <c r="A123472">
        <v>321658</v>
      </c>
      <c r="B123472" s="2">
        <v>44404.706902912621</v>
      </c>
      <c r="C123472">
        <v>306576</v>
      </c>
      <c r="D123472">
        <v>272201</v>
      </c>
      <c r="E123472">
        <v>16</v>
      </c>
      <c r="F123472" t="s">
        <v>59</v>
      </c>
    </row>
    <row r="123473" spans="1:6" x14ac:dyDescent="0.3">
      <c r="A123473">
        <v>286537</v>
      </c>
      <c r="B123473" s="2">
        <v>44394.444074831386</v>
      </c>
      <c r="C123473">
        <v>306659</v>
      </c>
      <c r="D123473">
        <v>230507</v>
      </c>
      <c r="E123473">
        <v>10</v>
      </c>
      <c r="F123473" t="s">
        <v>60</v>
      </c>
    </row>
    <row r="123474" spans="1:6" x14ac:dyDescent="0.3">
      <c r="A123474">
        <v>299404</v>
      </c>
      <c r="B123474" s="2">
        <v>44398.526666666665</v>
      </c>
      <c r="C123474">
        <v>306659</v>
      </c>
      <c r="D123474">
        <v>43842</v>
      </c>
      <c r="E123474">
        <v>12</v>
      </c>
      <c r="F123474" t="s">
        <v>59</v>
      </c>
    </row>
    <row r="123475" spans="1:6" x14ac:dyDescent="0.3">
      <c r="A123475">
        <v>311358</v>
      </c>
      <c r="B123475" s="2">
        <v>44401.754233009706</v>
      </c>
      <c r="C123475">
        <v>306689</v>
      </c>
      <c r="D123475">
        <v>258219</v>
      </c>
      <c r="E123475">
        <v>18</v>
      </c>
      <c r="F123475" t="s">
        <v>60</v>
      </c>
    </row>
    <row r="123476" spans="1:6" x14ac:dyDescent="0.3">
      <c r="A123476">
        <v>312433</v>
      </c>
      <c r="B123476" s="2">
        <v>44401.879238258007</v>
      </c>
      <c r="C123476">
        <v>306689</v>
      </c>
      <c r="D123476">
        <v>459455</v>
      </c>
      <c r="E123476">
        <v>21</v>
      </c>
      <c r="F123476" t="s">
        <v>60</v>
      </c>
    </row>
    <row r="123477" spans="1:6" x14ac:dyDescent="0.3">
      <c r="A123477">
        <v>342284</v>
      </c>
      <c r="B123477" s="2">
        <v>44409.962970873785</v>
      </c>
      <c r="C123477">
        <v>306689</v>
      </c>
      <c r="D123477">
        <v>426606</v>
      </c>
      <c r="E123477">
        <v>23</v>
      </c>
      <c r="F123477" t="s">
        <v>59</v>
      </c>
    </row>
    <row r="123478" spans="1:6" x14ac:dyDescent="0.3">
      <c r="A123478">
        <v>406281</v>
      </c>
      <c r="B123478" s="2">
        <v>44429.827048543688</v>
      </c>
      <c r="C123478">
        <v>306689</v>
      </c>
      <c r="D123478">
        <v>471403</v>
      </c>
      <c r="E123478">
        <v>19</v>
      </c>
      <c r="F123478" t="s">
        <v>60</v>
      </c>
    </row>
    <row r="123479" spans="1:6" x14ac:dyDescent="0.3">
      <c r="A123479">
        <v>240403</v>
      </c>
      <c r="B123479" s="2">
        <v>44380.609006472492</v>
      </c>
      <c r="C123479">
        <v>306754</v>
      </c>
      <c r="D123479">
        <v>153893</v>
      </c>
      <c r="E123479">
        <v>14</v>
      </c>
      <c r="F123479" t="s">
        <v>60</v>
      </c>
    </row>
    <row r="123480" spans="1:6" x14ac:dyDescent="0.3">
      <c r="A123480">
        <v>244601</v>
      </c>
      <c r="B123480" s="2">
        <v>44381.584734627831</v>
      </c>
      <c r="C123480">
        <v>306754</v>
      </c>
      <c r="D123480">
        <v>138209</v>
      </c>
      <c r="E123480">
        <v>14</v>
      </c>
      <c r="F123480" t="s">
        <v>59</v>
      </c>
    </row>
    <row r="123481" spans="1:6" x14ac:dyDescent="0.3">
      <c r="A123481">
        <v>252826</v>
      </c>
      <c r="B123481" s="2">
        <v>44384.568553398058</v>
      </c>
      <c r="C123481">
        <v>306754</v>
      </c>
      <c r="D123481">
        <v>463334</v>
      </c>
      <c r="E123481">
        <v>13</v>
      </c>
      <c r="F123481" t="s">
        <v>59</v>
      </c>
    </row>
    <row r="123482" spans="1:6" x14ac:dyDescent="0.3">
      <c r="A123482">
        <v>288104</v>
      </c>
      <c r="B123482" s="2">
        <v>44394.743278298287</v>
      </c>
      <c r="C123482">
        <v>306754</v>
      </c>
      <c r="D123482">
        <v>187136</v>
      </c>
      <c r="E123482">
        <v>17</v>
      </c>
      <c r="F123482" t="s">
        <v>60</v>
      </c>
    </row>
    <row r="123483" spans="1:6" x14ac:dyDescent="0.3">
      <c r="A123483">
        <v>313051</v>
      </c>
      <c r="B123483" s="2">
        <v>44401.995147556991</v>
      </c>
      <c r="C123483">
        <v>306754</v>
      </c>
      <c r="D123483">
        <v>179296</v>
      </c>
      <c r="E123483">
        <v>23</v>
      </c>
      <c r="F123483" t="s">
        <v>60</v>
      </c>
    </row>
    <row r="123484" spans="1:6" x14ac:dyDescent="0.3">
      <c r="A123484">
        <v>319256</v>
      </c>
      <c r="B123484" s="2">
        <v>44403.730365695796</v>
      </c>
      <c r="C123484">
        <v>306754</v>
      </c>
      <c r="D123484">
        <v>470762</v>
      </c>
      <c r="E123484">
        <v>17</v>
      </c>
      <c r="F123484" t="s">
        <v>59</v>
      </c>
    </row>
    <row r="123485" spans="1:6" x14ac:dyDescent="0.3">
      <c r="A123485">
        <v>367240</v>
      </c>
      <c r="B123485" s="2">
        <v>44417.591207119745</v>
      </c>
      <c r="C123485">
        <v>306754</v>
      </c>
      <c r="D123485">
        <v>79155</v>
      </c>
      <c r="E123485">
        <v>14</v>
      </c>
      <c r="F123485" t="s">
        <v>59</v>
      </c>
    </row>
    <row r="123486" spans="1:6" x14ac:dyDescent="0.3">
      <c r="A123486">
        <v>380811</v>
      </c>
      <c r="B123486" s="2">
        <v>44421.984411003235</v>
      </c>
      <c r="C123486">
        <v>306754</v>
      </c>
      <c r="D123486">
        <v>89660</v>
      </c>
      <c r="E123486">
        <v>23</v>
      </c>
      <c r="F123486" t="s">
        <v>60</v>
      </c>
    </row>
    <row r="123487" spans="1:6" x14ac:dyDescent="0.3">
      <c r="A123487">
        <v>389630</v>
      </c>
      <c r="B123487" s="2">
        <v>44424.510300970876</v>
      </c>
      <c r="C123487">
        <v>306754</v>
      </c>
      <c r="D123487">
        <v>182191</v>
      </c>
      <c r="E123487">
        <v>12</v>
      </c>
      <c r="F123487" t="s">
        <v>59</v>
      </c>
    </row>
    <row r="123488" spans="1:6" x14ac:dyDescent="0.3">
      <c r="A123488">
        <v>109805</v>
      </c>
      <c r="B123488" s="2">
        <v>44343.775673139164</v>
      </c>
      <c r="C123488">
        <v>306786</v>
      </c>
      <c r="D123488">
        <v>371515</v>
      </c>
      <c r="E123488">
        <v>18</v>
      </c>
      <c r="F123488" t="s">
        <v>59</v>
      </c>
    </row>
    <row r="123489" spans="1:6" x14ac:dyDescent="0.3">
      <c r="A123489">
        <v>157294</v>
      </c>
      <c r="B123489" s="2">
        <v>44357.65269579288</v>
      </c>
      <c r="C123489">
        <v>306786</v>
      </c>
      <c r="D123489">
        <v>175060</v>
      </c>
      <c r="E123489">
        <v>15</v>
      </c>
      <c r="F123489" t="s">
        <v>59</v>
      </c>
    </row>
    <row r="123490" spans="1:6" x14ac:dyDescent="0.3">
      <c r="A123490">
        <v>252124</v>
      </c>
      <c r="B123490" s="2">
        <v>44384.016773462783</v>
      </c>
      <c r="C123490">
        <v>306786</v>
      </c>
      <c r="D123490">
        <v>118549</v>
      </c>
      <c r="E123490">
        <v>0</v>
      </c>
      <c r="F123490" t="s">
        <v>59</v>
      </c>
    </row>
    <row r="123491" spans="1:6" x14ac:dyDescent="0.3">
      <c r="A123491">
        <v>261920</v>
      </c>
      <c r="B123491" s="2">
        <v>44387.411145359663</v>
      </c>
      <c r="C123491">
        <v>306786</v>
      </c>
      <c r="D123491">
        <v>303258</v>
      </c>
      <c r="E123491">
        <v>9</v>
      </c>
      <c r="F123491" t="s">
        <v>60</v>
      </c>
    </row>
    <row r="123492" spans="1:6" x14ac:dyDescent="0.3">
      <c r="A123492">
        <v>350386</v>
      </c>
      <c r="B123492" s="2">
        <v>44412.861433656959</v>
      </c>
      <c r="C123492">
        <v>306786</v>
      </c>
      <c r="D123492">
        <v>230507</v>
      </c>
      <c r="E123492">
        <v>20</v>
      </c>
      <c r="F123492" t="s">
        <v>59</v>
      </c>
    </row>
    <row r="123493" spans="1:6" x14ac:dyDescent="0.3">
      <c r="A123493">
        <v>356009</v>
      </c>
      <c r="B123493" s="2">
        <v>44414.793472491911</v>
      </c>
      <c r="C123493">
        <v>306786</v>
      </c>
      <c r="D123493">
        <v>297015</v>
      </c>
      <c r="E123493">
        <v>19</v>
      </c>
      <c r="F123493" t="s">
        <v>60</v>
      </c>
    </row>
    <row r="123494" spans="1:6" x14ac:dyDescent="0.3">
      <c r="A123494">
        <v>379209</v>
      </c>
      <c r="B123494" s="2">
        <v>44421.741692556636</v>
      </c>
      <c r="C123494">
        <v>306786</v>
      </c>
      <c r="D123494">
        <v>180863</v>
      </c>
      <c r="E123494">
        <v>17</v>
      </c>
      <c r="F123494" t="s">
        <v>60</v>
      </c>
    </row>
    <row r="123495" spans="1:6" x14ac:dyDescent="0.3">
      <c r="A123495">
        <v>405961</v>
      </c>
      <c r="B123495" s="2">
        <v>44429.78052750809</v>
      </c>
      <c r="C123495">
        <v>306786</v>
      </c>
      <c r="D123495">
        <v>347393</v>
      </c>
      <c r="E123495">
        <v>18</v>
      </c>
      <c r="F123495" t="s">
        <v>60</v>
      </c>
    </row>
    <row r="123496" spans="1:6" x14ac:dyDescent="0.3">
      <c r="A123496">
        <v>416276</v>
      </c>
      <c r="B123496" s="2">
        <v>44433.532333333336</v>
      </c>
      <c r="C123496">
        <v>306786</v>
      </c>
      <c r="D123496">
        <v>128523</v>
      </c>
      <c r="E123496">
        <v>12</v>
      </c>
      <c r="F123496" t="s">
        <v>59</v>
      </c>
    </row>
    <row r="123497" spans="1:6" x14ac:dyDescent="0.3">
      <c r="A123497">
        <v>422756</v>
      </c>
      <c r="B123497" s="2">
        <v>44436.700521866514</v>
      </c>
      <c r="C123497">
        <v>306786</v>
      </c>
      <c r="D123497">
        <v>250679</v>
      </c>
      <c r="E123497">
        <v>16</v>
      </c>
      <c r="F123497" t="s">
        <v>60</v>
      </c>
    </row>
    <row r="123498" spans="1:6" x14ac:dyDescent="0.3">
      <c r="A123498">
        <v>118886</v>
      </c>
      <c r="B123498" s="2">
        <v>44345.730063783682</v>
      </c>
      <c r="C123498">
        <v>306799</v>
      </c>
      <c r="D123498">
        <v>349014</v>
      </c>
      <c r="E123498">
        <v>17</v>
      </c>
      <c r="F123498" t="s">
        <v>60</v>
      </c>
    </row>
    <row r="123499" spans="1:6" x14ac:dyDescent="0.3">
      <c r="A123499">
        <v>124337</v>
      </c>
      <c r="B123499" s="2">
        <v>44346.812738425855</v>
      </c>
      <c r="C123499">
        <v>306799</v>
      </c>
      <c r="D123499">
        <v>153893</v>
      </c>
      <c r="E123499">
        <v>19</v>
      </c>
      <c r="F123499" t="s">
        <v>59</v>
      </c>
    </row>
    <row r="123500" spans="1:6" x14ac:dyDescent="0.3">
      <c r="A123500">
        <v>139549</v>
      </c>
      <c r="B123500" s="2">
        <v>44351.932631067961</v>
      </c>
      <c r="C123500">
        <v>306799</v>
      </c>
      <c r="D123500">
        <v>463334</v>
      </c>
      <c r="E123500">
        <v>22</v>
      </c>
      <c r="F123500" t="s">
        <v>60</v>
      </c>
    </row>
    <row r="123501" spans="1:6" x14ac:dyDescent="0.3">
      <c r="A123501">
        <v>147443</v>
      </c>
      <c r="B123501" s="2">
        <v>44353.89865048544</v>
      </c>
      <c r="C123501">
        <v>306799</v>
      </c>
      <c r="D123501">
        <v>38735</v>
      </c>
      <c r="E123501">
        <v>21</v>
      </c>
      <c r="F123501" t="s">
        <v>59</v>
      </c>
    </row>
    <row r="123502" spans="1:6" x14ac:dyDescent="0.3">
      <c r="A123502">
        <v>183282</v>
      </c>
      <c r="B123502" s="2">
        <v>44364.911595469261</v>
      </c>
      <c r="C123502">
        <v>306799</v>
      </c>
      <c r="D123502">
        <v>251150</v>
      </c>
      <c r="E123502">
        <v>21</v>
      </c>
      <c r="F123502" t="s">
        <v>59</v>
      </c>
    </row>
    <row r="123503" spans="1:6" x14ac:dyDescent="0.3">
      <c r="A123503">
        <v>186562</v>
      </c>
      <c r="B123503" s="2">
        <v>44365.762728155343</v>
      </c>
      <c r="C123503">
        <v>306799</v>
      </c>
      <c r="D123503">
        <v>470762</v>
      </c>
      <c r="E123503">
        <v>18</v>
      </c>
      <c r="F123503" t="s">
        <v>60</v>
      </c>
    </row>
    <row r="123504" spans="1:6" x14ac:dyDescent="0.3">
      <c r="A123504">
        <v>227432</v>
      </c>
      <c r="B123504" s="2">
        <v>44376.685058252428</v>
      </c>
      <c r="C123504">
        <v>306799</v>
      </c>
      <c r="D123504">
        <v>114753</v>
      </c>
      <c r="E123504">
        <v>16</v>
      </c>
      <c r="F123504" t="s">
        <v>59</v>
      </c>
    </row>
    <row r="123505" spans="1:6" x14ac:dyDescent="0.3">
      <c r="A123505">
        <v>278526</v>
      </c>
      <c r="B123505" s="2">
        <v>44391.943957928808</v>
      </c>
      <c r="C123505">
        <v>306799</v>
      </c>
      <c r="D123505">
        <v>351192</v>
      </c>
      <c r="E123505">
        <v>22</v>
      </c>
      <c r="F123505" t="s">
        <v>59</v>
      </c>
    </row>
    <row r="123506" spans="1:6" x14ac:dyDescent="0.3">
      <c r="A123506">
        <v>279964</v>
      </c>
      <c r="B123506" s="2">
        <v>44392.659168284794</v>
      </c>
      <c r="C123506">
        <v>306799</v>
      </c>
      <c r="D123506">
        <v>230507</v>
      </c>
      <c r="E123506">
        <v>15</v>
      </c>
      <c r="F123506" t="s">
        <v>59</v>
      </c>
    </row>
    <row r="123507" spans="1:6" x14ac:dyDescent="0.3">
      <c r="A123507">
        <v>305645</v>
      </c>
      <c r="B123507" s="2">
        <v>44400.553990291264</v>
      </c>
      <c r="C123507">
        <v>306799</v>
      </c>
      <c r="D123507">
        <v>250679</v>
      </c>
      <c r="E123507">
        <v>13</v>
      </c>
      <c r="F123507" t="s">
        <v>60</v>
      </c>
    </row>
    <row r="123508" spans="1:6" x14ac:dyDescent="0.3">
      <c r="A123508">
        <v>115552</v>
      </c>
      <c r="B123508" s="2">
        <v>44345.003662221134</v>
      </c>
      <c r="C123508">
        <v>306802</v>
      </c>
      <c r="D123508">
        <v>246229</v>
      </c>
      <c r="E123508">
        <v>0</v>
      </c>
      <c r="F123508" t="s">
        <v>60</v>
      </c>
    </row>
    <row r="123509" spans="1:6" x14ac:dyDescent="0.3">
      <c r="A123509">
        <v>176178</v>
      </c>
      <c r="B123509" s="2">
        <v>44362.591</v>
      </c>
      <c r="C123509">
        <v>306802</v>
      </c>
      <c r="D123509">
        <v>63666</v>
      </c>
      <c r="E123509">
        <v>14</v>
      </c>
      <c r="F123509" t="s">
        <v>59</v>
      </c>
    </row>
    <row r="123510" spans="1:6" x14ac:dyDescent="0.3">
      <c r="A123510">
        <v>189326</v>
      </c>
      <c r="B123510" s="2">
        <v>44366.419537949769</v>
      </c>
      <c r="C123510">
        <v>306802</v>
      </c>
      <c r="D123510">
        <v>396715</v>
      </c>
      <c r="E123510">
        <v>10</v>
      </c>
      <c r="F123510" t="s">
        <v>60</v>
      </c>
    </row>
    <row r="123511" spans="1:6" x14ac:dyDescent="0.3">
      <c r="A123511">
        <v>242174</v>
      </c>
      <c r="B123511" s="2">
        <v>44380.825922421951</v>
      </c>
      <c r="C123511">
        <v>306802</v>
      </c>
      <c r="D123511">
        <v>394819</v>
      </c>
      <c r="E123511">
        <v>19</v>
      </c>
      <c r="F123511" t="s">
        <v>60</v>
      </c>
    </row>
    <row r="123512" spans="1:6" x14ac:dyDescent="0.3">
      <c r="A123512">
        <v>260040</v>
      </c>
      <c r="B123512" s="2">
        <v>44386.849702265376</v>
      </c>
      <c r="C123512">
        <v>306802</v>
      </c>
      <c r="D123512">
        <v>440181</v>
      </c>
      <c r="E123512">
        <v>20</v>
      </c>
      <c r="F123512" t="s">
        <v>60</v>
      </c>
    </row>
    <row r="123513" spans="1:6" x14ac:dyDescent="0.3">
      <c r="A123513">
        <v>318184</v>
      </c>
      <c r="B123513" s="2">
        <v>44403.558440129447</v>
      </c>
      <c r="C123513">
        <v>306802</v>
      </c>
      <c r="D123513">
        <v>242428</v>
      </c>
      <c r="E123513">
        <v>13</v>
      </c>
      <c r="F123513" t="s">
        <v>59</v>
      </c>
    </row>
    <row r="123514" spans="1:6" x14ac:dyDescent="0.3">
      <c r="A123514">
        <v>332064</v>
      </c>
      <c r="B123514" s="2">
        <v>44407.854556634302</v>
      </c>
      <c r="C123514">
        <v>306802</v>
      </c>
      <c r="D123514">
        <v>250679</v>
      </c>
      <c r="E123514">
        <v>20</v>
      </c>
      <c r="F123514" t="s">
        <v>60</v>
      </c>
    </row>
    <row r="123515" spans="1:6" x14ac:dyDescent="0.3">
      <c r="A123515">
        <v>350570</v>
      </c>
      <c r="B123515" s="2">
        <v>44412.907954692557</v>
      </c>
      <c r="C123515">
        <v>306802</v>
      </c>
      <c r="D123515">
        <v>312836</v>
      </c>
      <c r="E123515">
        <v>21</v>
      </c>
      <c r="F123515" t="s">
        <v>59</v>
      </c>
    </row>
    <row r="123516" spans="1:6" x14ac:dyDescent="0.3">
      <c r="A123516">
        <v>390842</v>
      </c>
      <c r="B123516" s="2">
        <v>44424.788213592234</v>
      </c>
      <c r="C123516">
        <v>306802</v>
      </c>
      <c r="D123516">
        <v>118549</v>
      </c>
      <c r="E123516">
        <v>18</v>
      </c>
      <c r="F123516" t="s">
        <v>59</v>
      </c>
    </row>
    <row r="123517" spans="1:6" x14ac:dyDescent="0.3">
      <c r="A123517">
        <v>291750</v>
      </c>
      <c r="B123517" s="2">
        <v>44395.725511326862</v>
      </c>
      <c r="C123517">
        <v>306805</v>
      </c>
      <c r="D123517">
        <v>42584</v>
      </c>
      <c r="E123517">
        <v>17</v>
      </c>
      <c r="F123517" t="s">
        <v>59</v>
      </c>
    </row>
    <row r="123518" spans="1:6" x14ac:dyDescent="0.3">
      <c r="A123518">
        <v>299017</v>
      </c>
      <c r="B123518" s="2">
        <v>44398.239333333338</v>
      </c>
      <c r="C123518">
        <v>306805</v>
      </c>
      <c r="D123518">
        <v>386196</v>
      </c>
      <c r="E123518">
        <v>5</v>
      </c>
      <c r="F123518" t="s">
        <v>59</v>
      </c>
    </row>
    <row r="123519" spans="1:6" x14ac:dyDescent="0.3">
      <c r="A123519">
        <v>303135</v>
      </c>
      <c r="B123519" s="2">
        <v>44399.667258899681</v>
      </c>
      <c r="C123519">
        <v>306805</v>
      </c>
      <c r="D123519">
        <v>182191</v>
      </c>
      <c r="E123519">
        <v>16</v>
      </c>
      <c r="F123519" t="s">
        <v>59</v>
      </c>
    </row>
    <row r="123520" spans="1:6" x14ac:dyDescent="0.3">
      <c r="A123520">
        <v>350584</v>
      </c>
      <c r="B123520" s="2">
        <v>44412.913213592234</v>
      </c>
      <c r="C123520">
        <v>306805</v>
      </c>
      <c r="D123520">
        <v>357547</v>
      </c>
      <c r="E123520">
        <v>21</v>
      </c>
      <c r="F123520" t="s">
        <v>59</v>
      </c>
    </row>
    <row r="123521" spans="1:6" x14ac:dyDescent="0.3">
      <c r="A123521">
        <v>380467</v>
      </c>
      <c r="B123521" s="2">
        <v>44421.918067961167</v>
      </c>
      <c r="C123521">
        <v>306805</v>
      </c>
      <c r="D123521">
        <v>439981</v>
      </c>
      <c r="E123521">
        <v>22</v>
      </c>
      <c r="F123521" t="s">
        <v>60</v>
      </c>
    </row>
    <row r="123522" spans="1:6" x14ac:dyDescent="0.3">
      <c r="A123522">
        <v>384638</v>
      </c>
      <c r="B123522" s="2">
        <v>44422.862147892694</v>
      </c>
      <c r="C123522">
        <v>306805</v>
      </c>
      <c r="D123522">
        <v>451656</v>
      </c>
      <c r="E123522">
        <v>20</v>
      </c>
      <c r="F123522" t="s">
        <v>60</v>
      </c>
    </row>
    <row r="123523" spans="1:6" x14ac:dyDescent="0.3">
      <c r="A123523">
        <v>387375</v>
      </c>
      <c r="B123523" s="2">
        <v>44423.6737571337</v>
      </c>
      <c r="C123523">
        <v>306805</v>
      </c>
      <c r="D123523">
        <v>207809</v>
      </c>
      <c r="E123523">
        <v>16</v>
      </c>
      <c r="F123523" t="s">
        <v>59</v>
      </c>
    </row>
    <row r="123524" spans="1:6" x14ac:dyDescent="0.3">
      <c r="A123524">
        <v>409205</v>
      </c>
      <c r="B123524" s="2">
        <v>44430.657550161814</v>
      </c>
      <c r="C123524">
        <v>306805</v>
      </c>
      <c r="D123524">
        <v>154256</v>
      </c>
      <c r="E123524">
        <v>15</v>
      </c>
      <c r="F123524" t="s">
        <v>59</v>
      </c>
    </row>
    <row r="123525" spans="1:6" x14ac:dyDescent="0.3">
      <c r="A123525">
        <v>108749</v>
      </c>
      <c r="B123525" s="2">
        <v>44343.599702265368</v>
      </c>
      <c r="C123525">
        <v>306834</v>
      </c>
      <c r="D123525">
        <v>180863</v>
      </c>
      <c r="E123525">
        <v>14</v>
      </c>
      <c r="F123525" t="s">
        <v>59</v>
      </c>
    </row>
    <row r="123526" spans="1:6" x14ac:dyDescent="0.3">
      <c r="A123526">
        <v>113499</v>
      </c>
      <c r="B123526" s="2">
        <v>44344.740478964399</v>
      </c>
      <c r="C123526">
        <v>306834</v>
      </c>
      <c r="D123526">
        <v>439981</v>
      </c>
      <c r="E123526">
        <v>17</v>
      </c>
      <c r="F123526" t="s">
        <v>60</v>
      </c>
    </row>
    <row r="123527" spans="1:6" x14ac:dyDescent="0.3">
      <c r="A123527">
        <v>126618</v>
      </c>
      <c r="B123527" s="2">
        <v>44347.646666666667</v>
      </c>
      <c r="C123527">
        <v>306834</v>
      </c>
      <c r="D123527">
        <v>217673</v>
      </c>
      <c r="E123527">
        <v>15</v>
      </c>
      <c r="F123527" t="s">
        <v>59</v>
      </c>
    </row>
    <row r="123528" spans="1:6" x14ac:dyDescent="0.3">
      <c r="A123528">
        <v>172489</v>
      </c>
      <c r="B123528" s="2">
        <v>44360.879637540449</v>
      </c>
      <c r="C123528">
        <v>306834</v>
      </c>
      <c r="D123528">
        <v>230507</v>
      </c>
      <c r="E123528">
        <v>21</v>
      </c>
      <c r="F123528" t="s">
        <v>59</v>
      </c>
    </row>
    <row r="123529" spans="1:6" x14ac:dyDescent="0.3">
      <c r="A123529">
        <v>188827</v>
      </c>
      <c r="B123529" s="2">
        <v>44366.249610889005</v>
      </c>
      <c r="C123529">
        <v>306834</v>
      </c>
      <c r="D123529">
        <v>118549</v>
      </c>
      <c r="E123529">
        <v>5</v>
      </c>
      <c r="F123529" t="s">
        <v>60</v>
      </c>
    </row>
    <row r="123530" spans="1:6" x14ac:dyDescent="0.3">
      <c r="A123530">
        <v>192203</v>
      </c>
      <c r="B123530" s="2">
        <v>44366.868310679609</v>
      </c>
      <c r="C123530">
        <v>306834</v>
      </c>
      <c r="D123530">
        <v>182984</v>
      </c>
      <c r="E123530">
        <v>20</v>
      </c>
      <c r="F123530" t="s">
        <v>60</v>
      </c>
    </row>
    <row r="123531" spans="1:6" x14ac:dyDescent="0.3">
      <c r="A123531">
        <v>196334</v>
      </c>
      <c r="B123531" s="2">
        <v>44367.827857605174</v>
      </c>
      <c r="C123531">
        <v>306834</v>
      </c>
      <c r="D123531">
        <v>357547</v>
      </c>
      <c r="E123531">
        <v>19</v>
      </c>
      <c r="F123531" t="s">
        <v>59</v>
      </c>
    </row>
    <row r="123532" spans="1:6" x14ac:dyDescent="0.3">
      <c r="A123532">
        <v>201470</v>
      </c>
      <c r="B123532" s="2">
        <v>44369.627210355982</v>
      </c>
      <c r="C123532">
        <v>306834</v>
      </c>
      <c r="D123532">
        <v>351192</v>
      </c>
      <c r="E123532">
        <v>15</v>
      </c>
      <c r="F123532" t="s">
        <v>59</v>
      </c>
    </row>
    <row r="123533" spans="1:6" x14ac:dyDescent="0.3">
      <c r="A123533">
        <v>264517</v>
      </c>
      <c r="B123533" s="2">
        <v>44387.801967637541</v>
      </c>
      <c r="C123533">
        <v>306834</v>
      </c>
      <c r="D123533">
        <v>394154</v>
      </c>
      <c r="E123533">
        <v>19</v>
      </c>
      <c r="F123533" t="s">
        <v>60</v>
      </c>
    </row>
    <row r="123534" spans="1:6" x14ac:dyDescent="0.3">
      <c r="A123534">
        <v>331948</v>
      </c>
      <c r="B123534" s="2">
        <v>44407.844038834948</v>
      </c>
      <c r="C123534">
        <v>306834</v>
      </c>
      <c r="D123534">
        <v>21527</v>
      </c>
      <c r="E123534">
        <v>20</v>
      </c>
      <c r="F123534" t="s">
        <v>60</v>
      </c>
    </row>
    <row r="123535" spans="1:6" x14ac:dyDescent="0.3">
      <c r="A123535">
        <v>367728</v>
      </c>
      <c r="B123535" s="2">
        <v>44417.651482200643</v>
      </c>
      <c r="C123535">
        <v>306834</v>
      </c>
      <c r="D123535">
        <v>21760</v>
      </c>
      <c r="E123535">
        <v>15</v>
      </c>
      <c r="F123535" t="s">
        <v>59</v>
      </c>
    </row>
    <row r="123536" spans="1:6" x14ac:dyDescent="0.3">
      <c r="A123536">
        <v>374513</v>
      </c>
      <c r="B123536" s="2">
        <v>44419.933035598704</v>
      </c>
      <c r="C123536">
        <v>306834</v>
      </c>
      <c r="D123536">
        <v>455878</v>
      </c>
      <c r="E123536">
        <v>22</v>
      </c>
      <c r="F123536" t="s">
        <v>59</v>
      </c>
    </row>
    <row r="123537" spans="1:6" x14ac:dyDescent="0.3">
      <c r="A123537">
        <v>398445</v>
      </c>
      <c r="B123537" s="2">
        <v>44427.832711974108</v>
      </c>
      <c r="C123537">
        <v>306834</v>
      </c>
      <c r="D123537">
        <v>326690</v>
      </c>
      <c r="E123537">
        <v>19</v>
      </c>
      <c r="F123537" t="s">
        <v>59</v>
      </c>
    </row>
    <row r="123538" spans="1:6" x14ac:dyDescent="0.3">
      <c r="A123538">
        <v>400138</v>
      </c>
      <c r="B123538" s="2">
        <v>44428.617501618122</v>
      </c>
      <c r="C123538">
        <v>306834</v>
      </c>
      <c r="D123538">
        <v>379466</v>
      </c>
      <c r="E123538">
        <v>14</v>
      </c>
      <c r="F123538" t="s">
        <v>60</v>
      </c>
    </row>
    <row r="123539" spans="1:6" x14ac:dyDescent="0.3">
      <c r="A123539">
        <v>209933</v>
      </c>
      <c r="B123539" s="2">
        <v>44372.362647249196</v>
      </c>
      <c r="C123539">
        <v>306844</v>
      </c>
      <c r="D123539">
        <v>191893</v>
      </c>
      <c r="E123539">
        <v>8</v>
      </c>
      <c r="F123539" t="s">
        <v>60</v>
      </c>
    </row>
    <row r="123540" spans="1:6" x14ac:dyDescent="0.3">
      <c r="A123540">
        <v>218565</v>
      </c>
      <c r="B123540" s="2">
        <v>44374.083376567891</v>
      </c>
      <c r="C123540">
        <v>306844</v>
      </c>
      <c r="D123540">
        <v>41396</v>
      </c>
      <c r="E123540">
        <v>2</v>
      </c>
      <c r="F123540" t="s">
        <v>59</v>
      </c>
    </row>
    <row r="123541" spans="1:6" x14ac:dyDescent="0.3">
      <c r="A123541">
        <v>229528</v>
      </c>
      <c r="B123541" s="2">
        <v>44377.339993527508</v>
      </c>
      <c r="C123541">
        <v>306844</v>
      </c>
      <c r="D123541">
        <v>324410</v>
      </c>
      <c r="E123541">
        <v>8</v>
      </c>
      <c r="F123541" t="s">
        <v>59</v>
      </c>
    </row>
    <row r="123542" spans="1:6" x14ac:dyDescent="0.3">
      <c r="A123542">
        <v>258281</v>
      </c>
      <c r="B123542" s="2">
        <v>44386.640964401297</v>
      </c>
      <c r="C123542">
        <v>306844</v>
      </c>
      <c r="D123542">
        <v>411922</v>
      </c>
      <c r="E123542">
        <v>15</v>
      </c>
      <c r="F123542" t="s">
        <v>60</v>
      </c>
    </row>
    <row r="123543" spans="1:6" x14ac:dyDescent="0.3">
      <c r="A123543">
        <v>270483</v>
      </c>
      <c r="B123543" s="2">
        <v>44389.521223300973</v>
      </c>
      <c r="C123543">
        <v>306844</v>
      </c>
      <c r="D123543">
        <v>3215</v>
      </c>
      <c r="E123543">
        <v>12</v>
      </c>
      <c r="F123543" t="s">
        <v>59</v>
      </c>
    </row>
    <row r="123544" spans="1:6" x14ac:dyDescent="0.3">
      <c r="A123544">
        <v>348050</v>
      </c>
      <c r="B123544" s="2">
        <v>44412.212161812298</v>
      </c>
      <c r="C123544">
        <v>306844</v>
      </c>
      <c r="D123544">
        <v>328888</v>
      </c>
      <c r="E123544">
        <v>5</v>
      </c>
      <c r="F123544" t="s">
        <v>59</v>
      </c>
    </row>
    <row r="123545" spans="1:6" x14ac:dyDescent="0.3">
      <c r="A123545">
        <v>348280</v>
      </c>
      <c r="B123545" s="2">
        <v>44412.501805825246</v>
      </c>
      <c r="C123545">
        <v>306844</v>
      </c>
      <c r="D123545">
        <v>49390</v>
      </c>
      <c r="E123545">
        <v>12</v>
      </c>
      <c r="F123545" t="s">
        <v>59</v>
      </c>
    </row>
    <row r="123546" spans="1:6" x14ac:dyDescent="0.3">
      <c r="A123546">
        <v>386405</v>
      </c>
      <c r="B123546" s="2">
        <v>44423.455214087342</v>
      </c>
      <c r="C123546">
        <v>306844</v>
      </c>
      <c r="D123546">
        <v>230507</v>
      </c>
      <c r="E123546">
        <v>10</v>
      </c>
      <c r="F123546" t="s">
        <v>59</v>
      </c>
    </row>
    <row r="123547" spans="1:6" x14ac:dyDescent="0.3">
      <c r="A123547">
        <v>408743</v>
      </c>
      <c r="B123547" s="2">
        <v>44430.571385113268</v>
      </c>
      <c r="C123547">
        <v>306844</v>
      </c>
      <c r="D123547">
        <v>472712</v>
      </c>
      <c r="E123547">
        <v>13</v>
      </c>
      <c r="F123547" t="s">
        <v>59</v>
      </c>
    </row>
    <row r="123548" spans="1:6" x14ac:dyDescent="0.3">
      <c r="A123548">
        <v>420995</v>
      </c>
      <c r="B123548" s="2">
        <v>44434.970333333338</v>
      </c>
      <c r="C123548">
        <v>306844</v>
      </c>
      <c r="D123548">
        <v>104958</v>
      </c>
      <c r="E123548">
        <v>23</v>
      </c>
      <c r="F123548" t="s">
        <v>59</v>
      </c>
    </row>
    <row r="123549" spans="1:6" x14ac:dyDescent="0.3">
      <c r="A123549">
        <v>220422</v>
      </c>
      <c r="B123549" s="2">
        <v>44374.629333333338</v>
      </c>
      <c r="C123549">
        <v>306855</v>
      </c>
      <c r="D123549">
        <v>89017</v>
      </c>
      <c r="E123549">
        <v>15</v>
      </c>
      <c r="F123549" t="s">
        <v>59</v>
      </c>
    </row>
    <row r="123550" spans="1:6" x14ac:dyDescent="0.3">
      <c r="A123550">
        <v>238757</v>
      </c>
      <c r="B123550" s="2">
        <v>44380.108333333337</v>
      </c>
      <c r="C123550">
        <v>306855</v>
      </c>
      <c r="D123550">
        <v>347008</v>
      </c>
      <c r="E123550">
        <v>2</v>
      </c>
      <c r="F123550" t="s">
        <v>60</v>
      </c>
    </row>
    <row r="123551" spans="1:6" x14ac:dyDescent="0.3">
      <c r="A123551">
        <v>241589</v>
      </c>
      <c r="B123551" s="2">
        <v>44380.75787378641</v>
      </c>
      <c r="C123551">
        <v>306855</v>
      </c>
      <c r="D123551">
        <v>250679</v>
      </c>
      <c r="E123551">
        <v>18</v>
      </c>
      <c r="F123551" t="s">
        <v>60</v>
      </c>
    </row>
    <row r="123552" spans="1:6" x14ac:dyDescent="0.3">
      <c r="A123552">
        <v>319964</v>
      </c>
      <c r="B123552" s="2">
        <v>44403.843634304212</v>
      </c>
      <c r="C123552">
        <v>306855</v>
      </c>
      <c r="D123552">
        <v>242428</v>
      </c>
      <c r="E123552">
        <v>20</v>
      </c>
      <c r="F123552" t="s">
        <v>59</v>
      </c>
    </row>
    <row r="123553" spans="1:6" x14ac:dyDescent="0.3">
      <c r="A123553">
        <v>35820</v>
      </c>
      <c r="B123553" s="2">
        <v>44316.599297734625</v>
      </c>
      <c r="C123553">
        <v>306873</v>
      </c>
      <c r="D123553">
        <v>391404</v>
      </c>
      <c r="E123553">
        <v>14</v>
      </c>
      <c r="F123553" t="s">
        <v>60</v>
      </c>
    </row>
    <row r="123554" spans="1:6" x14ac:dyDescent="0.3">
      <c r="A123554">
        <v>52252</v>
      </c>
      <c r="B123554" s="2">
        <v>44323.584734627831</v>
      </c>
      <c r="C123554">
        <v>306873</v>
      </c>
      <c r="D123554">
        <v>230507</v>
      </c>
      <c r="E123554">
        <v>14</v>
      </c>
      <c r="F123554" t="s">
        <v>60</v>
      </c>
    </row>
    <row r="123555" spans="1:6" x14ac:dyDescent="0.3">
      <c r="A123555">
        <v>54828</v>
      </c>
      <c r="B123555" s="2">
        <v>44324.461757281548</v>
      </c>
      <c r="C123555">
        <v>306873</v>
      </c>
      <c r="D123555">
        <v>478377</v>
      </c>
      <c r="E123555">
        <v>11</v>
      </c>
      <c r="F123555" t="s">
        <v>60</v>
      </c>
    </row>
    <row r="123556" spans="1:6" x14ac:dyDescent="0.3">
      <c r="A123556">
        <v>110879</v>
      </c>
      <c r="B123556" s="2">
        <v>44343.989666666661</v>
      </c>
      <c r="C123556">
        <v>306873</v>
      </c>
      <c r="D123556">
        <v>83380</v>
      </c>
      <c r="E123556">
        <v>23</v>
      </c>
      <c r="F123556" t="s">
        <v>59</v>
      </c>
    </row>
    <row r="123557" spans="1:6" x14ac:dyDescent="0.3">
      <c r="A123557">
        <v>126313</v>
      </c>
      <c r="B123557" s="2">
        <v>44347.602533980578</v>
      </c>
      <c r="C123557">
        <v>306873</v>
      </c>
      <c r="D123557">
        <v>370254</v>
      </c>
      <c r="E123557">
        <v>14</v>
      </c>
      <c r="F123557" t="s">
        <v>59</v>
      </c>
    </row>
    <row r="123558" spans="1:6" x14ac:dyDescent="0.3">
      <c r="A123558">
        <v>170385</v>
      </c>
      <c r="B123558" s="2">
        <v>44360.575025889964</v>
      </c>
      <c r="C123558">
        <v>306873</v>
      </c>
      <c r="D123558">
        <v>392434</v>
      </c>
      <c r="E123558">
        <v>13</v>
      </c>
      <c r="F123558" t="s">
        <v>59</v>
      </c>
    </row>
    <row r="123559" spans="1:6" x14ac:dyDescent="0.3">
      <c r="A123559">
        <v>223778</v>
      </c>
      <c r="B123559" s="2">
        <v>44375.557226537218</v>
      </c>
      <c r="C123559">
        <v>306873</v>
      </c>
      <c r="D123559">
        <v>296118</v>
      </c>
      <c r="E123559">
        <v>13</v>
      </c>
      <c r="F123559" t="s">
        <v>59</v>
      </c>
    </row>
    <row r="123560" spans="1:6" x14ac:dyDescent="0.3">
      <c r="A123560">
        <v>252102</v>
      </c>
      <c r="B123560" s="2">
        <v>44384.003666666664</v>
      </c>
      <c r="C123560">
        <v>306873</v>
      </c>
      <c r="D123560">
        <v>219311</v>
      </c>
      <c r="E123560">
        <v>0</v>
      </c>
      <c r="F123560" t="s">
        <v>59</v>
      </c>
    </row>
    <row r="123561" spans="1:6" x14ac:dyDescent="0.3">
      <c r="A123561">
        <v>256796</v>
      </c>
      <c r="B123561" s="2">
        <v>44385.962666666666</v>
      </c>
      <c r="C123561">
        <v>306873</v>
      </c>
      <c r="D123561">
        <v>122982</v>
      </c>
      <c r="E123561">
        <v>23</v>
      </c>
      <c r="F123561" t="s">
        <v>59</v>
      </c>
    </row>
    <row r="123562" spans="1:6" x14ac:dyDescent="0.3">
      <c r="A123562">
        <v>270691</v>
      </c>
      <c r="B123562" s="2">
        <v>44389.579880258898</v>
      </c>
      <c r="C123562">
        <v>306873</v>
      </c>
      <c r="D123562">
        <v>5151</v>
      </c>
      <c r="E123562">
        <v>13</v>
      </c>
      <c r="F123562" t="s">
        <v>59</v>
      </c>
    </row>
    <row r="123563" spans="1:6" x14ac:dyDescent="0.3">
      <c r="A123563">
        <v>309862</v>
      </c>
      <c r="B123563" s="2">
        <v>44401.496841334272</v>
      </c>
      <c r="C123563">
        <v>306873</v>
      </c>
      <c r="D123563">
        <v>100412</v>
      </c>
      <c r="E123563">
        <v>11</v>
      </c>
      <c r="F123563" t="s">
        <v>60</v>
      </c>
    </row>
    <row r="123564" spans="1:6" x14ac:dyDescent="0.3">
      <c r="A123564">
        <v>318330</v>
      </c>
      <c r="B123564" s="2">
        <v>44403.586352750805</v>
      </c>
      <c r="C123564">
        <v>306873</v>
      </c>
      <c r="D123564">
        <v>341333</v>
      </c>
      <c r="E123564">
        <v>14</v>
      </c>
      <c r="F123564" t="s">
        <v>59</v>
      </c>
    </row>
    <row r="123565" spans="1:6" x14ac:dyDescent="0.3">
      <c r="A123565">
        <v>345960</v>
      </c>
      <c r="B123565" s="2">
        <v>44411.625187702266</v>
      </c>
      <c r="C123565">
        <v>306873</v>
      </c>
      <c r="D123565">
        <v>461611</v>
      </c>
      <c r="E123565">
        <v>15</v>
      </c>
      <c r="F123565" t="s">
        <v>59</v>
      </c>
    </row>
    <row r="123566" spans="1:6" x14ac:dyDescent="0.3">
      <c r="A123566">
        <v>377769</v>
      </c>
      <c r="B123566" s="2">
        <v>44421.452048543688</v>
      </c>
      <c r="C123566">
        <v>306873</v>
      </c>
      <c r="D123566">
        <v>342390</v>
      </c>
      <c r="E123566">
        <v>10</v>
      </c>
      <c r="F123566" t="s">
        <v>60</v>
      </c>
    </row>
    <row r="123567" spans="1:6" x14ac:dyDescent="0.3">
      <c r="A123567">
        <v>388019</v>
      </c>
      <c r="B123567" s="2">
        <v>44423.764346278316</v>
      </c>
      <c r="C123567">
        <v>306873</v>
      </c>
      <c r="D123567">
        <v>396686</v>
      </c>
      <c r="E123567">
        <v>18</v>
      </c>
      <c r="F123567" t="s">
        <v>59</v>
      </c>
    </row>
    <row r="123568" spans="1:6" x14ac:dyDescent="0.3">
      <c r="A123568">
        <v>21482</v>
      </c>
      <c r="B123568" s="2">
        <v>44309.777291262137</v>
      </c>
      <c r="C123568">
        <v>306879</v>
      </c>
      <c r="D123568">
        <v>411922</v>
      </c>
      <c r="E123568">
        <v>18</v>
      </c>
      <c r="F123568" t="s">
        <v>60</v>
      </c>
    </row>
    <row r="123569" spans="1:6" x14ac:dyDescent="0.3">
      <c r="A123569">
        <v>24621</v>
      </c>
      <c r="B123569" s="2">
        <v>44310.779333333339</v>
      </c>
      <c r="C123569">
        <v>306879</v>
      </c>
      <c r="D123569">
        <v>118549</v>
      </c>
      <c r="E123569">
        <v>18</v>
      </c>
      <c r="F123569" t="s">
        <v>60</v>
      </c>
    </row>
    <row r="123570" spans="1:6" x14ac:dyDescent="0.3">
      <c r="A123570">
        <v>43338</v>
      </c>
      <c r="B123570" s="2">
        <v>44318.864925077061</v>
      </c>
      <c r="C123570">
        <v>306879</v>
      </c>
      <c r="D123570">
        <v>28753</v>
      </c>
      <c r="E123570">
        <v>20</v>
      </c>
      <c r="F123570" t="s">
        <v>59</v>
      </c>
    </row>
    <row r="123571" spans="1:6" x14ac:dyDescent="0.3">
      <c r="A123571">
        <v>52781</v>
      </c>
      <c r="B123571" s="2">
        <v>44323.740074433663</v>
      </c>
      <c r="C123571">
        <v>306879</v>
      </c>
      <c r="D123571">
        <v>230507</v>
      </c>
      <c r="E123571">
        <v>17</v>
      </c>
      <c r="F123571" t="s">
        <v>60</v>
      </c>
    </row>
    <row r="123572" spans="1:6" x14ac:dyDescent="0.3">
      <c r="A123572">
        <v>54052</v>
      </c>
      <c r="B123572" s="2">
        <v>44324.042847987301</v>
      </c>
      <c r="C123572">
        <v>306879</v>
      </c>
      <c r="D123572">
        <v>317550</v>
      </c>
      <c r="E123572">
        <v>1</v>
      </c>
      <c r="F123572" t="s">
        <v>60</v>
      </c>
    </row>
    <row r="123573" spans="1:6" x14ac:dyDescent="0.3">
      <c r="A123573">
        <v>80983</v>
      </c>
      <c r="B123573" s="2">
        <v>44333.830689320392</v>
      </c>
      <c r="C123573">
        <v>306879</v>
      </c>
      <c r="D123573">
        <v>268879</v>
      </c>
      <c r="E123573">
        <v>19</v>
      </c>
      <c r="F123573" t="s">
        <v>59</v>
      </c>
    </row>
    <row r="123574" spans="1:6" x14ac:dyDescent="0.3">
      <c r="A123574">
        <v>82847</v>
      </c>
      <c r="B123574" s="2">
        <v>44334.719038834955</v>
      </c>
      <c r="C123574">
        <v>306879</v>
      </c>
      <c r="D123574">
        <v>351192</v>
      </c>
      <c r="E123574">
        <v>17</v>
      </c>
      <c r="F123574" t="s">
        <v>59</v>
      </c>
    </row>
    <row r="123575" spans="1:6" x14ac:dyDescent="0.3">
      <c r="A123575">
        <v>110013</v>
      </c>
      <c r="B123575" s="2">
        <v>44343.806417475731</v>
      </c>
      <c r="C123575">
        <v>306879</v>
      </c>
      <c r="D123575">
        <v>9427</v>
      </c>
      <c r="E123575">
        <v>19</v>
      </c>
      <c r="F123575" t="s">
        <v>59</v>
      </c>
    </row>
    <row r="123576" spans="1:6" x14ac:dyDescent="0.3">
      <c r="A123576">
        <v>130342</v>
      </c>
      <c r="B123576" s="2">
        <v>44348.866288025893</v>
      </c>
      <c r="C123576">
        <v>306879</v>
      </c>
      <c r="D123576">
        <v>21760</v>
      </c>
      <c r="E123576">
        <v>20</v>
      </c>
      <c r="F123576" t="s">
        <v>59</v>
      </c>
    </row>
    <row r="123577" spans="1:6" x14ac:dyDescent="0.3">
      <c r="A123577">
        <v>152819</v>
      </c>
      <c r="B123577" s="2">
        <v>44355.862333333338</v>
      </c>
      <c r="C123577">
        <v>306879</v>
      </c>
      <c r="D123577">
        <v>371795</v>
      </c>
      <c r="E123577">
        <v>20</v>
      </c>
      <c r="F123577" t="s">
        <v>59</v>
      </c>
    </row>
    <row r="123578" spans="1:6" x14ac:dyDescent="0.3">
      <c r="A123578">
        <v>187538</v>
      </c>
      <c r="B123578" s="2">
        <v>44365.882333333335</v>
      </c>
      <c r="C123578">
        <v>306879</v>
      </c>
      <c r="D123578">
        <v>349793</v>
      </c>
      <c r="E123578">
        <v>21</v>
      </c>
      <c r="F123578" t="s">
        <v>60</v>
      </c>
    </row>
    <row r="123579" spans="1:6" x14ac:dyDescent="0.3">
      <c r="A123579">
        <v>198709</v>
      </c>
      <c r="B123579" s="2">
        <v>44368.699621359228</v>
      </c>
      <c r="C123579">
        <v>306879</v>
      </c>
      <c r="D123579">
        <v>273920</v>
      </c>
      <c r="E123579">
        <v>16</v>
      </c>
      <c r="F123579" t="s">
        <v>59</v>
      </c>
    </row>
    <row r="123580" spans="1:6" x14ac:dyDescent="0.3">
      <c r="A123580">
        <v>237904</v>
      </c>
      <c r="B123580" s="2">
        <v>44379.884087378647</v>
      </c>
      <c r="C123580">
        <v>306879</v>
      </c>
      <c r="D123580">
        <v>259288</v>
      </c>
      <c r="E123580">
        <v>21</v>
      </c>
      <c r="F123580" t="s">
        <v>60</v>
      </c>
    </row>
    <row r="123581" spans="1:6" x14ac:dyDescent="0.3">
      <c r="A123581">
        <v>257507</v>
      </c>
      <c r="B123581" s="2">
        <v>44386.527333333339</v>
      </c>
      <c r="C123581">
        <v>306879</v>
      </c>
      <c r="D123581">
        <v>347008</v>
      </c>
      <c r="E123581">
        <v>12</v>
      </c>
      <c r="F123581" t="s">
        <v>60</v>
      </c>
    </row>
    <row r="123582" spans="1:6" x14ac:dyDescent="0.3">
      <c r="A123582">
        <v>271054</v>
      </c>
      <c r="B123582" s="2">
        <v>44389.660786407767</v>
      </c>
      <c r="C123582">
        <v>306879</v>
      </c>
      <c r="D123582">
        <v>190601</v>
      </c>
      <c r="E123582">
        <v>15</v>
      </c>
      <c r="F123582" t="s">
        <v>59</v>
      </c>
    </row>
    <row r="123583" spans="1:6" x14ac:dyDescent="0.3">
      <c r="A123583">
        <v>287465</v>
      </c>
      <c r="B123583" s="2">
        <v>44394.625965147861</v>
      </c>
      <c r="C123583">
        <v>306879</v>
      </c>
      <c r="D123583">
        <v>331056</v>
      </c>
      <c r="E123583">
        <v>15</v>
      </c>
      <c r="F123583" t="s">
        <v>60</v>
      </c>
    </row>
    <row r="123584" spans="1:6" x14ac:dyDescent="0.3">
      <c r="A123584">
        <v>312690</v>
      </c>
      <c r="B123584" s="2">
        <v>44401.921304207121</v>
      </c>
      <c r="C123584">
        <v>306879</v>
      </c>
      <c r="D123584">
        <v>250679</v>
      </c>
      <c r="E123584">
        <v>22</v>
      </c>
      <c r="F123584" t="s">
        <v>60</v>
      </c>
    </row>
    <row r="123585" spans="1:6" x14ac:dyDescent="0.3">
      <c r="A123585">
        <v>383077</v>
      </c>
      <c r="B123585" s="2">
        <v>44422.646223300973</v>
      </c>
      <c r="C123585">
        <v>306879</v>
      </c>
      <c r="D123585">
        <v>258219</v>
      </c>
      <c r="E123585">
        <v>15</v>
      </c>
      <c r="F123585" t="s">
        <v>60</v>
      </c>
    </row>
    <row r="123586" spans="1:6" x14ac:dyDescent="0.3">
      <c r="A123586">
        <v>410587</v>
      </c>
      <c r="B123586" s="2">
        <v>44430.833925566345</v>
      </c>
      <c r="C123586">
        <v>306879</v>
      </c>
      <c r="D123586">
        <v>91930</v>
      </c>
      <c r="E123586">
        <v>20</v>
      </c>
      <c r="F123586" t="s">
        <v>59</v>
      </c>
    </row>
    <row r="123587" spans="1:6" x14ac:dyDescent="0.3">
      <c r="A123587">
        <v>101802</v>
      </c>
      <c r="B123587" s="2">
        <v>44340.685058252428</v>
      </c>
      <c r="C123587">
        <v>306897</v>
      </c>
      <c r="D123587">
        <v>351192</v>
      </c>
      <c r="E123587">
        <v>16</v>
      </c>
      <c r="F123587" t="s">
        <v>59</v>
      </c>
    </row>
    <row r="123588" spans="1:6" x14ac:dyDescent="0.3">
      <c r="A123588">
        <v>170167</v>
      </c>
      <c r="B123588" s="2">
        <v>44360.53619093851</v>
      </c>
      <c r="C123588">
        <v>306897</v>
      </c>
      <c r="D123588">
        <v>267896</v>
      </c>
      <c r="E123588">
        <v>12</v>
      </c>
      <c r="F123588" t="s">
        <v>59</v>
      </c>
    </row>
    <row r="123589" spans="1:6" x14ac:dyDescent="0.3">
      <c r="A123589">
        <v>204098</v>
      </c>
      <c r="B123589" s="2">
        <v>44370.558844660191</v>
      </c>
      <c r="C123589">
        <v>306897</v>
      </c>
      <c r="D123589">
        <v>341333</v>
      </c>
      <c r="E123589">
        <v>13</v>
      </c>
      <c r="F123589" t="s">
        <v>59</v>
      </c>
    </row>
    <row r="123590" spans="1:6" x14ac:dyDescent="0.3">
      <c r="A123590">
        <v>125519</v>
      </c>
      <c r="B123590" s="2">
        <v>44347.094443365699</v>
      </c>
      <c r="C123590">
        <v>306908</v>
      </c>
      <c r="D123590">
        <v>191893</v>
      </c>
      <c r="E123590">
        <v>2</v>
      </c>
      <c r="F123590" t="s">
        <v>59</v>
      </c>
    </row>
    <row r="123591" spans="1:6" x14ac:dyDescent="0.3">
      <c r="A123591">
        <v>135580</v>
      </c>
      <c r="B123591" s="2">
        <v>44350.905122977347</v>
      </c>
      <c r="C123591">
        <v>306908</v>
      </c>
      <c r="D123591">
        <v>60239</v>
      </c>
      <c r="E123591">
        <v>21</v>
      </c>
      <c r="F123591" t="s">
        <v>59</v>
      </c>
    </row>
    <row r="123592" spans="1:6" x14ac:dyDescent="0.3">
      <c r="A123592">
        <v>140216</v>
      </c>
      <c r="B123592" s="2">
        <v>44352.134896440126</v>
      </c>
      <c r="C123592">
        <v>306908</v>
      </c>
      <c r="D123592">
        <v>158978</v>
      </c>
      <c r="E123592">
        <v>3</v>
      </c>
      <c r="F123592" t="s">
        <v>60</v>
      </c>
    </row>
    <row r="123593" spans="1:6" x14ac:dyDescent="0.3">
      <c r="A123593">
        <v>168402</v>
      </c>
      <c r="B123593" s="2">
        <v>44360.091207119738</v>
      </c>
      <c r="C123593">
        <v>306908</v>
      </c>
      <c r="D123593">
        <v>196571</v>
      </c>
      <c r="E123593">
        <v>2</v>
      </c>
      <c r="F123593" t="s">
        <v>59</v>
      </c>
    </row>
    <row r="123594" spans="1:6" x14ac:dyDescent="0.3">
      <c r="A123594">
        <v>174655</v>
      </c>
      <c r="B123594" s="2">
        <v>44361.775673139156</v>
      </c>
      <c r="C123594">
        <v>306908</v>
      </c>
      <c r="D123594">
        <v>347008</v>
      </c>
      <c r="E123594">
        <v>18</v>
      </c>
      <c r="F123594" t="s">
        <v>59</v>
      </c>
    </row>
    <row r="123595" spans="1:6" x14ac:dyDescent="0.3">
      <c r="A123595">
        <v>184641</v>
      </c>
      <c r="B123595" s="2">
        <v>44365.495999999999</v>
      </c>
      <c r="C123595">
        <v>306908</v>
      </c>
      <c r="D123595">
        <v>285680</v>
      </c>
      <c r="E123595">
        <v>11</v>
      </c>
      <c r="F123595" t="s">
        <v>60</v>
      </c>
    </row>
    <row r="123596" spans="1:6" x14ac:dyDescent="0.3">
      <c r="A123596">
        <v>200913</v>
      </c>
      <c r="B123596" s="2">
        <v>44369.491999999998</v>
      </c>
      <c r="C123596">
        <v>306908</v>
      </c>
      <c r="D123596">
        <v>351192</v>
      </c>
      <c r="E123596">
        <v>11</v>
      </c>
      <c r="F123596" t="s">
        <v>59</v>
      </c>
    </row>
    <row r="123597" spans="1:6" x14ac:dyDescent="0.3">
      <c r="A123597">
        <v>222367</v>
      </c>
      <c r="B123597" s="2">
        <v>44374.906741100327</v>
      </c>
      <c r="C123597">
        <v>306908</v>
      </c>
      <c r="D123597">
        <v>294433</v>
      </c>
      <c r="E123597">
        <v>21</v>
      </c>
      <c r="F123597" t="s">
        <v>59</v>
      </c>
    </row>
    <row r="123598" spans="1:6" x14ac:dyDescent="0.3">
      <c r="A123598">
        <v>274223</v>
      </c>
      <c r="B123598" s="2">
        <v>44390.698003236248</v>
      </c>
      <c r="C123598">
        <v>306908</v>
      </c>
      <c r="D123598">
        <v>123584</v>
      </c>
      <c r="E123598">
        <v>16</v>
      </c>
      <c r="F123598" t="s">
        <v>59</v>
      </c>
    </row>
    <row r="123599" spans="1:6" x14ac:dyDescent="0.3">
      <c r="A123599">
        <v>285381</v>
      </c>
      <c r="B123599" s="2">
        <v>44394.031647694326</v>
      </c>
      <c r="C123599">
        <v>306908</v>
      </c>
      <c r="D123599">
        <v>237520</v>
      </c>
      <c r="E123599">
        <v>0</v>
      </c>
      <c r="F123599" t="s">
        <v>60</v>
      </c>
    </row>
    <row r="123600" spans="1:6" x14ac:dyDescent="0.3">
      <c r="A123600">
        <v>293475</v>
      </c>
      <c r="B123600" s="2">
        <v>44395.977938511329</v>
      </c>
      <c r="C123600">
        <v>306908</v>
      </c>
      <c r="D123600">
        <v>439981</v>
      </c>
      <c r="E123600">
        <v>23</v>
      </c>
      <c r="F123600" t="s">
        <v>59</v>
      </c>
    </row>
    <row r="123601" spans="1:6" x14ac:dyDescent="0.3">
      <c r="A123601">
        <v>314541</v>
      </c>
      <c r="B123601" s="2">
        <v>44402.563000000002</v>
      </c>
      <c r="C123601">
        <v>306908</v>
      </c>
      <c r="D123601">
        <v>19525</v>
      </c>
      <c r="E123601">
        <v>13</v>
      </c>
      <c r="F123601" t="s">
        <v>59</v>
      </c>
    </row>
    <row r="123602" spans="1:6" x14ac:dyDescent="0.3">
      <c r="A123602">
        <v>32768</v>
      </c>
      <c r="B123602" s="2">
        <v>44314.961352750812</v>
      </c>
      <c r="C123602">
        <v>306912</v>
      </c>
      <c r="D123602">
        <v>347393</v>
      </c>
      <c r="E123602">
        <v>23</v>
      </c>
      <c r="F123602" t="s">
        <v>59</v>
      </c>
    </row>
    <row r="123603" spans="1:6" x14ac:dyDescent="0.3">
      <c r="A123603">
        <v>65052</v>
      </c>
      <c r="B123603" s="2">
        <v>44328.565999999999</v>
      </c>
      <c r="C123603">
        <v>306912</v>
      </c>
      <c r="D123603">
        <v>122902</v>
      </c>
      <c r="E123603">
        <v>13</v>
      </c>
      <c r="F123603" t="s">
        <v>59</v>
      </c>
    </row>
    <row r="123604" spans="1:6" x14ac:dyDescent="0.3">
      <c r="A123604">
        <v>65791</v>
      </c>
      <c r="B123604" s="2">
        <v>44328.718634304205</v>
      </c>
      <c r="C123604">
        <v>306912</v>
      </c>
      <c r="D123604">
        <v>191893</v>
      </c>
      <c r="E123604">
        <v>17</v>
      </c>
      <c r="F123604" t="s">
        <v>59</v>
      </c>
    </row>
    <row r="123605" spans="1:6" x14ac:dyDescent="0.3">
      <c r="A123605">
        <v>79419</v>
      </c>
      <c r="B123605" s="2">
        <v>44332.996459852904</v>
      </c>
      <c r="C123605">
        <v>306912</v>
      </c>
      <c r="D123605">
        <v>230507</v>
      </c>
      <c r="E123605">
        <v>23</v>
      </c>
      <c r="F123605" t="s">
        <v>59</v>
      </c>
    </row>
    <row r="123606" spans="1:6" x14ac:dyDescent="0.3">
      <c r="A123606">
        <v>231794</v>
      </c>
      <c r="B123606" s="2">
        <v>44377.882064724916</v>
      </c>
      <c r="C123606">
        <v>306953</v>
      </c>
      <c r="D123606">
        <v>111368</v>
      </c>
      <c r="E123606">
        <v>21</v>
      </c>
      <c r="F123606" t="s">
        <v>59</v>
      </c>
    </row>
    <row r="123607" spans="1:6" x14ac:dyDescent="0.3">
      <c r="A123607">
        <v>240755</v>
      </c>
      <c r="B123607" s="2">
        <v>44380.65390938511</v>
      </c>
      <c r="C123607">
        <v>306953</v>
      </c>
      <c r="D123607">
        <v>473323</v>
      </c>
      <c r="E123607">
        <v>15</v>
      </c>
      <c r="F123607" t="s">
        <v>60</v>
      </c>
    </row>
    <row r="123608" spans="1:6" x14ac:dyDescent="0.3">
      <c r="A123608">
        <v>246233</v>
      </c>
      <c r="B123608" s="2">
        <v>44381.815721682848</v>
      </c>
      <c r="C123608">
        <v>306953</v>
      </c>
      <c r="D123608">
        <v>392434</v>
      </c>
      <c r="E123608">
        <v>19</v>
      </c>
      <c r="F123608" t="s">
        <v>59</v>
      </c>
    </row>
    <row r="123609" spans="1:6" x14ac:dyDescent="0.3">
      <c r="A123609">
        <v>278095</v>
      </c>
      <c r="B123609" s="2">
        <v>44391.854556634302</v>
      </c>
      <c r="C123609">
        <v>306953</v>
      </c>
      <c r="D123609">
        <v>470762</v>
      </c>
      <c r="E123609">
        <v>20</v>
      </c>
      <c r="F123609" t="s">
        <v>59</v>
      </c>
    </row>
    <row r="123610" spans="1:6" x14ac:dyDescent="0.3">
      <c r="A123610">
        <v>308606</v>
      </c>
      <c r="B123610" s="2">
        <v>44401.035786407767</v>
      </c>
      <c r="C123610">
        <v>306953</v>
      </c>
      <c r="D123610">
        <v>5151</v>
      </c>
      <c r="E123610">
        <v>0</v>
      </c>
      <c r="F123610" t="s">
        <v>60</v>
      </c>
    </row>
    <row r="123611" spans="1:6" x14ac:dyDescent="0.3">
      <c r="A123611">
        <v>117428</v>
      </c>
      <c r="B123611" s="2">
        <v>44345.563999999998</v>
      </c>
      <c r="C123611">
        <v>306958</v>
      </c>
      <c r="D123611">
        <v>155428</v>
      </c>
      <c r="E123611">
        <v>13</v>
      </c>
      <c r="F123611" t="s">
        <v>60</v>
      </c>
    </row>
    <row r="123612" spans="1:6" x14ac:dyDescent="0.3">
      <c r="A123612">
        <v>137364</v>
      </c>
      <c r="B123612" s="2">
        <v>44351.652291262137</v>
      </c>
      <c r="C123612">
        <v>306958</v>
      </c>
      <c r="D123612">
        <v>408587</v>
      </c>
      <c r="E123612">
        <v>15</v>
      </c>
      <c r="F123612" t="s">
        <v>60</v>
      </c>
    </row>
    <row r="123613" spans="1:6" x14ac:dyDescent="0.3">
      <c r="A123613">
        <v>139817</v>
      </c>
      <c r="B123613" s="2">
        <v>44351.980770226539</v>
      </c>
      <c r="C123613">
        <v>306958</v>
      </c>
      <c r="D123613">
        <v>272330</v>
      </c>
      <c r="E123613">
        <v>23</v>
      </c>
      <c r="F123613" t="s">
        <v>60</v>
      </c>
    </row>
    <row r="123614" spans="1:6" x14ac:dyDescent="0.3">
      <c r="A123614">
        <v>151297</v>
      </c>
      <c r="B123614" s="2">
        <v>44355.600511326862</v>
      </c>
      <c r="C123614">
        <v>306958</v>
      </c>
      <c r="D123614">
        <v>357950</v>
      </c>
      <c r="E123614">
        <v>14</v>
      </c>
      <c r="F123614" t="s">
        <v>59</v>
      </c>
    </row>
    <row r="123615" spans="1:6" x14ac:dyDescent="0.3">
      <c r="A123615">
        <v>176121</v>
      </c>
      <c r="B123615" s="2">
        <v>44362.581093851135</v>
      </c>
      <c r="C123615">
        <v>306958</v>
      </c>
      <c r="D123615">
        <v>433247</v>
      </c>
      <c r="E123615">
        <v>13</v>
      </c>
      <c r="F123615" t="s">
        <v>59</v>
      </c>
    </row>
    <row r="123616" spans="1:6" x14ac:dyDescent="0.3">
      <c r="A123616">
        <v>186575</v>
      </c>
      <c r="B123616" s="2">
        <v>44365.763941747573</v>
      </c>
      <c r="C123616">
        <v>306958</v>
      </c>
      <c r="D123616">
        <v>74982</v>
      </c>
      <c r="E123616">
        <v>18</v>
      </c>
      <c r="F123616" t="s">
        <v>60</v>
      </c>
    </row>
    <row r="123617" spans="1:6" x14ac:dyDescent="0.3">
      <c r="A123617">
        <v>188306</v>
      </c>
      <c r="B123617" s="2">
        <v>44366.047975096895</v>
      </c>
      <c r="C123617">
        <v>306958</v>
      </c>
      <c r="D123617">
        <v>416554</v>
      </c>
      <c r="E123617">
        <v>1</v>
      </c>
      <c r="F123617" t="s">
        <v>60</v>
      </c>
    </row>
    <row r="123618" spans="1:6" x14ac:dyDescent="0.3">
      <c r="A123618">
        <v>199268</v>
      </c>
      <c r="B123618" s="2">
        <v>44368.793067961167</v>
      </c>
      <c r="C123618">
        <v>306958</v>
      </c>
      <c r="D123618">
        <v>147039</v>
      </c>
      <c r="E123618">
        <v>19</v>
      </c>
      <c r="F123618" t="s">
        <v>59</v>
      </c>
    </row>
    <row r="123619" spans="1:6" x14ac:dyDescent="0.3">
      <c r="A123619">
        <v>274586</v>
      </c>
      <c r="B123619" s="2">
        <v>44390.742906148866</v>
      </c>
      <c r="C123619">
        <v>306958</v>
      </c>
      <c r="D123619">
        <v>158978</v>
      </c>
      <c r="E123619">
        <v>17</v>
      </c>
      <c r="F123619" t="s">
        <v>59</v>
      </c>
    </row>
    <row r="123620" spans="1:6" x14ac:dyDescent="0.3">
      <c r="A123620">
        <v>289124</v>
      </c>
      <c r="B123620" s="2">
        <v>44394.895009708736</v>
      </c>
      <c r="C123620">
        <v>306958</v>
      </c>
      <c r="D123620">
        <v>411922</v>
      </c>
      <c r="E123620">
        <v>21</v>
      </c>
      <c r="F123620" t="s">
        <v>60</v>
      </c>
    </row>
    <row r="123621" spans="1:6" x14ac:dyDescent="0.3">
      <c r="A123621">
        <v>331250</v>
      </c>
      <c r="B123621" s="2">
        <v>44407.801158576054</v>
      </c>
      <c r="C123621">
        <v>306958</v>
      </c>
      <c r="D123621">
        <v>347393</v>
      </c>
      <c r="E123621">
        <v>19</v>
      </c>
      <c r="F123621" t="s">
        <v>60</v>
      </c>
    </row>
    <row r="123622" spans="1:6" x14ac:dyDescent="0.3">
      <c r="A123622">
        <v>311735</v>
      </c>
      <c r="B123622" s="2">
        <v>44401.797333333336</v>
      </c>
      <c r="C123622">
        <v>306959</v>
      </c>
      <c r="D123622">
        <v>394087</v>
      </c>
      <c r="E123622">
        <v>19</v>
      </c>
      <c r="F123622" t="s">
        <v>60</v>
      </c>
    </row>
    <row r="123623" spans="1:6" x14ac:dyDescent="0.3">
      <c r="A123623">
        <v>24295</v>
      </c>
      <c r="B123623" s="2">
        <v>44310.718634304205</v>
      </c>
      <c r="C123623">
        <v>306993</v>
      </c>
      <c r="D123623">
        <v>380039</v>
      </c>
      <c r="E123623">
        <v>17</v>
      </c>
      <c r="F123623" t="s">
        <v>60</v>
      </c>
    </row>
    <row r="123624" spans="1:6" x14ac:dyDescent="0.3">
      <c r="A123624">
        <v>32740</v>
      </c>
      <c r="B123624" s="2">
        <v>44314.950025889964</v>
      </c>
      <c r="C123624">
        <v>306993</v>
      </c>
      <c r="D123624">
        <v>308577</v>
      </c>
      <c r="E123624">
        <v>22</v>
      </c>
      <c r="F123624" t="s">
        <v>59</v>
      </c>
    </row>
    <row r="123625" spans="1:6" x14ac:dyDescent="0.3">
      <c r="A123625">
        <v>41872</v>
      </c>
      <c r="B123625" s="2">
        <v>44318.578630939664</v>
      </c>
      <c r="C123625">
        <v>306993</v>
      </c>
      <c r="D123625">
        <v>17862</v>
      </c>
      <c r="E123625">
        <v>13</v>
      </c>
      <c r="F123625" t="s">
        <v>59</v>
      </c>
    </row>
    <row r="123626" spans="1:6" x14ac:dyDescent="0.3">
      <c r="A123626">
        <v>44481</v>
      </c>
      <c r="B123626" s="2">
        <v>44319.618310679609</v>
      </c>
      <c r="C123626">
        <v>306993</v>
      </c>
      <c r="D123626">
        <v>125262</v>
      </c>
      <c r="E123626">
        <v>14</v>
      </c>
      <c r="F123626" t="s">
        <v>59</v>
      </c>
    </row>
    <row r="123627" spans="1:6" x14ac:dyDescent="0.3">
      <c r="A123627">
        <v>47247</v>
      </c>
      <c r="B123627" s="2">
        <v>44320.78497734628</v>
      </c>
      <c r="C123627">
        <v>306993</v>
      </c>
      <c r="D123627">
        <v>411922</v>
      </c>
      <c r="E123627">
        <v>18</v>
      </c>
      <c r="F123627" t="s">
        <v>59</v>
      </c>
    </row>
    <row r="123628" spans="1:6" x14ac:dyDescent="0.3">
      <c r="A123628">
        <v>66647</v>
      </c>
      <c r="B123628" s="2">
        <v>44328.907954692557</v>
      </c>
      <c r="C123628">
        <v>306993</v>
      </c>
      <c r="D123628">
        <v>17577</v>
      </c>
      <c r="E123628">
        <v>21</v>
      </c>
      <c r="F123628" t="s">
        <v>59</v>
      </c>
    </row>
    <row r="123629" spans="1:6" x14ac:dyDescent="0.3">
      <c r="A123629">
        <v>78754</v>
      </c>
      <c r="B123629" s="2">
        <v>44332.815721682848</v>
      </c>
      <c r="C123629">
        <v>306993</v>
      </c>
      <c r="D123629">
        <v>21760</v>
      </c>
      <c r="E123629">
        <v>19</v>
      </c>
      <c r="F123629" t="s">
        <v>59</v>
      </c>
    </row>
    <row r="123630" spans="1:6" x14ac:dyDescent="0.3">
      <c r="A123630">
        <v>123732</v>
      </c>
      <c r="B123630" s="2">
        <v>44346.749378640779</v>
      </c>
      <c r="C123630">
        <v>306993</v>
      </c>
      <c r="D123630">
        <v>304722</v>
      </c>
      <c r="E123630">
        <v>17</v>
      </c>
      <c r="F123630" t="s">
        <v>59</v>
      </c>
    </row>
    <row r="123631" spans="1:6" x14ac:dyDescent="0.3">
      <c r="A123631">
        <v>125500</v>
      </c>
      <c r="B123631" s="2">
        <v>44347.076239482201</v>
      </c>
      <c r="C123631">
        <v>306993</v>
      </c>
      <c r="D123631">
        <v>241927</v>
      </c>
      <c r="E123631">
        <v>1</v>
      </c>
      <c r="F123631" t="s">
        <v>59</v>
      </c>
    </row>
    <row r="123632" spans="1:6" x14ac:dyDescent="0.3">
      <c r="A123632">
        <v>264228</v>
      </c>
      <c r="B123632" s="2">
        <v>44387.76353721683</v>
      </c>
      <c r="C123632">
        <v>307001</v>
      </c>
      <c r="D123632">
        <v>394819</v>
      </c>
      <c r="E123632">
        <v>18</v>
      </c>
      <c r="F123632" t="s">
        <v>60</v>
      </c>
    </row>
    <row r="123633" spans="1:6" x14ac:dyDescent="0.3">
      <c r="A123633">
        <v>266590</v>
      </c>
      <c r="B123633" s="2">
        <v>44388.376805825246</v>
      </c>
      <c r="C123633">
        <v>307001</v>
      </c>
      <c r="D123633">
        <v>470762</v>
      </c>
      <c r="E123633">
        <v>9</v>
      </c>
      <c r="F123633" t="s">
        <v>59</v>
      </c>
    </row>
    <row r="123634" spans="1:6" x14ac:dyDescent="0.3">
      <c r="A123634">
        <v>273863</v>
      </c>
      <c r="B123634" s="2">
        <v>44390.634087378639</v>
      </c>
      <c r="C123634">
        <v>307001</v>
      </c>
      <c r="D123634">
        <v>52293</v>
      </c>
      <c r="E123634">
        <v>15</v>
      </c>
      <c r="F123634" t="s">
        <v>59</v>
      </c>
    </row>
    <row r="123635" spans="1:6" x14ac:dyDescent="0.3">
      <c r="A123635">
        <v>311345</v>
      </c>
      <c r="B123635" s="2">
        <v>44401.75221035599</v>
      </c>
      <c r="C123635">
        <v>307001</v>
      </c>
      <c r="D123635">
        <v>214224</v>
      </c>
      <c r="E123635">
        <v>18</v>
      </c>
      <c r="F123635" t="s">
        <v>60</v>
      </c>
    </row>
    <row r="123636" spans="1:6" x14ac:dyDescent="0.3">
      <c r="A123636">
        <v>343128</v>
      </c>
      <c r="B123636" s="2">
        <v>44410.551563106797</v>
      </c>
      <c r="C123636">
        <v>307001</v>
      </c>
      <c r="D123636">
        <v>35297</v>
      </c>
      <c r="E123636">
        <v>13</v>
      </c>
      <c r="F123636" t="s">
        <v>59</v>
      </c>
    </row>
    <row r="123637" spans="1:6" x14ac:dyDescent="0.3">
      <c r="A123637">
        <v>373180</v>
      </c>
      <c r="B123637" s="2">
        <v>44419.706902912621</v>
      </c>
      <c r="C123637">
        <v>307001</v>
      </c>
      <c r="D123637">
        <v>242428</v>
      </c>
      <c r="E123637">
        <v>16</v>
      </c>
      <c r="F123637" t="s">
        <v>59</v>
      </c>
    </row>
    <row r="123638" spans="1:6" x14ac:dyDescent="0.3">
      <c r="A123638">
        <v>387492</v>
      </c>
      <c r="B123638" s="2">
        <v>44423.687485436894</v>
      </c>
      <c r="C123638">
        <v>307001</v>
      </c>
      <c r="D123638">
        <v>21760</v>
      </c>
      <c r="E123638">
        <v>16</v>
      </c>
      <c r="F123638" t="s">
        <v>59</v>
      </c>
    </row>
    <row r="123639" spans="1:6" x14ac:dyDescent="0.3">
      <c r="A123639">
        <v>391789</v>
      </c>
      <c r="B123639" s="2">
        <v>44425.402999999998</v>
      </c>
      <c r="C123639">
        <v>307001</v>
      </c>
      <c r="D123639">
        <v>362672</v>
      </c>
      <c r="E123639">
        <v>9</v>
      </c>
      <c r="F123639" t="s">
        <v>59</v>
      </c>
    </row>
    <row r="123640" spans="1:6" x14ac:dyDescent="0.3">
      <c r="A123640">
        <v>404327</v>
      </c>
      <c r="B123640" s="2">
        <v>44429.507095553454</v>
      </c>
      <c r="C123640">
        <v>307001</v>
      </c>
      <c r="D123640">
        <v>351192</v>
      </c>
      <c r="E123640">
        <v>12</v>
      </c>
      <c r="F123640" t="s">
        <v>60</v>
      </c>
    </row>
    <row r="123641" spans="1:6" x14ac:dyDescent="0.3">
      <c r="A123641">
        <v>420890</v>
      </c>
      <c r="B123641" s="2">
        <v>44434.936000000002</v>
      </c>
      <c r="C123641">
        <v>307001</v>
      </c>
      <c r="D123641">
        <v>110241</v>
      </c>
      <c r="E123641">
        <v>22</v>
      </c>
      <c r="F123641" t="s">
        <v>59</v>
      </c>
    </row>
    <row r="123642" spans="1:6" x14ac:dyDescent="0.3">
      <c r="A123642">
        <v>268538</v>
      </c>
      <c r="B123642" s="2">
        <v>44388.771691030612</v>
      </c>
      <c r="C123642">
        <v>307026</v>
      </c>
      <c r="D123642">
        <v>411922</v>
      </c>
      <c r="E123642">
        <v>18</v>
      </c>
      <c r="F123642" t="s">
        <v>59</v>
      </c>
    </row>
    <row r="123643" spans="1:6" x14ac:dyDescent="0.3">
      <c r="A123643">
        <v>293177</v>
      </c>
      <c r="B123643" s="2">
        <v>44395.913213592234</v>
      </c>
      <c r="C123643">
        <v>307026</v>
      </c>
      <c r="D123643">
        <v>470762</v>
      </c>
      <c r="E123643">
        <v>21</v>
      </c>
      <c r="F123643" t="s">
        <v>59</v>
      </c>
    </row>
    <row r="123644" spans="1:6" x14ac:dyDescent="0.3">
      <c r="A123644">
        <v>392736</v>
      </c>
      <c r="B123644" s="2">
        <v>44425.707711974115</v>
      </c>
      <c r="C123644">
        <v>307026</v>
      </c>
      <c r="D123644">
        <v>373732</v>
      </c>
      <c r="E123644">
        <v>16</v>
      </c>
      <c r="F123644" t="s">
        <v>59</v>
      </c>
    </row>
    <row r="123645" spans="1:6" x14ac:dyDescent="0.3">
      <c r="A123645">
        <v>393595</v>
      </c>
      <c r="B123645" s="2">
        <v>44425.895414239487</v>
      </c>
      <c r="C123645">
        <v>307026</v>
      </c>
      <c r="D123645">
        <v>405774</v>
      </c>
      <c r="E123645">
        <v>21</v>
      </c>
      <c r="F123645" t="s">
        <v>59</v>
      </c>
    </row>
    <row r="123646" spans="1:6" x14ac:dyDescent="0.3">
      <c r="A123646">
        <v>31829</v>
      </c>
      <c r="B123646" s="2">
        <v>44314.722275080909</v>
      </c>
      <c r="C123646">
        <v>307037</v>
      </c>
      <c r="D123646">
        <v>88863</v>
      </c>
      <c r="E123646">
        <v>17</v>
      </c>
      <c r="F123646" t="s">
        <v>59</v>
      </c>
    </row>
    <row r="123647" spans="1:6" x14ac:dyDescent="0.3">
      <c r="A123647">
        <v>32909</v>
      </c>
      <c r="B123647" s="2">
        <v>44315.242333333335</v>
      </c>
      <c r="C123647">
        <v>307037</v>
      </c>
      <c r="D123647">
        <v>169639</v>
      </c>
      <c r="E123647">
        <v>5</v>
      </c>
      <c r="F123647" t="s">
        <v>59</v>
      </c>
    </row>
    <row r="123648" spans="1:6" x14ac:dyDescent="0.3">
      <c r="A123648">
        <v>33958</v>
      </c>
      <c r="B123648" s="2">
        <v>44315.720656957928</v>
      </c>
      <c r="C123648">
        <v>307037</v>
      </c>
      <c r="D123648">
        <v>411922</v>
      </c>
      <c r="E123648">
        <v>17</v>
      </c>
      <c r="F123648" t="s">
        <v>59</v>
      </c>
    </row>
    <row r="123649" spans="1:6" x14ac:dyDescent="0.3">
      <c r="A123649">
        <v>76360</v>
      </c>
      <c r="B123649" s="2">
        <v>44332.138340403457</v>
      </c>
      <c r="C123649">
        <v>307037</v>
      </c>
      <c r="D123649">
        <v>347008</v>
      </c>
      <c r="E123649">
        <v>3</v>
      </c>
      <c r="F123649" t="s">
        <v>59</v>
      </c>
    </row>
    <row r="123650" spans="1:6" x14ac:dyDescent="0.3">
      <c r="A123650">
        <v>92021</v>
      </c>
      <c r="B123650" s="2">
        <v>44337.963375404535</v>
      </c>
      <c r="C123650">
        <v>307037</v>
      </c>
      <c r="D123650">
        <v>473327</v>
      </c>
      <c r="E123650">
        <v>23</v>
      </c>
      <c r="F123650" t="s">
        <v>60</v>
      </c>
    </row>
    <row r="123651" spans="1:6" x14ac:dyDescent="0.3">
      <c r="A123651">
        <v>210017</v>
      </c>
      <c r="B123651" s="2">
        <v>44372.417000000001</v>
      </c>
      <c r="C123651">
        <v>307045</v>
      </c>
      <c r="D123651">
        <v>179296</v>
      </c>
      <c r="E123651">
        <v>10</v>
      </c>
      <c r="F123651" t="s">
        <v>60</v>
      </c>
    </row>
    <row r="123652" spans="1:6" x14ac:dyDescent="0.3">
      <c r="A123652">
        <v>220516</v>
      </c>
      <c r="B123652" s="2">
        <v>44374.639750809059</v>
      </c>
      <c r="C123652">
        <v>307045</v>
      </c>
      <c r="D123652">
        <v>304128</v>
      </c>
      <c r="E123652">
        <v>15</v>
      </c>
      <c r="F123652" t="s">
        <v>59</v>
      </c>
    </row>
    <row r="123653" spans="1:6" x14ac:dyDescent="0.3">
      <c r="A123653">
        <v>257078</v>
      </c>
      <c r="B123653" s="2">
        <v>44386.063699029124</v>
      </c>
      <c r="C123653">
        <v>307045</v>
      </c>
      <c r="D123653">
        <v>453374</v>
      </c>
      <c r="E123653">
        <v>1</v>
      </c>
      <c r="F123653" t="s">
        <v>60</v>
      </c>
    </row>
    <row r="123654" spans="1:6" x14ac:dyDescent="0.3">
      <c r="A123654">
        <v>257372</v>
      </c>
      <c r="B123654" s="2">
        <v>44386.461000000003</v>
      </c>
      <c r="C123654">
        <v>307045</v>
      </c>
      <c r="D123654">
        <v>473323</v>
      </c>
      <c r="E123654">
        <v>11</v>
      </c>
      <c r="F123654" t="s">
        <v>60</v>
      </c>
    </row>
    <row r="123655" spans="1:6" x14ac:dyDescent="0.3">
      <c r="A123655">
        <v>259565</v>
      </c>
      <c r="B123655" s="2">
        <v>44386.796708737864</v>
      </c>
      <c r="C123655">
        <v>307045</v>
      </c>
      <c r="D123655">
        <v>217497</v>
      </c>
      <c r="E123655">
        <v>19</v>
      </c>
      <c r="F123655" t="s">
        <v>60</v>
      </c>
    </row>
    <row r="123656" spans="1:6" x14ac:dyDescent="0.3">
      <c r="A123656">
        <v>271251</v>
      </c>
      <c r="B123656" s="2">
        <v>44389.686676375408</v>
      </c>
      <c r="C123656">
        <v>307045</v>
      </c>
      <c r="D123656">
        <v>394819</v>
      </c>
      <c r="E123656">
        <v>16</v>
      </c>
      <c r="F123656" t="s">
        <v>59</v>
      </c>
    </row>
    <row r="123657" spans="1:6" x14ac:dyDescent="0.3">
      <c r="A123657">
        <v>281185</v>
      </c>
      <c r="B123657" s="2">
        <v>44392.948812297735</v>
      </c>
      <c r="C123657">
        <v>307045</v>
      </c>
      <c r="D123657">
        <v>470762</v>
      </c>
      <c r="E123657">
        <v>22</v>
      </c>
      <c r="F123657" t="s">
        <v>59</v>
      </c>
    </row>
    <row r="123658" spans="1:6" x14ac:dyDescent="0.3">
      <c r="A123658">
        <v>307990</v>
      </c>
      <c r="B123658" s="2">
        <v>44400.89703236246</v>
      </c>
      <c r="C123658">
        <v>307045</v>
      </c>
      <c r="D123658">
        <v>351192</v>
      </c>
      <c r="E123658">
        <v>21</v>
      </c>
      <c r="F123658" t="s">
        <v>60</v>
      </c>
    </row>
    <row r="123659" spans="1:6" x14ac:dyDescent="0.3">
      <c r="A123659">
        <v>319722</v>
      </c>
      <c r="B123659" s="2">
        <v>44403.798326860844</v>
      </c>
      <c r="C123659">
        <v>307045</v>
      </c>
      <c r="D123659">
        <v>242428</v>
      </c>
      <c r="E123659">
        <v>19</v>
      </c>
      <c r="F123659" t="s">
        <v>59</v>
      </c>
    </row>
    <row r="123660" spans="1:6" x14ac:dyDescent="0.3">
      <c r="A123660">
        <v>341885</v>
      </c>
      <c r="B123660" s="2">
        <v>44409.872760517799</v>
      </c>
      <c r="C123660">
        <v>307045</v>
      </c>
      <c r="D123660">
        <v>236657</v>
      </c>
      <c r="E123660">
        <v>20</v>
      </c>
      <c r="F123660" t="s">
        <v>59</v>
      </c>
    </row>
    <row r="123661" spans="1:6" x14ac:dyDescent="0.3">
      <c r="A123661">
        <v>343017</v>
      </c>
      <c r="B123661" s="2">
        <v>44410.525999999998</v>
      </c>
      <c r="C123661">
        <v>307045</v>
      </c>
      <c r="D123661">
        <v>83281</v>
      </c>
      <c r="E123661">
        <v>12</v>
      </c>
      <c r="F123661" t="s">
        <v>59</v>
      </c>
    </row>
    <row r="123662" spans="1:6" x14ac:dyDescent="0.3">
      <c r="A123662">
        <v>350908</v>
      </c>
      <c r="B123662" s="2">
        <v>44413.120333333332</v>
      </c>
      <c r="C123662">
        <v>307045</v>
      </c>
      <c r="D123662">
        <v>373415</v>
      </c>
      <c r="E123662">
        <v>2</v>
      </c>
      <c r="F123662" t="s">
        <v>59</v>
      </c>
    </row>
    <row r="123663" spans="1:6" x14ac:dyDescent="0.3">
      <c r="A123663">
        <v>397260</v>
      </c>
      <c r="B123663" s="2">
        <v>44427.605000000003</v>
      </c>
      <c r="C123663">
        <v>307045</v>
      </c>
      <c r="D123663">
        <v>301748</v>
      </c>
      <c r="E123663">
        <v>14</v>
      </c>
      <c r="F123663" t="s">
        <v>59</v>
      </c>
    </row>
    <row r="123664" spans="1:6" x14ac:dyDescent="0.3">
      <c r="A123664">
        <v>418868</v>
      </c>
      <c r="B123664" s="2">
        <v>44434.453999999998</v>
      </c>
      <c r="C123664">
        <v>307045</v>
      </c>
      <c r="D123664">
        <v>86587</v>
      </c>
      <c r="E123664">
        <v>10</v>
      </c>
      <c r="F123664" t="s">
        <v>59</v>
      </c>
    </row>
    <row r="123665" spans="1:6" x14ac:dyDescent="0.3">
      <c r="A123665">
        <v>422878</v>
      </c>
      <c r="B123665" s="2">
        <v>44436.756255663429</v>
      </c>
      <c r="C123665">
        <v>307045</v>
      </c>
      <c r="D123665">
        <v>250679</v>
      </c>
      <c r="E123665">
        <v>18</v>
      </c>
      <c r="F123665" t="s">
        <v>60</v>
      </c>
    </row>
    <row r="123666" spans="1:6" x14ac:dyDescent="0.3">
      <c r="A123666">
        <v>108736</v>
      </c>
      <c r="B123666" s="2">
        <v>44343.598084142395</v>
      </c>
      <c r="C123666">
        <v>307047</v>
      </c>
      <c r="D123666">
        <v>411922</v>
      </c>
      <c r="E123666">
        <v>14</v>
      </c>
      <c r="F123666" t="s">
        <v>59</v>
      </c>
    </row>
    <row r="123667" spans="1:6" x14ac:dyDescent="0.3">
      <c r="A123667">
        <v>123690</v>
      </c>
      <c r="B123667" s="2">
        <v>44346.742097087379</v>
      </c>
      <c r="C123667">
        <v>307047</v>
      </c>
      <c r="D123667">
        <v>476032</v>
      </c>
      <c r="E123667">
        <v>17</v>
      </c>
      <c r="F123667" t="s">
        <v>59</v>
      </c>
    </row>
    <row r="123668" spans="1:6" x14ac:dyDescent="0.3">
      <c r="A123668">
        <v>137934</v>
      </c>
      <c r="B123668" s="2">
        <v>44351.709734627831</v>
      </c>
      <c r="C123668">
        <v>307047</v>
      </c>
      <c r="D123668">
        <v>394819</v>
      </c>
      <c r="E123668">
        <v>17</v>
      </c>
      <c r="F123668" t="s">
        <v>60</v>
      </c>
    </row>
    <row r="123669" spans="1:6" x14ac:dyDescent="0.3">
      <c r="A123669">
        <v>148364</v>
      </c>
      <c r="B123669" s="2">
        <v>44354.564103559867</v>
      </c>
      <c r="C123669">
        <v>307047</v>
      </c>
      <c r="D123669">
        <v>437440</v>
      </c>
      <c r="E123669">
        <v>13</v>
      </c>
      <c r="F123669" t="s">
        <v>59</v>
      </c>
    </row>
    <row r="123670" spans="1:6" x14ac:dyDescent="0.3">
      <c r="A123670">
        <v>163818</v>
      </c>
      <c r="B123670" s="2">
        <v>44359.18475905637</v>
      </c>
      <c r="C123670">
        <v>307047</v>
      </c>
      <c r="D123670">
        <v>474478</v>
      </c>
      <c r="E123670">
        <v>4</v>
      </c>
      <c r="F123670" t="s">
        <v>60</v>
      </c>
    </row>
    <row r="123671" spans="1:6" x14ac:dyDescent="0.3">
      <c r="A123671">
        <v>202561</v>
      </c>
      <c r="B123671" s="2">
        <v>44369.80034951456</v>
      </c>
      <c r="C123671">
        <v>307047</v>
      </c>
      <c r="D123671">
        <v>387595</v>
      </c>
      <c r="E123671">
        <v>19</v>
      </c>
      <c r="F123671" t="s">
        <v>59</v>
      </c>
    </row>
    <row r="123672" spans="1:6" x14ac:dyDescent="0.3">
      <c r="A123672">
        <v>216039</v>
      </c>
      <c r="B123672" s="2">
        <v>44373.67485580004</v>
      </c>
      <c r="C123672">
        <v>307084</v>
      </c>
      <c r="D123672">
        <v>82901</v>
      </c>
      <c r="E123672">
        <v>16</v>
      </c>
      <c r="F123672" t="s">
        <v>60</v>
      </c>
    </row>
    <row r="123673" spans="1:6" x14ac:dyDescent="0.3">
      <c r="A123673">
        <v>274065</v>
      </c>
      <c r="B123673" s="2">
        <v>44390.673326860844</v>
      </c>
      <c r="C123673">
        <v>307084</v>
      </c>
      <c r="D123673">
        <v>396686</v>
      </c>
      <c r="E123673">
        <v>16</v>
      </c>
      <c r="F123673" t="s">
        <v>59</v>
      </c>
    </row>
    <row r="123674" spans="1:6" x14ac:dyDescent="0.3">
      <c r="A123674">
        <v>309997</v>
      </c>
      <c r="B123674" s="2">
        <v>44401.522841423946</v>
      </c>
      <c r="C123674">
        <v>307084</v>
      </c>
      <c r="D123674">
        <v>182191</v>
      </c>
      <c r="E123674">
        <v>12</v>
      </c>
      <c r="F123674" t="s">
        <v>60</v>
      </c>
    </row>
    <row r="123675" spans="1:6" x14ac:dyDescent="0.3">
      <c r="A123675">
        <v>340458</v>
      </c>
      <c r="B123675" s="2">
        <v>44409.65714563107</v>
      </c>
      <c r="C123675">
        <v>307084</v>
      </c>
      <c r="D123675">
        <v>217024</v>
      </c>
      <c r="E123675">
        <v>15</v>
      </c>
      <c r="F123675" t="s">
        <v>59</v>
      </c>
    </row>
    <row r="123676" spans="1:6" x14ac:dyDescent="0.3">
      <c r="A123676">
        <v>385120</v>
      </c>
      <c r="B123676" s="2">
        <v>44422.950025889964</v>
      </c>
      <c r="C123676">
        <v>307084</v>
      </c>
      <c r="D123676">
        <v>351192</v>
      </c>
      <c r="E123676">
        <v>22</v>
      </c>
      <c r="F123676" t="s">
        <v>60</v>
      </c>
    </row>
    <row r="123677" spans="1:6" x14ac:dyDescent="0.3">
      <c r="A123677">
        <v>398152</v>
      </c>
      <c r="B123677" s="2">
        <v>44427.776886731393</v>
      </c>
      <c r="C123677">
        <v>307084</v>
      </c>
      <c r="D123677">
        <v>230507</v>
      </c>
      <c r="E123677">
        <v>18</v>
      </c>
      <c r="F123677" t="s">
        <v>59</v>
      </c>
    </row>
    <row r="123678" spans="1:6" x14ac:dyDescent="0.3">
      <c r="A123678">
        <v>410963</v>
      </c>
      <c r="B123678" s="2">
        <v>44430.906336569577</v>
      </c>
      <c r="C123678">
        <v>307084</v>
      </c>
      <c r="D123678">
        <v>89348</v>
      </c>
      <c r="E123678">
        <v>21</v>
      </c>
      <c r="F123678" t="s">
        <v>59</v>
      </c>
    </row>
    <row r="123679" spans="1:6" x14ac:dyDescent="0.3">
      <c r="A123679">
        <v>11345</v>
      </c>
      <c r="B123679" s="2">
        <v>44302.510300970876</v>
      </c>
      <c r="C123679">
        <v>307105</v>
      </c>
      <c r="D123679">
        <v>242428</v>
      </c>
      <c r="E123679">
        <v>12</v>
      </c>
      <c r="F123679" t="s">
        <v>60</v>
      </c>
    </row>
    <row r="123680" spans="1:6" x14ac:dyDescent="0.3">
      <c r="A123680">
        <v>13338</v>
      </c>
      <c r="B123680" s="2">
        <v>44303.709330097088</v>
      </c>
      <c r="C123680">
        <v>307105</v>
      </c>
      <c r="D123680">
        <v>182984</v>
      </c>
      <c r="E123680">
        <v>17</v>
      </c>
      <c r="F123680" t="s">
        <v>60</v>
      </c>
    </row>
    <row r="123681" spans="1:6" x14ac:dyDescent="0.3">
      <c r="A123681">
        <v>15155</v>
      </c>
      <c r="B123681" s="2">
        <v>44304.806417475731</v>
      </c>
      <c r="C123681">
        <v>307105</v>
      </c>
      <c r="D123681">
        <v>21760</v>
      </c>
      <c r="E123681">
        <v>19</v>
      </c>
      <c r="F123681" t="s">
        <v>59</v>
      </c>
    </row>
    <row r="123682" spans="1:6" x14ac:dyDescent="0.3">
      <c r="A123682">
        <v>20485</v>
      </c>
      <c r="B123682" s="2">
        <v>44308.903504854374</v>
      </c>
      <c r="C123682">
        <v>307105</v>
      </c>
      <c r="D123682">
        <v>88008</v>
      </c>
      <c r="E123682">
        <v>21</v>
      </c>
      <c r="F123682" t="s">
        <v>59</v>
      </c>
    </row>
    <row r="123683" spans="1:6" x14ac:dyDescent="0.3">
      <c r="A123683">
        <v>44950</v>
      </c>
      <c r="B123683" s="2">
        <v>44319.735220064729</v>
      </c>
      <c r="C123683">
        <v>307105</v>
      </c>
      <c r="D123683">
        <v>357407</v>
      </c>
      <c r="E123683">
        <v>17</v>
      </c>
      <c r="F123683" t="s">
        <v>59</v>
      </c>
    </row>
    <row r="123684" spans="1:6" x14ac:dyDescent="0.3">
      <c r="A123684">
        <v>69118</v>
      </c>
      <c r="B123684" s="2">
        <v>44330.212333333337</v>
      </c>
      <c r="C123684">
        <v>307105</v>
      </c>
      <c r="D123684">
        <v>411922</v>
      </c>
      <c r="E123684">
        <v>5</v>
      </c>
      <c r="F123684" t="s">
        <v>60</v>
      </c>
    </row>
    <row r="123685" spans="1:6" x14ac:dyDescent="0.3">
      <c r="A123685">
        <v>100207</v>
      </c>
      <c r="B123685" s="2">
        <v>44339.94415112766</v>
      </c>
      <c r="C123685">
        <v>307105</v>
      </c>
      <c r="D123685">
        <v>86587</v>
      </c>
      <c r="E123685">
        <v>22</v>
      </c>
      <c r="F123685" t="s">
        <v>59</v>
      </c>
    </row>
    <row r="123686" spans="1:6" x14ac:dyDescent="0.3">
      <c r="A123686">
        <v>105122</v>
      </c>
      <c r="B123686" s="2">
        <v>44341.88570550162</v>
      </c>
      <c r="C123686">
        <v>307105</v>
      </c>
      <c r="D123686">
        <v>369308</v>
      </c>
      <c r="E123686">
        <v>21</v>
      </c>
      <c r="F123686" t="s">
        <v>59</v>
      </c>
    </row>
    <row r="123687" spans="1:6" x14ac:dyDescent="0.3">
      <c r="A123687">
        <v>132792</v>
      </c>
      <c r="B123687" s="2">
        <v>44349.927776699034</v>
      </c>
      <c r="C123687">
        <v>307105</v>
      </c>
      <c r="D123687">
        <v>64601</v>
      </c>
      <c r="E123687">
        <v>22</v>
      </c>
      <c r="F123687" t="s">
        <v>59</v>
      </c>
    </row>
    <row r="123688" spans="1:6" x14ac:dyDescent="0.3">
      <c r="A123688">
        <v>148853</v>
      </c>
      <c r="B123688" s="2">
        <v>44354.670333333335</v>
      </c>
      <c r="C123688">
        <v>307105</v>
      </c>
      <c r="D123688">
        <v>309648</v>
      </c>
      <c r="E123688">
        <v>16</v>
      </c>
      <c r="F123688" t="s">
        <v>59</v>
      </c>
    </row>
    <row r="123689" spans="1:6" x14ac:dyDescent="0.3">
      <c r="A123689">
        <v>159914</v>
      </c>
      <c r="B123689" s="2">
        <v>44358.531336569584</v>
      </c>
      <c r="C123689">
        <v>307105</v>
      </c>
      <c r="D123689">
        <v>470762</v>
      </c>
      <c r="E123689">
        <v>12</v>
      </c>
      <c r="F123689" t="s">
        <v>60</v>
      </c>
    </row>
    <row r="123690" spans="1:6" x14ac:dyDescent="0.3">
      <c r="A123690">
        <v>256751</v>
      </c>
      <c r="B123690" s="2">
        <v>44385.952048543695</v>
      </c>
      <c r="C123690">
        <v>307105</v>
      </c>
      <c r="D123690">
        <v>230507</v>
      </c>
      <c r="E123690">
        <v>22</v>
      </c>
      <c r="F123690" t="s">
        <v>59</v>
      </c>
    </row>
    <row r="123691" spans="1:6" x14ac:dyDescent="0.3">
      <c r="A123691">
        <v>258167</v>
      </c>
      <c r="B123691" s="2">
        <v>44386.626805825246</v>
      </c>
      <c r="C123691">
        <v>307105</v>
      </c>
      <c r="D123691">
        <v>301748</v>
      </c>
      <c r="E123691">
        <v>15</v>
      </c>
      <c r="F123691" t="s">
        <v>60</v>
      </c>
    </row>
    <row r="123692" spans="1:6" x14ac:dyDescent="0.3">
      <c r="A123692">
        <v>294090</v>
      </c>
      <c r="B123692" s="2">
        <v>44396.620333333332</v>
      </c>
      <c r="C123692">
        <v>307105</v>
      </c>
      <c r="D123692">
        <v>206501</v>
      </c>
      <c r="E123692">
        <v>14</v>
      </c>
      <c r="F123692" t="s">
        <v>59</v>
      </c>
    </row>
    <row r="123693" spans="1:6" x14ac:dyDescent="0.3">
      <c r="A123693">
        <v>302464</v>
      </c>
      <c r="B123693" s="2">
        <v>44399.523245954697</v>
      </c>
      <c r="C123693">
        <v>307105</v>
      </c>
      <c r="D123693">
        <v>419438</v>
      </c>
      <c r="E123693">
        <v>12</v>
      </c>
      <c r="F123693" t="s">
        <v>59</v>
      </c>
    </row>
    <row r="123694" spans="1:6" x14ac:dyDescent="0.3">
      <c r="A123694">
        <v>315995</v>
      </c>
      <c r="B123694" s="2">
        <v>44402.774055016183</v>
      </c>
      <c r="C123694">
        <v>307105</v>
      </c>
      <c r="D123694">
        <v>351192</v>
      </c>
      <c r="E123694">
        <v>18</v>
      </c>
      <c r="F123694" t="s">
        <v>59</v>
      </c>
    </row>
    <row r="123695" spans="1:6" x14ac:dyDescent="0.3">
      <c r="A123695">
        <v>337284</v>
      </c>
      <c r="B123695" s="2">
        <v>44408.89703236246</v>
      </c>
      <c r="C123695">
        <v>307105</v>
      </c>
      <c r="D123695">
        <v>114865</v>
      </c>
      <c r="E123695">
        <v>21</v>
      </c>
      <c r="F123695" t="s">
        <v>60</v>
      </c>
    </row>
    <row r="123696" spans="1:6" x14ac:dyDescent="0.3">
      <c r="A123696">
        <v>381614</v>
      </c>
      <c r="B123696" s="2">
        <v>44422.297738578447</v>
      </c>
      <c r="C123696">
        <v>307105</v>
      </c>
      <c r="D123696">
        <v>387595</v>
      </c>
      <c r="E123696">
        <v>7</v>
      </c>
      <c r="F123696" t="s">
        <v>60</v>
      </c>
    </row>
    <row r="123697" spans="1:6" x14ac:dyDescent="0.3">
      <c r="A123697">
        <v>392345</v>
      </c>
      <c r="B123697" s="2">
        <v>44425.625333333337</v>
      </c>
      <c r="C123697">
        <v>307105</v>
      </c>
      <c r="D123697">
        <v>158978</v>
      </c>
      <c r="E123697">
        <v>15</v>
      </c>
      <c r="F123697" t="s">
        <v>59</v>
      </c>
    </row>
    <row r="123698" spans="1:6" x14ac:dyDescent="0.3">
      <c r="A123698">
        <v>407400</v>
      </c>
      <c r="B123698" s="2">
        <v>44430.07693716239</v>
      </c>
      <c r="C123698">
        <v>307105</v>
      </c>
      <c r="D123698">
        <v>168838</v>
      </c>
      <c r="E123698">
        <v>1</v>
      </c>
      <c r="F123698" t="s">
        <v>59</v>
      </c>
    </row>
    <row r="123699" spans="1:6" x14ac:dyDescent="0.3">
      <c r="A123699">
        <v>214463</v>
      </c>
      <c r="B123699" s="2">
        <v>44373.413213592234</v>
      </c>
      <c r="C123699">
        <v>307189</v>
      </c>
      <c r="D123699">
        <v>153893</v>
      </c>
      <c r="E123699">
        <v>9</v>
      </c>
      <c r="F123699" t="s">
        <v>60</v>
      </c>
    </row>
    <row r="123700" spans="1:6" x14ac:dyDescent="0.3">
      <c r="A123700">
        <v>232428</v>
      </c>
      <c r="B123700" s="2">
        <v>44378.077666666664</v>
      </c>
      <c r="C123700">
        <v>307189</v>
      </c>
      <c r="D123700">
        <v>250679</v>
      </c>
      <c r="E123700">
        <v>1</v>
      </c>
      <c r="F123700" t="s">
        <v>59</v>
      </c>
    </row>
    <row r="123701" spans="1:6" x14ac:dyDescent="0.3">
      <c r="A123701">
        <v>240355</v>
      </c>
      <c r="B123701" s="2">
        <v>44380.600915857605</v>
      </c>
      <c r="C123701">
        <v>307189</v>
      </c>
      <c r="D123701">
        <v>351192</v>
      </c>
      <c r="E123701">
        <v>14</v>
      </c>
      <c r="F123701" t="s">
        <v>60</v>
      </c>
    </row>
    <row r="123702" spans="1:6" x14ac:dyDescent="0.3">
      <c r="A123702">
        <v>328097</v>
      </c>
      <c r="B123702" s="2">
        <v>44406.754637540449</v>
      </c>
      <c r="C123702">
        <v>307189</v>
      </c>
      <c r="D123702">
        <v>347008</v>
      </c>
      <c r="E123702">
        <v>18</v>
      </c>
      <c r="F123702" t="s">
        <v>59</v>
      </c>
    </row>
    <row r="123703" spans="1:6" x14ac:dyDescent="0.3">
      <c r="A123703">
        <v>345404</v>
      </c>
      <c r="B123703" s="2">
        <v>44411.494119741095</v>
      </c>
      <c r="C123703">
        <v>307189</v>
      </c>
      <c r="D123703">
        <v>419338</v>
      </c>
      <c r="E123703">
        <v>11</v>
      </c>
      <c r="F123703" t="s">
        <v>59</v>
      </c>
    </row>
    <row r="123704" spans="1:6" x14ac:dyDescent="0.3">
      <c r="A123704">
        <v>375427</v>
      </c>
      <c r="B123704" s="2">
        <v>44420.610624595465</v>
      </c>
      <c r="C123704">
        <v>307189</v>
      </c>
      <c r="D123704">
        <v>158978</v>
      </c>
      <c r="E123704">
        <v>14</v>
      </c>
      <c r="F123704" t="s">
        <v>59</v>
      </c>
    </row>
    <row r="123705" spans="1:6" x14ac:dyDescent="0.3">
      <c r="A123705">
        <v>381337</v>
      </c>
      <c r="B123705" s="2">
        <v>44422.155796990875</v>
      </c>
      <c r="C123705">
        <v>307189</v>
      </c>
      <c r="D123705">
        <v>411922</v>
      </c>
      <c r="E123705">
        <v>3</v>
      </c>
      <c r="F123705" t="s">
        <v>60</v>
      </c>
    </row>
    <row r="123706" spans="1:6" x14ac:dyDescent="0.3">
      <c r="A123706">
        <v>385736</v>
      </c>
      <c r="B123706" s="2">
        <v>44423.151676992093</v>
      </c>
      <c r="C123706">
        <v>307189</v>
      </c>
      <c r="D123706">
        <v>317550</v>
      </c>
      <c r="E123706">
        <v>3</v>
      </c>
      <c r="F123706" t="s">
        <v>59</v>
      </c>
    </row>
    <row r="123707" spans="1:6" x14ac:dyDescent="0.3">
      <c r="A123707">
        <v>8453</v>
      </c>
      <c r="B123707" s="2">
        <v>44298.808035598711</v>
      </c>
      <c r="C123707">
        <v>307221</v>
      </c>
      <c r="D123707">
        <v>341333</v>
      </c>
      <c r="E123707">
        <v>19</v>
      </c>
      <c r="F123707" t="s">
        <v>59</v>
      </c>
    </row>
    <row r="123708" spans="1:6" x14ac:dyDescent="0.3">
      <c r="A123708">
        <v>25991</v>
      </c>
      <c r="B123708" s="2">
        <v>44311.34583574938</v>
      </c>
      <c r="C123708">
        <v>307221</v>
      </c>
      <c r="D123708">
        <v>110687</v>
      </c>
      <c r="E123708">
        <v>8</v>
      </c>
      <c r="F123708" t="s">
        <v>59</v>
      </c>
    </row>
    <row r="123709" spans="1:6" x14ac:dyDescent="0.3">
      <c r="A123709">
        <v>31616</v>
      </c>
      <c r="B123709" s="2">
        <v>44314.676967637541</v>
      </c>
      <c r="C123709">
        <v>307221</v>
      </c>
      <c r="D123709">
        <v>182191</v>
      </c>
      <c r="E123709">
        <v>16</v>
      </c>
      <c r="F123709" t="s">
        <v>59</v>
      </c>
    </row>
    <row r="123710" spans="1:6" x14ac:dyDescent="0.3">
      <c r="A123710">
        <v>37464</v>
      </c>
      <c r="B123710" s="2">
        <v>44316.825834951458</v>
      </c>
      <c r="C123710">
        <v>307221</v>
      </c>
      <c r="D123710">
        <v>182676</v>
      </c>
      <c r="E123710">
        <v>19</v>
      </c>
      <c r="F123710" t="s">
        <v>60</v>
      </c>
    </row>
    <row r="123711" spans="1:6" x14ac:dyDescent="0.3">
      <c r="A123711">
        <v>46465</v>
      </c>
      <c r="B123711" s="2">
        <v>44320.592825242718</v>
      </c>
      <c r="C123711">
        <v>307221</v>
      </c>
      <c r="D123711">
        <v>407315</v>
      </c>
      <c r="E123711">
        <v>14</v>
      </c>
      <c r="F123711" t="s">
        <v>59</v>
      </c>
    </row>
    <row r="123712" spans="1:6" x14ac:dyDescent="0.3">
      <c r="A123712">
        <v>55941</v>
      </c>
      <c r="B123712" s="2">
        <v>44324.735220064729</v>
      </c>
      <c r="C123712">
        <v>307221</v>
      </c>
      <c r="D123712">
        <v>145946</v>
      </c>
      <c r="E123712">
        <v>17</v>
      </c>
      <c r="F123712" t="s">
        <v>60</v>
      </c>
    </row>
    <row r="123713" spans="1:6" x14ac:dyDescent="0.3">
      <c r="A123713">
        <v>81399</v>
      </c>
      <c r="B123713" s="2">
        <v>44333.940721682848</v>
      </c>
      <c r="C123713">
        <v>307221</v>
      </c>
      <c r="D123713">
        <v>226232</v>
      </c>
      <c r="E123713">
        <v>22</v>
      </c>
      <c r="F123713" t="s">
        <v>59</v>
      </c>
    </row>
    <row r="123714" spans="1:6" x14ac:dyDescent="0.3">
      <c r="A123714">
        <v>149137</v>
      </c>
      <c r="B123714" s="2">
        <v>44354.723893203889</v>
      </c>
      <c r="C123714">
        <v>307221</v>
      </c>
      <c r="D123714">
        <v>267901</v>
      </c>
      <c r="E123714">
        <v>17</v>
      </c>
      <c r="F123714" t="s">
        <v>59</v>
      </c>
    </row>
    <row r="123715" spans="1:6" x14ac:dyDescent="0.3">
      <c r="A123715">
        <v>162321</v>
      </c>
      <c r="B123715" s="2">
        <v>44358.837161812298</v>
      </c>
      <c r="C123715">
        <v>307221</v>
      </c>
      <c r="D123715">
        <v>429494</v>
      </c>
      <c r="E123715">
        <v>20</v>
      </c>
      <c r="F123715" t="s">
        <v>60</v>
      </c>
    </row>
    <row r="123716" spans="1:6" x14ac:dyDescent="0.3">
      <c r="A123716">
        <v>174911</v>
      </c>
      <c r="B123716" s="2">
        <v>44361.824216828478</v>
      </c>
      <c r="C123716">
        <v>307221</v>
      </c>
      <c r="D123716">
        <v>304128</v>
      </c>
      <c r="E123716">
        <v>19</v>
      </c>
      <c r="F123716" t="s">
        <v>59</v>
      </c>
    </row>
    <row r="123717" spans="1:6" x14ac:dyDescent="0.3">
      <c r="A123717">
        <v>182007</v>
      </c>
      <c r="B123717" s="2">
        <v>44364.689912621361</v>
      </c>
      <c r="C123717">
        <v>307221</v>
      </c>
      <c r="D123717">
        <v>230507</v>
      </c>
      <c r="E123717">
        <v>16</v>
      </c>
      <c r="F123717" t="s">
        <v>59</v>
      </c>
    </row>
    <row r="123718" spans="1:6" x14ac:dyDescent="0.3">
      <c r="A123718">
        <v>191847</v>
      </c>
      <c r="B123718" s="2">
        <v>44366.814508090618</v>
      </c>
      <c r="C123718">
        <v>307221</v>
      </c>
      <c r="D123718">
        <v>259202</v>
      </c>
      <c r="E123718">
        <v>19</v>
      </c>
      <c r="F123718" t="s">
        <v>60</v>
      </c>
    </row>
    <row r="123719" spans="1:6" x14ac:dyDescent="0.3">
      <c r="A123719">
        <v>196773</v>
      </c>
      <c r="B123719" s="2">
        <v>44367.89864803003</v>
      </c>
      <c r="C123719">
        <v>307221</v>
      </c>
      <c r="D123719">
        <v>381952</v>
      </c>
      <c r="E123719">
        <v>21</v>
      </c>
      <c r="F123719" t="s">
        <v>59</v>
      </c>
    </row>
    <row r="123720" spans="1:6" x14ac:dyDescent="0.3">
      <c r="A123720">
        <v>216194</v>
      </c>
      <c r="B123720" s="2">
        <v>44373.689912621361</v>
      </c>
      <c r="C123720">
        <v>307221</v>
      </c>
      <c r="D123720">
        <v>250679</v>
      </c>
      <c r="E123720">
        <v>16</v>
      </c>
      <c r="F123720" t="s">
        <v>60</v>
      </c>
    </row>
    <row r="123721" spans="1:6" x14ac:dyDescent="0.3">
      <c r="A123721">
        <v>231756</v>
      </c>
      <c r="B123721" s="2">
        <v>44377.877614886733</v>
      </c>
      <c r="C123721">
        <v>307221</v>
      </c>
      <c r="D123721">
        <v>226626</v>
      </c>
      <c r="E123721">
        <v>21</v>
      </c>
      <c r="F123721" t="s">
        <v>59</v>
      </c>
    </row>
    <row r="123722" spans="1:6" x14ac:dyDescent="0.3">
      <c r="A123722">
        <v>288979</v>
      </c>
      <c r="B123722" s="2">
        <v>44394.863051779939</v>
      </c>
      <c r="C123722">
        <v>307221</v>
      </c>
      <c r="D123722">
        <v>240809</v>
      </c>
      <c r="E123722">
        <v>20</v>
      </c>
      <c r="F123722" t="s">
        <v>60</v>
      </c>
    </row>
    <row r="123723" spans="1:6" x14ac:dyDescent="0.3">
      <c r="A123723">
        <v>294098</v>
      </c>
      <c r="B123723" s="2">
        <v>44396.621951456313</v>
      </c>
      <c r="C123723">
        <v>307221</v>
      </c>
      <c r="D123723">
        <v>351192</v>
      </c>
      <c r="E123723">
        <v>14</v>
      </c>
      <c r="F123723" t="s">
        <v>59</v>
      </c>
    </row>
    <row r="123724" spans="1:6" x14ac:dyDescent="0.3">
      <c r="A123724">
        <v>297483</v>
      </c>
      <c r="B123724" s="2">
        <v>44397.701239482201</v>
      </c>
      <c r="C123724">
        <v>307221</v>
      </c>
      <c r="D123724">
        <v>297015</v>
      </c>
      <c r="E123724">
        <v>16</v>
      </c>
      <c r="F123724" t="s">
        <v>59</v>
      </c>
    </row>
    <row r="123725" spans="1:6" x14ac:dyDescent="0.3">
      <c r="A123725">
        <v>303225</v>
      </c>
      <c r="B123725" s="2">
        <v>44399.681822006474</v>
      </c>
      <c r="C123725">
        <v>307221</v>
      </c>
      <c r="D123725">
        <v>157871</v>
      </c>
      <c r="E123725">
        <v>16</v>
      </c>
      <c r="F123725" t="s">
        <v>59</v>
      </c>
    </row>
    <row r="123726" spans="1:6" x14ac:dyDescent="0.3">
      <c r="A123726">
        <v>340124</v>
      </c>
      <c r="B123726" s="2">
        <v>44409.604152103566</v>
      </c>
      <c r="C123726">
        <v>307221</v>
      </c>
      <c r="D123726">
        <v>347393</v>
      </c>
      <c r="E123726">
        <v>14</v>
      </c>
      <c r="F123726" t="s">
        <v>59</v>
      </c>
    </row>
    <row r="123727" spans="1:6" x14ac:dyDescent="0.3">
      <c r="A123727">
        <v>362036</v>
      </c>
      <c r="B123727" s="2">
        <v>44415.920333333335</v>
      </c>
      <c r="C123727">
        <v>307221</v>
      </c>
      <c r="D123727">
        <v>245457</v>
      </c>
      <c r="E123727">
        <v>22</v>
      </c>
      <c r="F123727" t="s">
        <v>60</v>
      </c>
    </row>
    <row r="123728" spans="1:6" x14ac:dyDescent="0.3">
      <c r="A123728">
        <v>367449</v>
      </c>
      <c r="B123728" s="2">
        <v>44417.618715210359</v>
      </c>
      <c r="C123728">
        <v>307221</v>
      </c>
      <c r="D123728">
        <v>413163</v>
      </c>
      <c r="E123728">
        <v>14</v>
      </c>
      <c r="F123728" t="s">
        <v>59</v>
      </c>
    </row>
    <row r="123729" spans="1:6" x14ac:dyDescent="0.3">
      <c r="A123729">
        <v>377329</v>
      </c>
      <c r="B123729" s="2">
        <v>44421.010300970876</v>
      </c>
      <c r="C123729">
        <v>307221</v>
      </c>
      <c r="D123729">
        <v>77334</v>
      </c>
      <c r="E123729">
        <v>0</v>
      </c>
      <c r="F123729" t="s">
        <v>60</v>
      </c>
    </row>
    <row r="123730" spans="1:6" x14ac:dyDescent="0.3">
      <c r="A123730">
        <v>394982</v>
      </c>
      <c r="B123730" s="2">
        <v>44426.621951456313</v>
      </c>
      <c r="C123730">
        <v>307221</v>
      </c>
      <c r="D123730">
        <v>158978</v>
      </c>
      <c r="E123730">
        <v>14</v>
      </c>
      <c r="F123730" t="s">
        <v>59</v>
      </c>
    </row>
    <row r="123731" spans="1:6" x14ac:dyDescent="0.3">
      <c r="A123731">
        <v>417316</v>
      </c>
      <c r="B123731" s="2">
        <v>44433.736838187702</v>
      </c>
      <c r="C123731">
        <v>307221</v>
      </c>
      <c r="D123731">
        <v>244574</v>
      </c>
      <c r="E123731">
        <v>17</v>
      </c>
      <c r="F123731" t="s">
        <v>59</v>
      </c>
    </row>
    <row r="123732" spans="1:6" x14ac:dyDescent="0.3">
      <c r="A123732">
        <v>112320</v>
      </c>
      <c r="B123732" s="2">
        <v>44344.605770226539</v>
      </c>
      <c r="C123732">
        <v>307311</v>
      </c>
      <c r="D123732">
        <v>347393</v>
      </c>
      <c r="E123732">
        <v>14</v>
      </c>
      <c r="F123732" t="s">
        <v>60</v>
      </c>
    </row>
    <row r="123733" spans="1:6" x14ac:dyDescent="0.3">
      <c r="A123733">
        <v>123460</v>
      </c>
      <c r="B123733" s="2">
        <v>44346.709330097088</v>
      </c>
      <c r="C123733">
        <v>307311</v>
      </c>
      <c r="D123733">
        <v>105352</v>
      </c>
      <c r="E123733">
        <v>17</v>
      </c>
      <c r="F123733" t="s">
        <v>59</v>
      </c>
    </row>
    <row r="123734" spans="1:6" x14ac:dyDescent="0.3">
      <c r="A123734">
        <v>145201</v>
      </c>
      <c r="B123734" s="2">
        <v>44353.471968749043</v>
      </c>
      <c r="C123734">
        <v>307311</v>
      </c>
      <c r="D123734">
        <v>204394</v>
      </c>
      <c r="E123734">
        <v>11</v>
      </c>
      <c r="F123734" t="s">
        <v>59</v>
      </c>
    </row>
    <row r="123735" spans="1:6" x14ac:dyDescent="0.3">
      <c r="A123735">
        <v>180313</v>
      </c>
      <c r="B123735" s="2">
        <v>44363.877614886733</v>
      </c>
      <c r="C123735">
        <v>307311</v>
      </c>
      <c r="D123735">
        <v>473323</v>
      </c>
      <c r="E123735">
        <v>21</v>
      </c>
      <c r="F123735" t="s">
        <v>59</v>
      </c>
    </row>
    <row r="123736" spans="1:6" x14ac:dyDescent="0.3">
      <c r="A123736">
        <v>181871</v>
      </c>
      <c r="B123736" s="2">
        <v>44364.662404530747</v>
      </c>
      <c r="C123736">
        <v>307311</v>
      </c>
      <c r="D123736">
        <v>411922</v>
      </c>
      <c r="E123736">
        <v>15</v>
      </c>
      <c r="F123736" t="s">
        <v>59</v>
      </c>
    </row>
    <row r="123737" spans="1:6" x14ac:dyDescent="0.3">
      <c r="A123737">
        <v>193547</v>
      </c>
      <c r="B123737" s="2">
        <v>44367.267333333337</v>
      </c>
      <c r="C123737">
        <v>307311</v>
      </c>
      <c r="D123737">
        <v>122902</v>
      </c>
      <c r="E123737">
        <v>6</v>
      </c>
      <c r="F123737" t="s">
        <v>59</v>
      </c>
    </row>
    <row r="123738" spans="1:6" x14ac:dyDescent="0.3">
      <c r="A123738">
        <v>253208</v>
      </c>
      <c r="B123738" s="2">
        <v>44384.722275080909</v>
      </c>
      <c r="C123738">
        <v>307311</v>
      </c>
      <c r="D123738">
        <v>230507</v>
      </c>
      <c r="E123738">
        <v>17</v>
      </c>
      <c r="F123738" t="s">
        <v>59</v>
      </c>
    </row>
    <row r="123739" spans="1:6" x14ac:dyDescent="0.3">
      <c r="A123739">
        <v>284310</v>
      </c>
      <c r="B123739" s="2">
        <v>44393.832307443365</v>
      </c>
      <c r="C123739">
        <v>307311</v>
      </c>
      <c r="D123739">
        <v>40892</v>
      </c>
      <c r="E123739">
        <v>19</v>
      </c>
      <c r="F123739" t="s">
        <v>60</v>
      </c>
    </row>
    <row r="123740" spans="1:6" x14ac:dyDescent="0.3">
      <c r="A123740">
        <v>332512</v>
      </c>
      <c r="B123740" s="2">
        <v>44407.89865048544</v>
      </c>
      <c r="C123740">
        <v>307311</v>
      </c>
      <c r="D123740">
        <v>153893</v>
      </c>
      <c r="E123740">
        <v>21</v>
      </c>
      <c r="F123740" t="s">
        <v>60</v>
      </c>
    </row>
    <row r="123741" spans="1:6" x14ac:dyDescent="0.3">
      <c r="A123741">
        <v>337507</v>
      </c>
      <c r="B123741" s="2">
        <v>44408.922922330101</v>
      </c>
      <c r="C123741">
        <v>307311</v>
      </c>
      <c r="D123741">
        <v>351192</v>
      </c>
      <c r="E123741">
        <v>22</v>
      </c>
      <c r="F123741" t="s">
        <v>60</v>
      </c>
    </row>
    <row r="123742" spans="1:6" x14ac:dyDescent="0.3">
      <c r="A123742">
        <v>354900</v>
      </c>
      <c r="B123742" s="2">
        <v>44414.638132686086</v>
      </c>
      <c r="C123742">
        <v>307311</v>
      </c>
      <c r="D123742">
        <v>148630</v>
      </c>
      <c r="E123742">
        <v>15</v>
      </c>
      <c r="F123742" t="s">
        <v>60</v>
      </c>
    </row>
    <row r="123743" spans="1:6" x14ac:dyDescent="0.3">
      <c r="A123743">
        <v>393706</v>
      </c>
      <c r="B123743" s="2">
        <v>44425.926158576054</v>
      </c>
      <c r="C123743">
        <v>307311</v>
      </c>
      <c r="D123743">
        <v>470762</v>
      </c>
      <c r="E123743">
        <v>22</v>
      </c>
      <c r="F123743" t="s">
        <v>59</v>
      </c>
    </row>
    <row r="123744" spans="1:6" x14ac:dyDescent="0.3">
      <c r="A123744">
        <v>401684</v>
      </c>
      <c r="B123744" s="2">
        <v>44428.75787378641</v>
      </c>
      <c r="C123744">
        <v>307311</v>
      </c>
      <c r="D123744">
        <v>220611</v>
      </c>
      <c r="E123744">
        <v>18</v>
      </c>
      <c r="F123744" t="s">
        <v>60</v>
      </c>
    </row>
    <row r="123745" spans="1:6" x14ac:dyDescent="0.3">
      <c r="A123745">
        <v>86069</v>
      </c>
      <c r="B123745" s="2">
        <v>44336.0406407767</v>
      </c>
      <c r="C123745">
        <v>307312</v>
      </c>
      <c r="D123745">
        <v>291822</v>
      </c>
      <c r="E123745">
        <v>0</v>
      </c>
      <c r="F123745" t="s">
        <v>59</v>
      </c>
    </row>
    <row r="123746" spans="1:6" x14ac:dyDescent="0.3">
      <c r="A123746">
        <v>92669</v>
      </c>
      <c r="B123746" s="2">
        <v>44338.144535660882</v>
      </c>
      <c r="C123746">
        <v>307312</v>
      </c>
      <c r="D123746">
        <v>411922</v>
      </c>
      <c r="E123746">
        <v>3</v>
      </c>
      <c r="F123746" t="s">
        <v>60</v>
      </c>
    </row>
    <row r="123747" spans="1:6" x14ac:dyDescent="0.3">
      <c r="A123747">
        <v>118278</v>
      </c>
      <c r="B123747" s="2">
        <v>44345.668507950075</v>
      </c>
      <c r="C123747">
        <v>307312</v>
      </c>
      <c r="D123747">
        <v>43697</v>
      </c>
      <c r="E123747">
        <v>16</v>
      </c>
      <c r="F123747" t="s">
        <v>60</v>
      </c>
    </row>
    <row r="123748" spans="1:6" x14ac:dyDescent="0.3">
      <c r="A123748">
        <v>125621</v>
      </c>
      <c r="B123748" s="2">
        <v>44347.179799352751</v>
      </c>
      <c r="C123748">
        <v>307312</v>
      </c>
      <c r="D123748">
        <v>21407</v>
      </c>
      <c r="E123748">
        <v>4</v>
      </c>
      <c r="F123748" t="s">
        <v>59</v>
      </c>
    </row>
    <row r="123749" spans="1:6" x14ac:dyDescent="0.3">
      <c r="A123749">
        <v>141827</v>
      </c>
      <c r="B123749" s="2">
        <v>44352.631333333338</v>
      </c>
      <c r="C123749">
        <v>307312</v>
      </c>
      <c r="D123749">
        <v>401945</v>
      </c>
      <c r="E123749">
        <v>15</v>
      </c>
      <c r="F123749" t="s">
        <v>60</v>
      </c>
    </row>
    <row r="123750" spans="1:6" x14ac:dyDescent="0.3">
      <c r="A123750">
        <v>200504</v>
      </c>
      <c r="B123750" s="2">
        <v>44369.150673139164</v>
      </c>
      <c r="C123750">
        <v>307312</v>
      </c>
      <c r="D123750">
        <v>17862</v>
      </c>
      <c r="E123750">
        <v>3</v>
      </c>
      <c r="F123750" t="s">
        <v>59</v>
      </c>
    </row>
    <row r="123751" spans="1:6" x14ac:dyDescent="0.3">
      <c r="A123751">
        <v>229416</v>
      </c>
      <c r="B123751" s="2">
        <v>44377.217016181232</v>
      </c>
      <c r="C123751">
        <v>307312</v>
      </c>
      <c r="D123751">
        <v>244853</v>
      </c>
      <c r="E123751">
        <v>5</v>
      </c>
      <c r="F123751" t="s">
        <v>59</v>
      </c>
    </row>
    <row r="123752" spans="1:6" x14ac:dyDescent="0.3">
      <c r="A123752">
        <v>232562</v>
      </c>
      <c r="B123752" s="2">
        <v>44378.249378640779</v>
      </c>
      <c r="C123752">
        <v>307312</v>
      </c>
      <c r="D123752">
        <v>130155</v>
      </c>
      <c r="E123752">
        <v>5</v>
      </c>
      <c r="F123752" t="s">
        <v>59</v>
      </c>
    </row>
    <row r="123753" spans="1:6" x14ac:dyDescent="0.3">
      <c r="A123753">
        <v>403394</v>
      </c>
      <c r="B123753" s="2">
        <v>44429.140171514024</v>
      </c>
      <c r="C123753">
        <v>307312</v>
      </c>
      <c r="D123753">
        <v>321510</v>
      </c>
      <c r="E123753">
        <v>3</v>
      </c>
      <c r="F123753" t="s">
        <v>60</v>
      </c>
    </row>
    <row r="123754" spans="1:6" x14ac:dyDescent="0.3">
      <c r="A123754">
        <v>413969</v>
      </c>
      <c r="B123754" s="2">
        <v>44432.183035598711</v>
      </c>
      <c r="C123754">
        <v>307312</v>
      </c>
      <c r="D123754">
        <v>316404</v>
      </c>
      <c r="E123754">
        <v>4</v>
      </c>
      <c r="F123754" t="s">
        <v>59</v>
      </c>
    </row>
    <row r="123755" spans="1:6" x14ac:dyDescent="0.3">
      <c r="A123755">
        <v>240918</v>
      </c>
      <c r="B123755" s="2">
        <v>44380.67534951456</v>
      </c>
      <c r="C123755">
        <v>307316</v>
      </c>
      <c r="D123755">
        <v>194726</v>
      </c>
      <c r="E123755">
        <v>16</v>
      </c>
      <c r="F123755" t="s">
        <v>60</v>
      </c>
    </row>
    <row r="123756" spans="1:6" x14ac:dyDescent="0.3">
      <c r="A123756">
        <v>301146</v>
      </c>
      <c r="B123756" s="2">
        <v>44398.819000000003</v>
      </c>
      <c r="C123756">
        <v>307316</v>
      </c>
      <c r="D123756">
        <v>270401</v>
      </c>
      <c r="E123756">
        <v>19</v>
      </c>
      <c r="F123756" t="s">
        <v>59</v>
      </c>
    </row>
    <row r="123757" spans="1:6" x14ac:dyDescent="0.3">
      <c r="A123757">
        <v>305021</v>
      </c>
      <c r="B123757" s="2">
        <v>44400.314508090618</v>
      </c>
      <c r="C123757">
        <v>307316</v>
      </c>
      <c r="D123757">
        <v>250679</v>
      </c>
      <c r="E123757">
        <v>7</v>
      </c>
      <c r="F123757" t="s">
        <v>60</v>
      </c>
    </row>
    <row r="123758" spans="1:6" x14ac:dyDescent="0.3">
      <c r="A123758">
        <v>404974</v>
      </c>
      <c r="B123758" s="2">
        <v>44429.624439222389</v>
      </c>
      <c r="C123758">
        <v>307316</v>
      </c>
      <c r="D123758">
        <v>411922</v>
      </c>
      <c r="E123758">
        <v>14</v>
      </c>
      <c r="F123758" t="s">
        <v>60</v>
      </c>
    </row>
    <row r="123759" spans="1:6" x14ac:dyDescent="0.3">
      <c r="A123759">
        <v>415967</v>
      </c>
      <c r="B123759" s="2">
        <v>44433.230365695796</v>
      </c>
      <c r="C123759">
        <v>307316</v>
      </c>
      <c r="D123759">
        <v>66015</v>
      </c>
      <c r="E123759">
        <v>5</v>
      </c>
      <c r="F123759" t="s">
        <v>59</v>
      </c>
    </row>
    <row r="123760" spans="1:6" x14ac:dyDescent="0.3">
      <c r="A123760">
        <v>228074</v>
      </c>
      <c r="B123760" s="2">
        <v>44376.772841423946</v>
      </c>
      <c r="C123760">
        <v>307359</v>
      </c>
      <c r="D123760">
        <v>470762</v>
      </c>
      <c r="E123760">
        <v>18</v>
      </c>
      <c r="F123760" t="s">
        <v>59</v>
      </c>
    </row>
    <row r="123761" spans="1:6" x14ac:dyDescent="0.3">
      <c r="A123761">
        <v>228872</v>
      </c>
      <c r="B123761" s="2">
        <v>44376.916666666664</v>
      </c>
      <c r="C123761">
        <v>307359</v>
      </c>
      <c r="D123761">
        <v>162940</v>
      </c>
      <c r="E123761">
        <v>22</v>
      </c>
      <c r="F123761" t="s">
        <v>59</v>
      </c>
    </row>
    <row r="123762" spans="1:6" x14ac:dyDescent="0.3">
      <c r="A123762">
        <v>241715</v>
      </c>
      <c r="B123762" s="2">
        <v>44380.7760776699</v>
      </c>
      <c r="C123762">
        <v>307359</v>
      </c>
      <c r="D123762">
        <v>104958</v>
      </c>
      <c r="E123762">
        <v>18</v>
      </c>
      <c r="F123762" t="s">
        <v>60</v>
      </c>
    </row>
    <row r="123763" spans="1:6" x14ac:dyDescent="0.3">
      <c r="A123763">
        <v>275399</v>
      </c>
      <c r="B123763" s="2">
        <v>44390.866692556629</v>
      </c>
      <c r="C123763">
        <v>307359</v>
      </c>
      <c r="D123763">
        <v>38593</v>
      </c>
      <c r="E123763">
        <v>20</v>
      </c>
      <c r="F123763" t="s">
        <v>59</v>
      </c>
    </row>
    <row r="123764" spans="1:6" x14ac:dyDescent="0.3">
      <c r="A123764">
        <v>291563</v>
      </c>
      <c r="B123764" s="2">
        <v>44395.701644012945</v>
      </c>
      <c r="C123764">
        <v>307359</v>
      </c>
      <c r="D123764">
        <v>236731</v>
      </c>
      <c r="E123764">
        <v>16</v>
      </c>
      <c r="F123764" t="s">
        <v>59</v>
      </c>
    </row>
    <row r="123765" spans="1:6" x14ac:dyDescent="0.3">
      <c r="A123765">
        <v>7059</v>
      </c>
      <c r="B123765" s="2">
        <v>44296.723084142395</v>
      </c>
      <c r="C123765">
        <v>307414</v>
      </c>
      <c r="D123765">
        <v>445443</v>
      </c>
      <c r="E123765">
        <v>17</v>
      </c>
      <c r="F123765" t="s">
        <v>60</v>
      </c>
    </row>
    <row r="123766" spans="1:6" x14ac:dyDescent="0.3">
      <c r="A123766">
        <v>11452</v>
      </c>
      <c r="B123766" s="2">
        <v>44302.592016181232</v>
      </c>
      <c r="C123766">
        <v>307414</v>
      </c>
      <c r="D123766">
        <v>370651</v>
      </c>
      <c r="E123766">
        <v>14</v>
      </c>
      <c r="F123766" t="s">
        <v>60</v>
      </c>
    </row>
    <row r="123767" spans="1:6" x14ac:dyDescent="0.3">
      <c r="A123767">
        <v>15137</v>
      </c>
      <c r="B123767" s="2">
        <v>44304.802372168284</v>
      </c>
      <c r="C123767">
        <v>307414</v>
      </c>
      <c r="D123767">
        <v>351192</v>
      </c>
      <c r="E123767">
        <v>19</v>
      </c>
      <c r="F123767" t="s">
        <v>59</v>
      </c>
    </row>
    <row r="123768" spans="1:6" x14ac:dyDescent="0.3">
      <c r="A123768">
        <v>18533</v>
      </c>
      <c r="B123768" s="2">
        <v>44307.755446601943</v>
      </c>
      <c r="C123768">
        <v>307414</v>
      </c>
      <c r="D123768">
        <v>49263</v>
      </c>
      <c r="E123768">
        <v>18</v>
      </c>
      <c r="F123768" t="s">
        <v>59</v>
      </c>
    </row>
    <row r="123769" spans="1:6" x14ac:dyDescent="0.3">
      <c r="A123769">
        <v>23161</v>
      </c>
      <c r="B123769" s="2">
        <v>44310.485220064722</v>
      </c>
      <c r="C123769">
        <v>307414</v>
      </c>
      <c r="D123769">
        <v>472712</v>
      </c>
      <c r="E123769">
        <v>11</v>
      </c>
      <c r="F123769" t="s">
        <v>60</v>
      </c>
    </row>
    <row r="123770" spans="1:6" x14ac:dyDescent="0.3">
      <c r="A123770">
        <v>20259</v>
      </c>
      <c r="B123770" s="2">
        <v>44308.760300970876</v>
      </c>
      <c r="C123770">
        <v>307423</v>
      </c>
      <c r="D123770">
        <v>324893</v>
      </c>
      <c r="E123770">
        <v>18</v>
      </c>
      <c r="F123770" t="s">
        <v>59</v>
      </c>
    </row>
    <row r="123771" spans="1:6" x14ac:dyDescent="0.3">
      <c r="A123771">
        <v>37099</v>
      </c>
      <c r="B123771" s="2">
        <v>44316.779718446604</v>
      </c>
      <c r="C123771">
        <v>307423</v>
      </c>
      <c r="D123771">
        <v>230507</v>
      </c>
      <c r="E123771">
        <v>18</v>
      </c>
      <c r="F123771" t="s">
        <v>60</v>
      </c>
    </row>
    <row r="123772" spans="1:6" x14ac:dyDescent="0.3">
      <c r="A123772">
        <v>41376</v>
      </c>
      <c r="B123772" s="2">
        <v>44318.373569579293</v>
      </c>
      <c r="C123772">
        <v>307423</v>
      </c>
      <c r="D123772">
        <v>154256</v>
      </c>
      <c r="E123772">
        <v>8</v>
      </c>
      <c r="F123772" t="s">
        <v>59</v>
      </c>
    </row>
    <row r="123773" spans="1:6" x14ac:dyDescent="0.3">
      <c r="A123773">
        <v>46297</v>
      </c>
      <c r="B123773" s="2">
        <v>44320.525673139164</v>
      </c>
      <c r="C123773">
        <v>307423</v>
      </c>
      <c r="D123773">
        <v>393360</v>
      </c>
      <c r="E123773">
        <v>12</v>
      </c>
      <c r="F123773" t="s">
        <v>59</v>
      </c>
    </row>
    <row r="123774" spans="1:6" x14ac:dyDescent="0.3">
      <c r="A123774">
        <v>51635</v>
      </c>
      <c r="B123774" s="2">
        <v>44323.192339805828</v>
      </c>
      <c r="C123774">
        <v>307423</v>
      </c>
      <c r="D123774">
        <v>189508</v>
      </c>
      <c r="E123774">
        <v>4</v>
      </c>
      <c r="F123774" t="s">
        <v>60</v>
      </c>
    </row>
    <row r="123775" spans="1:6" x14ac:dyDescent="0.3">
      <c r="A123775">
        <v>70777</v>
      </c>
      <c r="B123775" s="2">
        <v>44330.726320388349</v>
      </c>
      <c r="C123775">
        <v>307423</v>
      </c>
      <c r="D123775">
        <v>313862</v>
      </c>
      <c r="E123775">
        <v>17</v>
      </c>
      <c r="F123775" t="s">
        <v>60</v>
      </c>
    </row>
    <row r="123776" spans="1:6" x14ac:dyDescent="0.3">
      <c r="A123776">
        <v>88613</v>
      </c>
      <c r="B123776" s="2">
        <v>44337.459330097088</v>
      </c>
      <c r="C123776">
        <v>307423</v>
      </c>
      <c r="D123776">
        <v>83380</v>
      </c>
      <c r="E123776">
        <v>11</v>
      </c>
      <c r="F123776" t="s">
        <v>60</v>
      </c>
    </row>
    <row r="123777" spans="1:6" x14ac:dyDescent="0.3">
      <c r="A123777">
        <v>93667</v>
      </c>
      <c r="B123777" s="2">
        <v>44338.475511326862</v>
      </c>
      <c r="C123777">
        <v>307423</v>
      </c>
      <c r="D123777">
        <v>411922</v>
      </c>
      <c r="E123777">
        <v>11</v>
      </c>
      <c r="F123777" t="s">
        <v>60</v>
      </c>
    </row>
    <row r="123778" spans="1:6" x14ac:dyDescent="0.3">
      <c r="A123778">
        <v>116051</v>
      </c>
      <c r="B123778" s="2">
        <v>44345.193957928808</v>
      </c>
      <c r="C123778">
        <v>307423</v>
      </c>
      <c r="D123778">
        <v>128523</v>
      </c>
      <c r="E123778">
        <v>4</v>
      </c>
      <c r="F123778" t="s">
        <v>60</v>
      </c>
    </row>
    <row r="123779" spans="1:6" x14ac:dyDescent="0.3">
      <c r="A123779">
        <v>125863</v>
      </c>
      <c r="B123779" s="2">
        <v>44347.464184466022</v>
      </c>
      <c r="C123779">
        <v>307423</v>
      </c>
      <c r="D123779">
        <v>444546</v>
      </c>
      <c r="E123779">
        <v>11</v>
      </c>
      <c r="F123779" t="s">
        <v>59</v>
      </c>
    </row>
    <row r="123780" spans="1:6" x14ac:dyDescent="0.3">
      <c r="A123780">
        <v>133640</v>
      </c>
      <c r="B123780" s="2">
        <v>44350.543472491911</v>
      </c>
      <c r="C123780">
        <v>307423</v>
      </c>
      <c r="D123780">
        <v>324991</v>
      </c>
      <c r="E123780">
        <v>13</v>
      </c>
      <c r="F123780" t="s">
        <v>59</v>
      </c>
    </row>
    <row r="123781" spans="1:6" x14ac:dyDescent="0.3">
      <c r="A123781">
        <v>178271</v>
      </c>
      <c r="B123781" s="2">
        <v>44363.368715210359</v>
      </c>
      <c r="C123781">
        <v>307423</v>
      </c>
      <c r="D123781">
        <v>245484</v>
      </c>
      <c r="E123781">
        <v>8</v>
      </c>
      <c r="F123781" t="s">
        <v>59</v>
      </c>
    </row>
    <row r="123782" spans="1:6" x14ac:dyDescent="0.3">
      <c r="A123782">
        <v>243885</v>
      </c>
      <c r="B123782" s="2">
        <v>44381.370333333332</v>
      </c>
      <c r="C123782">
        <v>307423</v>
      </c>
      <c r="D123782">
        <v>347008</v>
      </c>
      <c r="E123782">
        <v>8</v>
      </c>
      <c r="F123782" t="s">
        <v>59</v>
      </c>
    </row>
    <row r="123783" spans="1:6" x14ac:dyDescent="0.3">
      <c r="A123783">
        <v>266897</v>
      </c>
      <c r="B123783" s="2">
        <v>44388.469038834955</v>
      </c>
      <c r="C123783">
        <v>307423</v>
      </c>
      <c r="D123783">
        <v>245650</v>
      </c>
      <c r="E123783">
        <v>11</v>
      </c>
      <c r="F123783" t="s">
        <v>59</v>
      </c>
    </row>
    <row r="123784" spans="1:6" x14ac:dyDescent="0.3">
      <c r="A123784">
        <v>290549</v>
      </c>
      <c r="B123784" s="2">
        <v>44395.347679611652</v>
      </c>
      <c r="C123784">
        <v>307423</v>
      </c>
      <c r="D123784">
        <v>117086</v>
      </c>
      <c r="E123784">
        <v>8</v>
      </c>
      <c r="F123784" t="s">
        <v>59</v>
      </c>
    </row>
    <row r="123785" spans="1:6" x14ac:dyDescent="0.3">
      <c r="A123785">
        <v>314431</v>
      </c>
      <c r="B123785" s="2">
        <v>44402.518845179598</v>
      </c>
      <c r="C123785">
        <v>307423</v>
      </c>
      <c r="D123785">
        <v>273920</v>
      </c>
      <c r="E123785">
        <v>12</v>
      </c>
      <c r="F123785" t="s">
        <v>59</v>
      </c>
    </row>
    <row r="123786" spans="1:6" x14ac:dyDescent="0.3">
      <c r="A123786">
        <v>367626</v>
      </c>
      <c r="B123786" s="2">
        <v>44417.638941747573</v>
      </c>
      <c r="C123786">
        <v>307423</v>
      </c>
      <c r="D123786">
        <v>208723</v>
      </c>
      <c r="E123786">
        <v>15</v>
      </c>
      <c r="F123786" t="s">
        <v>59</v>
      </c>
    </row>
    <row r="123787" spans="1:6" x14ac:dyDescent="0.3">
      <c r="A123787">
        <v>399572</v>
      </c>
      <c r="B123787" s="2">
        <v>44428.473893203889</v>
      </c>
      <c r="C123787">
        <v>307423</v>
      </c>
      <c r="D123787">
        <v>37467</v>
      </c>
      <c r="E123787">
        <v>11</v>
      </c>
      <c r="F123787" t="s">
        <v>60</v>
      </c>
    </row>
    <row r="123788" spans="1:6" x14ac:dyDescent="0.3">
      <c r="A123788">
        <v>411708</v>
      </c>
      <c r="B123788" s="2">
        <v>44431.459330097088</v>
      </c>
      <c r="C123788">
        <v>307423</v>
      </c>
      <c r="D123788">
        <v>180017</v>
      </c>
      <c r="E123788">
        <v>11</v>
      </c>
      <c r="F123788" t="s">
        <v>59</v>
      </c>
    </row>
    <row r="123789" spans="1:6" x14ac:dyDescent="0.3">
      <c r="A123789">
        <v>118745</v>
      </c>
      <c r="B123789" s="2">
        <v>44345.717420711975</v>
      </c>
      <c r="C123789">
        <v>307461</v>
      </c>
      <c r="D123789">
        <v>411922</v>
      </c>
      <c r="E123789">
        <v>17</v>
      </c>
      <c r="F123789" t="s">
        <v>60</v>
      </c>
    </row>
    <row r="123790" spans="1:6" x14ac:dyDescent="0.3">
      <c r="A123790">
        <v>123055</v>
      </c>
      <c r="B123790" s="2">
        <v>44346.65269579288</v>
      </c>
      <c r="C123790">
        <v>307461</v>
      </c>
      <c r="D123790">
        <v>347008</v>
      </c>
      <c r="E123790">
        <v>15</v>
      </c>
      <c r="F123790" t="s">
        <v>59</v>
      </c>
    </row>
    <row r="123791" spans="1:6" x14ac:dyDescent="0.3">
      <c r="A123791">
        <v>130717</v>
      </c>
      <c r="B123791" s="2">
        <v>44348.971466019422</v>
      </c>
      <c r="C123791">
        <v>307461</v>
      </c>
      <c r="D123791">
        <v>143150</v>
      </c>
      <c r="E123791">
        <v>23</v>
      </c>
      <c r="F123791" t="s">
        <v>59</v>
      </c>
    </row>
    <row r="123792" spans="1:6" x14ac:dyDescent="0.3">
      <c r="A123792">
        <v>162071</v>
      </c>
      <c r="B123792" s="2">
        <v>44358.806417475731</v>
      </c>
      <c r="C123792">
        <v>307461</v>
      </c>
      <c r="D123792">
        <v>158978</v>
      </c>
      <c r="E123792">
        <v>19</v>
      </c>
      <c r="F123792" t="s">
        <v>60</v>
      </c>
    </row>
    <row r="123793" spans="1:6" x14ac:dyDescent="0.3">
      <c r="A123793">
        <v>164047</v>
      </c>
      <c r="B123793" s="2">
        <v>44359.271889400923</v>
      </c>
      <c r="C123793">
        <v>307461</v>
      </c>
      <c r="D123793">
        <v>34152</v>
      </c>
      <c r="E123793">
        <v>6</v>
      </c>
      <c r="F123793" t="s">
        <v>60</v>
      </c>
    </row>
    <row r="123794" spans="1:6" x14ac:dyDescent="0.3">
      <c r="A123794">
        <v>167343</v>
      </c>
      <c r="B123794" s="2">
        <v>44359.853343042072</v>
      </c>
      <c r="C123794">
        <v>307461</v>
      </c>
      <c r="D123794">
        <v>238800</v>
      </c>
      <c r="E123794">
        <v>20</v>
      </c>
      <c r="F123794" t="s">
        <v>60</v>
      </c>
    </row>
    <row r="123795" spans="1:6" x14ac:dyDescent="0.3">
      <c r="A123795">
        <v>169710</v>
      </c>
      <c r="B123795" s="2">
        <v>44360.471333333335</v>
      </c>
      <c r="C123795">
        <v>307461</v>
      </c>
      <c r="D123795">
        <v>310369</v>
      </c>
      <c r="E123795">
        <v>11</v>
      </c>
      <c r="F123795" t="s">
        <v>59</v>
      </c>
    </row>
    <row r="123796" spans="1:6" x14ac:dyDescent="0.3">
      <c r="A123796">
        <v>65983</v>
      </c>
      <c r="B123796" s="2">
        <v>44328.75949190939</v>
      </c>
      <c r="C123796">
        <v>307487</v>
      </c>
      <c r="D123796">
        <v>153893</v>
      </c>
      <c r="E123796">
        <v>18</v>
      </c>
      <c r="F123796" t="s">
        <v>59</v>
      </c>
    </row>
    <row r="123797" spans="1:6" x14ac:dyDescent="0.3">
      <c r="A123797">
        <v>77427</v>
      </c>
      <c r="B123797" s="2">
        <v>44332.610624595472</v>
      </c>
      <c r="C123797">
        <v>307487</v>
      </c>
      <c r="D123797">
        <v>134973</v>
      </c>
      <c r="E123797">
        <v>14</v>
      </c>
      <c r="F123797" t="s">
        <v>59</v>
      </c>
    </row>
    <row r="123798" spans="1:6" x14ac:dyDescent="0.3">
      <c r="A123798">
        <v>78599</v>
      </c>
      <c r="B123798" s="2">
        <v>44332.78052750809</v>
      </c>
      <c r="C123798">
        <v>307487</v>
      </c>
      <c r="D123798">
        <v>259637</v>
      </c>
      <c r="E123798">
        <v>18</v>
      </c>
      <c r="F123798" t="s">
        <v>59</v>
      </c>
    </row>
    <row r="123799" spans="1:6" x14ac:dyDescent="0.3">
      <c r="A123799">
        <v>101990</v>
      </c>
      <c r="B123799" s="2">
        <v>44340.699621359228</v>
      </c>
      <c r="C123799">
        <v>307487</v>
      </c>
      <c r="D123799">
        <v>150658</v>
      </c>
      <c r="E123799">
        <v>16</v>
      </c>
      <c r="F123799" t="s">
        <v>59</v>
      </c>
    </row>
    <row r="123800" spans="1:6" x14ac:dyDescent="0.3">
      <c r="A123800">
        <v>112840</v>
      </c>
      <c r="B123800" s="2">
        <v>44344.670495145634</v>
      </c>
      <c r="C123800">
        <v>307487</v>
      </c>
      <c r="D123800">
        <v>230507</v>
      </c>
      <c r="E123800">
        <v>16</v>
      </c>
      <c r="F123800" t="s">
        <v>60</v>
      </c>
    </row>
    <row r="123801" spans="1:6" x14ac:dyDescent="0.3">
      <c r="A123801">
        <v>116263</v>
      </c>
      <c r="B123801" s="2">
        <v>44345.271431623281</v>
      </c>
      <c r="C123801">
        <v>307487</v>
      </c>
      <c r="D123801">
        <v>158978</v>
      </c>
      <c r="E123801">
        <v>6</v>
      </c>
      <c r="F123801" t="s">
        <v>60</v>
      </c>
    </row>
    <row r="123802" spans="1:6" x14ac:dyDescent="0.3">
      <c r="A123802">
        <v>126283</v>
      </c>
      <c r="B123802" s="2">
        <v>44347.596061488679</v>
      </c>
      <c r="C123802">
        <v>307487</v>
      </c>
      <c r="D123802">
        <v>429494</v>
      </c>
      <c r="E123802">
        <v>14</v>
      </c>
      <c r="F123802" t="s">
        <v>59</v>
      </c>
    </row>
    <row r="123803" spans="1:6" x14ac:dyDescent="0.3">
      <c r="A123803">
        <v>142298</v>
      </c>
      <c r="B123803" s="2">
        <v>44352.727129449842</v>
      </c>
      <c r="C123803">
        <v>307487</v>
      </c>
      <c r="D123803">
        <v>238334</v>
      </c>
      <c r="E123803">
        <v>17</v>
      </c>
      <c r="F123803" t="s">
        <v>60</v>
      </c>
    </row>
    <row r="123804" spans="1:6" x14ac:dyDescent="0.3">
      <c r="A123804">
        <v>167026</v>
      </c>
      <c r="B123804" s="2">
        <v>44359.811271844665</v>
      </c>
      <c r="C123804">
        <v>307487</v>
      </c>
      <c r="D123804">
        <v>241927</v>
      </c>
      <c r="E123804">
        <v>19</v>
      </c>
      <c r="F123804" t="s">
        <v>60</v>
      </c>
    </row>
    <row r="123805" spans="1:6" x14ac:dyDescent="0.3">
      <c r="A123805">
        <v>170566</v>
      </c>
      <c r="B123805" s="2">
        <v>44360.599297734632</v>
      </c>
      <c r="C123805">
        <v>307487</v>
      </c>
      <c r="D123805">
        <v>356929</v>
      </c>
      <c r="E123805">
        <v>14</v>
      </c>
      <c r="F123805" t="s">
        <v>59</v>
      </c>
    </row>
    <row r="123806" spans="1:6" x14ac:dyDescent="0.3">
      <c r="A123806">
        <v>181720</v>
      </c>
      <c r="B123806" s="2">
        <v>44364.639750809067</v>
      </c>
      <c r="C123806">
        <v>307487</v>
      </c>
      <c r="D123806">
        <v>82901</v>
      </c>
      <c r="E123806">
        <v>15</v>
      </c>
      <c r="F123806" t="s">
        <v>59</v>
      </c>
    </row>
    <row r="123807" spans="1:6" x14ac:dyDescent="0.3">
      <c r="A123807">
        <v>199863</v>
      </c>
      <c r="B123807" s="2">
        <v>44368.895414239487</v>
      </c>
      <c r="C123807">
        <v>307487</v>
      </c>
      <c r="D123807">
        <v>361821</v>
      </c>
      <c r="E123807">
        <v>21</v>
      </c>
      <c r="F123807" t="s">
        <v>59</v>
      </c>
    </row>
    <row r="123808" spans="1:6" x14ac:dyDescent="0.3">
      <c r="A123808">
        <v>205777</v>
      </c>
      <c r="B123808" s="2">
        <v>44370.835543689325</v>
      </c>
      <c r="C123808">
        <v>307487</v>
      </c>
      <c r="D123808">
        <v>30276</v>
      </c>
      <c r="E123808">
        <v>20</v>
      </c>
      <c r="F123808" t="s">
        <v>59</v>
      </c>
    </row>
    <row r="123809" spans="1:6" x14ac:dyDescent="0.3">
      <c r="A123809">
        <v>217678</v>
      </c>
      <c r="B123809" s="2">
        <v>44373.892177993534</v>
      </c>
      <c r="C123809">
        <v>307487</v>
      </c>
      <c r="D123809">
        <v>217497</v>
      </c>
      <c r="E123809">
        <v>21</v>
      </c>
      <c r="F123809" t="s">
        <v>60</v>
      </c>
    </row>
    <row r="123810" spans="1:6" x14ac:dyDescent="0.3">
      <c r="A123810">
        <v>225456</v>
      </c>
      <c r="B123810" s="2">
        <v>44375.89865048544</v>
      </c>
      <c r="C123810">
        <v>307487</v>
      </c>
      <c r="D123810">
        <v>97699</v>
      </c>
      <c r="E123810">
        <v>21</v>
      </c>
      <c r="F123810" t="s">
        <v>59</v>
      </c>
    </row>
    <row r="123811" spans="1:6" x14ac:dyDescent="0.3">
      <c r="A123811">
        <v>364903</v>
      </c>
      <c r="B123811" s="2">
        <v>44416.699621359228</v>
      </c>
      <c r="C123811">
        <v>307487</v>
      </c>
      <c r="D123811">
        <v>34585</v>
      </c>
      <c r="E123811">
        <v>16</v>
      </c>
      <c r="F123811" t="s">
        <v>59</v>
      </c>
    </row>
    <row r="123812" spans="1:6" x14ac:dyDescent="0.3">
      <c r="A123812">
        <v>371774</v>
      </c>
      <c r="B123812" s="2">
        <v>44418.932631067961</v>
      </c>
      <c r="C123812">
        <v>307487</v>
      </c>
      <c r="D123812">
        <v>182984</v>
      </c>
      <c r="E123812">
        <v>22</v>
      </c>
      <c r="F123812" t="s">
        <v>59</v>
      </c>
    </row>
    <row r="123813" spans="1:6" x14ac:dyDescent="0.3">
      <c r="A123813">
        <v>381495</v>
      </c>
      <c r="B123813" s="2">
        <v>44422.229834894861</v>
      </c>
      <c r="C123813">
        <v>307487</v>
      </c>
      <c r="D123813">
        <v>62570</v>
      </c>
      <c r="E123813">
        <v>5</v>
      </c>
      <c r="F123813" t="s">
        <v>60</v>
      </c>
    </row>
    <row r="123814" spans="1:6" x14ac:dyDescent="0.3">
      <c r="A123814">
        <v>385694</v>
      </c>
      <c r="B123814" s="2">
        <v>44423.134372997221</v>
      </c>
      <c r="C123814">
        <v>307487</v>
      </c>
      <c r="D123814">
        <v>179296</v>
      </c>
      <c r="E123814">
        <v>3</v>
      </c>
      <c r="F123814" t="s">
        <v>59</v>
      </c>
    </row>
    <row r="123815" spans="1:6" x14ac:dyDescent="0.3">
      <c r="A123815">
        <v>412050</v>
      </c>
      <c r="B123815" s="2">
        <v>44431.605770226539</v>
      </c>
      <c r="C123815">
        <v>307487</v>
      </c>
      <c r="D123815">
        <v>150225</v>
      </c>
      <c r="E123815">
        <v>14</v>
      </c>
      <c r="F123815" t="s">
        <v>59</v>
      </c>
    </row>
    <row r="123816" spans="1:6" x14ac:dyDescent="0.3">
      <c r="A123816">
        <v>18601</v>
      </c>
      <c r="B123816" s="2">
        <v>44307.776886731393</v>
      </c>
      <c r="C123816">
        <v>307512</v>
      </c>
      <c r="D123816">
        <v>217497</v>
      </c>
      <c r="E123816">
        <v>18</v>
      </c>
      <c r="F123816" t="s">
        <v>59</v>
      </c>
    </row>
    <row r="123817" spans="1:6" x14ac:dyDescent="0.3">
      <c r="A123817">
        <v>19848</v>
      </c>
      <c r="B123817" s="2">
        <v>44308.631999999998</v>
      </c>
      <c r="C123817">
        <v>307512</v>
      </c>
      <c r="D123817">
        <v>401945</v>
      </c>
      <c r="E123817">
        <v>15</v>
      </c>
      <c r="F123817" t="s">
        <v>59</v>
      </c>
    </row>
    <row r="123818" spans="1:6" x14ac:dyDescent="0.3">
      <c r="A123818">
        <v>20225</v>
      </c>
      <c r="B123818" s="2">
        <v>44308.734815533979</v>
      </c>
      <c r="C123818">
        <v>307512</v>
      </c>
      <c r="D123818">
        <v>88008</v>
      </c>
      <c r="E123818">
        <v>17</v>
      </c>
      <c r="F123818" t="s">
        <v>59</v>
      </c>
    </row>
    <row r="123819" spans="1:6" x14ac:dyDescent="0.3">
      <c r="A123819">
        <v>35286</v>
      </c>
      <c r="B123819" s="2">
        <v>44316.45</v>
      </c>
      <c r="C123819">
        <v>307512</v>
      </c>
      <c r="D123819">
        <v>208511</v>
      </c>
      <c r="E123819">
        <v>10</v>
      </c>
      <c r="F123819" t="s">
        <v>60</v>
      </c>
    </row>
    <row r="123820" spans="1:6" x14ac:dyDescent="0.3">
      <c r="A123820">
        <v>57203</v>
      </c>
      <c r="B123820" s="2">
        <v>44325.035786407767</v>
      </c>
      <c r="C123820">
        <v>307512</v>
      </c>
      <c r="D123820">
        <v>158978</v>
      </c>
      <c r="E123820">
        <v>0</v>
      </c>
      <c r="F123820" t="s">
        <v>59</v>
      </c>
    </row>
    <row r="123821" spans="1:6" x14ac:dyDescent="0.3">
      <c r="A123821">
        <v>84626</v>
      </c>
      <c r="B123821" s="2">
        <v>44335.66685436893</v>
      </c>
      <c r="C123821">
        <v>307512</v>
      </c>
      <c r="D123821">
        <v>4199</v>
      </c>
      <c r="E123821">
        <v>16</v>
      </c>
      <c r="F123821" t="s">
        <v>59</v>
      </c>
    </row>
    <row r="123822" spans="1:6" x14ac:dyDescent="0.3">
      <c r="A123822">
        <v>236692</v>
      </c>
      <c r="B123822" s="2">
        <v>44379.738860841419</v>
      </c>
      <c r="C123822">
        <v>307539</v>
      </c>
      <c r="D123822">
        <v>21665</v>
      </c>
      <c r="E123822">
        <v>17</v>
      </c>
      <c r="F123822" t="s">
        <v>60</v>
      </c>
    </row>
    <row r="123823" spans="1:6" x14ac:dyDescent="0.3">
      <c r="A123823">
        <v>252998</v>
      </c>
      <c r="B123823" s="2">
        <v>44384.609411003235</v>
      </c>
      <c r="C123823">
        <v>307539</v>
      </c>
      <c r="D123823">
        <v>470762</v>
      </c>
      <c r="E123823">
        <v>14</v>
      </c>
      <c r="F123823" t="s">
        <v>59</v>
      </c>
    </row>
    <row r="123824" spans="1:6" x14ac:dyDescent="0.3">
      <c r="A123824">
        <v>274096</v>
      </c>
      <c r="B123824" s="2">
        <v>44390.678990291257</v>
      </c>
      <c r="C123824">
        <v>307539</v>
      </c>
      <c r="D123824">
        <v>411922</v>
      </c>
      <c r="E123824">
        <v>16</v>
      </c>
      <c r="F123824" t="s">
        <v>59</v>
      </c>
    </row>
    <row r="123825" spans="1:6" x14ac:dyDescent="0.3">
      <c r="A123825">
        <v>299142</v>
      </c>
      <c r="B123825" s="2">
        <v>44398.40552750809</v>
      </c>
      <c r="C123825">
        <v>307539</v>
      </c>
      <c r="D123825">
        <v>171555</v>
      </c>
      <c r="E123825">
        <v>9</v>
      </c>
      <c r="F123825" t="s">
        <v>59</v>
      </c>
    </row>
    <row r="123826" spans="1:6" x14ac:dyDescent="0.3">
      <c r="A123826">
        <v>302291</v>
      </c>
      <c r="B123826" s="2">
        <v>44399.421708737864</v>
      </c>
      <c r="C123826">
        <v>307539</v>
      </c>
      <c r="D123826">
        <v>158978</v>
      </c>
      <c r="E123826">
        <v>10</v>
      </c>
      <c r="F123826" t="s">
        <v>59</v>
      </c>
    </row>
    <row r="123827" spans="1:6" x14ac:dyDescent="0.3">
      <c r="A123827">
        <v>225591</v>
      </c>
      <c r="B123827" s="2">
        <v>44375.92534951456</v>
      </c>
      <c r="C123827">
        <v>307569</v>
      </c>
      <c r="D123827">
        <v>253722</v>
      </c>
      <c r="E123827">
        <v>22</v>
      </c>
      <c r="F123827" t="s">
        <v>59</v>
      </c>
    </row>
    <row r="123828" spans="1:6" x14ac:dyDescent="0.3">
      <c r="A123828">
        <v>234513</v>
      </c>
      <c r="B123828" s="2">
        <v>44378.917258899673</v>
      </c>
      <c r="C123828">
        <v>307569</v>
      </c>
      <c r="D123828">
        <v>368701</v>
      </c>
      <c r="E123828">
        <v>22</v>
      </c>
      <c r="F123828" t="s">
        <v>59</v>
      </c>
    </row>
    <row r="123829" spans="1:6" x14ac:dyDescent="0.3">
      <c r="A123829">
        <v>248846</v>
      </c>
      <c r="B123829" s="2">
        <v>44382.821789644011</v>
      </c>
      <c r="C123829">
        <v>307569</v>
      </c>
      <c r="D123829">
        <v>158978</v>
      </c>
      <c r="E123829">
        <v>19</v>
      </c>
      <c r="F123829" t="s">
        <v>59</v>
      </c>
    </row>
    <row r="123830" spans="1:6" x14ac:dyDescent="0.3">
      <c r="A123830">
        <v>260867</v>
      </c>
      <c r="B123830" s="2">
        <v>44386.973893203882</v>
      </c>
      <c r="C123830">
        <v>307569</v>
      </c>
      <c r="D123830">
        <v>218037</v>
      </c>
      <c r="E123830">
        <v>23</v>
      </c>
      <c r="F123830" t="s">
        <v>60</v>
      </c>
    </row>
    <row r="123831" spans="1:6" x14ac:dyDescent="0.3">
      <c r="A123831">
        <v>274528</v>
      </c>
      <c r="B123831" s="2">
        <v>44390.732792880262</v>
      </c>
      <c r="C123831">
        <v>307569</v>
      </c>
      <c r="D123831">
        <v>154256</v>
      </c>
      <c r="E123831">
        <v>17</v>
      </c>
      <c r="F123831" t="s">
        <v>59</v>
      </c>
    </row>
    <row r="123832" spans="1:6" x14ac:dyDescent="0.3">
      <c r="A123832">
        <v>285714</v>
      </c>
      <c r="B123832" s="2">
        <v>44394.147251808223</v>
      </c>
      <c r="C123832">
        <v>307569</v>
      </c>
      <c r="D123832">
        <v>68991</v>
      </c>
      <c r="E123832">
        <v>3</v>
      </c>
      <c r="F123832" t="s">
        <v>60</v>
      </c>
    </row>
    <row r="123833" spans="1:6" x14ac:dyDescent="0.3">
      <c r="A123833">
        <v>290505</v>
      </c>
      <c r="B123833" s="2">
        <v>44395.334879604481</v>
      </c>
      <c r="C123833">
        <v>307569</v>
      </c>
      <c r="D123833">
        <v>81735</v>
      </c>
      <c r="E123833">
        <v>8</v>
      </c>
      <c r="F123833" t="s">
        <v>59</v>
      </c>
    </row>
    <row r="123834" spans="1:6" x14ac:dyDescent="0.3">
      <c r="A123834">
        <v>299021</v>
      </c>
      <c r="B123834" s="2">
        <v>44398.254000000001</v>
      </c>
      <c r="C123834">
        <v>307569</v>
      </c>
      <c r="D123834">
        <v>122902</v>
      </c>
      <c r="E123834">
        <v>6</v>
      </c>
      <c r="F123834" t="s">
        <v>59</v>
      </c>
    </row>
    <row r="123835" spans="1:6" x14ac:dyDescent="0.3">
      <c r="A123835">
        <v>318832</v>
      </c>
      <c r="B123835" s="2">
        <v>44403.676158576054</v>
      </c>
      <c r="C123835">
        <v>307569</v>
      </c>
      <c r="D123835">
        <v>472358</v>
      </c>
      <c r="E123835">
        <v>16</v>
      </c>
      <c r="F123835" t="s">
        <v>59</v>
      </c>
    </row>
    <row r="123836" spans="1:6" x14ac:dyDescent="0.3">
      <c r="A123836">
        <v>330263</v>
      </c>
      <c r="B123836" s="2">
        <v>44407.668067961167</v>
      </c>
      <c r="C123836">
        <v>307569</v>
      </c>
      <c r="D123836">
        <v>21760</v>
      </c>
      <c r="E123836">
        <v>16</v>
      </c>
      <c r="F123836" t="s">
        <v>60</v>
      </c>
    </row>
    <row r="123837" spans="1:6" x14ac:dyDescent="0.3">
      <c r="A123837">
        <v>342268</v>
      </c>
      <c r="B123837" s="2">
        <v>44409.959410382398</v>
      </c>
      <c r="C123837">
        <v>307569</v>
      </c>
      <c r="D123837">
        <v>189009</v>
      </c>
      <c r="E123837">
        <v>23</v>
      </c>
      <c r="F123837" t="s">
        <v>59</v>
      </c>
    </row>
    <row r="123838" spans="1:6" x14ac:dyDescent="0.3">
      <c r="A123838">
        <v>418724</v>
      </c>
      <c r="B123838" s="2">
        <v>44434.278100323623</v>
      </c>
      <c r="C123838">
        <v>307569</v>
      </c>
      <c r="D123838">
        <v>138209</v>
      </c>
      <c r="E123838">
        <v>6</v>
      </c>
      <c r="F123838" t="s">
        <v>59</v>
      </c>
    </row>
    <row r="123839" spans="1:6" x14ac:dyDescent="0.3">
      <c r="A123839">
        <v>315044</v>
      </c>
      <c r="B123839" s="2">
        <v>44402.667258899681</v>
      </c>
      <c r="C123839">
        <v>307600</v>
      </c>
      <c r="D123839">
        <v>21760</v>
      </c>
      <c r="E123839">
        <v>16</v>
      </c>
      <c r="F123839" t="s">
        <v>59</v>
      </c>
    </row>
    <row r="123840" spans="1:6" x14ac:dyDescent="0.3">
      <c r="A123840">
        <v>333626</v>
      </c>
      <c r="B123840" s="2">
        <v>44408.232367931152</v>
      </c>
      <c r="C123840">
        <v>307600</v>
      </c>
      <c r="D123840">
        <v>158978</v>
      </c>
      <c r="E123840">
        <v>5</v>
      </c>
      <c r="F123840" t="s">
        <v>60</v>
      </c>
    </row>
    <row r="123841" spans="1:6" x14ac:dyDescent="0.3">
      <c r="A123841">
        <v>337370</v>
      </c>
      <c r="B123841" s="2">
        <v>44408.905331583606</v>
      </c>
      <c r="C123841">
        <v>307600</v>
      </c>
      <c r="D123841">
        <v>155428</v>
      </c>
      <c r="E123841">
        <v>21</v>
      </c>
      <c r="F123841" t="s">
        <v>60</v>
      </c>
    </row>
    <row r="123842" spans="1:6" x14ac:dyDescent="0.3">
      <c r="A123842">
        <v>343828</v>
      </c>
      <c r="B123842" s="2">
        <v>44410.696333333333</v>
      </c>
      <c r="C123842">
        <v>307600</v>
      </c>
      <c r="D123842">
        <v>386196</v>
      </c>
      <c r="E123842">
        <v>16</v>
      </c>
      <c r="F123842" t="s">
        <v>59</v>
      </c>
    </row>
    <row r="123843" spans="1:6" x14ac:dyDescent="0.3">
      <c r="A123843">
        <v>382369</v>
      </c>
      <c r="B123843" s="2">
        <v>44422.521439252909</v>
      </c>
      <c r="C123843">
        <v>307600</v>
      </c>
      <c r="D123843">
        <v>115825</v>
      </c>
      <c r="E123843">
        <v>12</v>
      </c>
      <c r="F123843" t="s">
        <v>60</v>
      </c>
    </row>
    <row r="123844" spans="1:6" x14ac:dyDescent="0.3">
      <c r="A123844">
        <v>412594</v>
      </c>
      <c r="B123844" s="2">
        <v>44431.717420711975</v>
      </c>
      <c r="C123844">
        <v>307600</v>
      </c>
      <c r="D123844">
        <v>204394</v>
      </c>
      <c r="E123844">
        <v>17</v>
      </c>
      <c r="F123844" t="s">
        <v>59</v>
      </c>
    </row>
    <row r="123845" spans="1:6" x14ac:dyDescent="0.3">
      <c r="A123845">
        <v>41173</v>
      </c>
      <c r="B123845" s="2">
        <v>44318.215398058252</v>
      </c>
      <c r="C123845">
        <v>307620</v>
      </c>
      <c r="D123845">
        <v>182191</v>
      </c>
      <c r="E123845">
        <v>5</v>
      </c>
      <c r="F123845" t="s">
        <v>59</v>
      </c>
    </row>
    <row r="123846" spans="1:6" x14ac:dyDescent="0.3">
      <c r="A123846">
        <v>48078</v>
      </c>
      <c r="B123846" s="2">
        <v>44321.212161812298</v>
      </c>
      <c r="C123846">
        <v>307620</v>
      </c>
      <c r="D123846">
        <v>182984</v>
      </c>
      <c r="E123846">
        <v>5</v>
      </c>
      <c r="F123846" t="s">
        <v>59</v>
      </c>
    </row>
    <row r="123847" spans="1:6" x14ac:dyDescent="0.3">
      <c r="A123847">
        <v>54543</v>
      </c>
      <c r="B123847" s="2">
        <v>44324.323812297735</v>
      </c>
      <c r="C123847">
        <v>307620</v>
      </c>
      <c r="D123847">
        <v>7084</v>
      </c>
      <c r="E123847">
        <v>7</v>
      </c>
      <c r="F123847" t="s">
        <v>60</v>
      </c>
    </row>
    <row r="123848" spans="1:6" x14ac:dyDescent="0.3">
      <c r="A123848">
        <v>60298</v>
      </c>
      <c r="B123848" s="2">
        <v>44326.056822006474</v>
      </c>
      <c r="C123848">
        <v>307620</v>
      </c>
      <c r="D123848">
        <v>411922</v>
      </c>
      <c r="E123848">
        <v>1</v>
      </c>
      <c r="F123848" t="s">
        <v>59</v>
      </c>
    </row>
    <row r="123849" spans="1:6" x14ac:dyDescent="0.3">
      <c r="A123849">
        <v>79099</v>
      </c>
      <c r="B123849" s="2">
        <v>44332.882064724923</v>
      </c>
      <c r="C123849">
        <v>307620</v>
      </c>
      <c r="D123849">
        <v>424538</v>
      </c>
      <c r="E123849">
        <v>21</v>
      </c>
      <c r="F123849" t="s">
        <v>59</v>
      </c>
    </row>
    <row r="123850" spans="1:6" x14ac:dyDescent="0.3">
      <c r="A123850">
        <v>88196</v>
      </c>
      <c r="B123850" s="2">
        <v>44337.014750809067</v>
      </c>
      <c r="C123850">
        <v>307620</v>
      </c>
      <c r="D123850">
        <v>440825</v>
      </c>
      <c r="E123850">
        <v>0</v>
      </c>
      <c r="F123850" t="s">
        <v>60</v>
      </c>
    </row>
    <row r="123851" spans="1:6" x14ac:dyDescent="0.3">
      <c r="A123851">
        <v>116236</v>
      </c>
      <c r="B123851" s="2">
        <v>44345.263941747573</v>
      </c>
      <c r="C123851">
        <v>307620</v>
      </c>
      <c r="D123851">
        <v>227775</v>
      </c>
      <c r="E123851">
        <v>6</v>
      </c>
      <c r="F123851" t="s">
        <v>60</v>
      </c>
    </row>
    <row r="123852" spans="1:6" x14ac:dyDescent="0.3">
      <c r="A123852">
        <v>159338</v>
      </c>
      <c r="B123852" s="2">
        <v>44358.106983818776</v>
      </c>
      <c r="C123852">
        <v>307620</v>
      </c>
      <c r="D123852">
        <v>204394</v>
      </c>
      <c r="E123852">
        <v>2</v>
      </c>
      <c r="F123852" t="s">
        <v>60</v>
      </c>
    </row>
    <row r="123853" spans="1:6" x14ac:dyDescent="0.3">
      <c r="A123853">
        <v>167974</v>
      </c>
      <c r="B123853" s="2">
        <v>44359.969443365699</v>
      </c>
      <c r="C123853">
        <v>307620</v>
      </c>
      <c r="D123853">
        <v>88008</v>
      </c>
      <c r="E123853">
        <v>23</v>
      </c>
      <c r="F123853" t="s">
        <v>60</v>
      </c>
    </row>
    <row r="123854" spans="1:6" x14ac:dyDescent="0.3">
      <c r="A123854">
        <v>106093</v>
      </c>
      <c r="B123854" s="2">
        <v>44342.51920064725</v>
      </c>
      <c r="C123854">
        <v>307622</v>
      </c>
      <c r="D123854">
        <v>397</v>
      </c>
      <c r="E123854">
        <v>12</v>
      </c>
      <c r="F123854" t="s">
        <v>59</v>
      </c>
    </row>
    <row r="123855" spans="1:6" x14ac:dyDescent="0.3">
      <c r="A123855">
        <v>122500</v>
      </c>
      <c r="B123855" s="2">
        <v>44346.569362459544</v>
      </c>
      <c r="C123855">
        <v>307622</v>
      </c>
      <c r="D123855">
        <v>472712</v>
      </c>
      <c r="E123855">
        <v>13</v>
      </c>
      <c r="F123855" t="s">
        <v>59</v>
      </c>
    </row>
    <row r="123856" spans="1:6" x14ac:dyDescent="0.3">
      <c r="A123856">
        <v>123799</v>
      </c>
      <c r="B123856" s="2">
        <v>44346.757064724916</v>
      </c>
      <c r="C123856">
        <v>307622</v>
      </c>
      <c r="D123856">
        <v>411922</v>
      </c>
      <c r="E123856">
        <v>18</v>
      </c>
      <c r="F123856" t="s">
        <v>59</v>
      </c>
    </row>
    <row r="123857" spans="1:6" x14ac:dyDescent="0.3">
      <c r="A123857">
        <v>142329</v>
      </c>
      <c r="B123857" s="2">
        <v>44352.731174757282</v>
      </c>
      <c r="C123857">
        <v>307622</v>
      </c>
      <c r="D123857">
        <v>217497</v>
      </c>
      <c r="E123857">
        <v>17</v>
      </c>
      <c r="F123857" t="s">
        <v>60</v>
      </c>
    </row>
    <row r="123858" spans="1:6" x14ac:dyDescent="0.3">
      <c r="A123858">
        <v>188118</v>
      </c>
      <c r="B123858" s="2">
        <v>44365.997000000003</v>
      </c>
      <c r="C123858">
        <v>307622</v>
      </c>
      <c r="D123858">
        <v>154256</v>
      </c>
      <c r="E123858">
        <v>23</v>
      </c>
      <c r="F123858" t="s">
        <v>60</v>
      </c>
    </row>
    <row r="123859" spans="1:6" x14ac:dyDescent="0.3">
      <c r="A123859">
        <v>235485</v>
      </c>
      <c r="B123859" s="2">
        <v>44379.577453074431</v>
      </c>
      <c r="C123859">
        <v>307622</v>
      </c>
      <c r="D123859">
        <v>386196</v>
      </c>
      <c r="E123859">
        <v>13</v>
      </c>
      <c r="F123859" t="s">
        <v>60</v>
      </c>
    </row>
    <row r="123860" spans="1:6" x14ac:dyDescent="0.3">
      <c r="A123860">
        <v>243868</v>
      </c>
      <c r="B123860" s="2">
        <v>44381.368236335336</v>
      </c>
      <c r="C123860">
        <v>307622</v>
      </c>
      <c r="D123860">
        <v>386333</v>
      </c>
      <c r="E123860">
        <v>8</v>
      </c>
      <c r="F123860" t="s">
        <v>59</v>
      </c>
    </row>
    <row r="123861" spans="1:6" x14ac:dyDescent="0.3">
      <c r="A123861">
        <v>284350</v>
      </c>
      <c r="B123861" s="2">
        <v>44393.836352750812</v>
      </c>
      <c r="C123861">
        <v>307622</v>
      </c>
      <c r="D123861">
        <v>473323</v>
      </c>
      <c r="E123861">
        <v>20</v>
      </c>
      <c r="F123861" t="s">
        <v>60</v>
      </c>
    </row>
    <row r="123862" spans="1:6" x14ac:dyDescent="0.3">
      <c r="A123862">
        <v>339420</v>
      </c>
      <c r="B123862" s="2">
        <v>44409.46717734306</v>
      </c>
      <c r="C123862">
        <v>307622</v>
      </c>
      <c r="D123862">
        <v>204394</v>
      </c>
      <c r="E123862">
        <v>11</v>
      </c>
      <c r="F123862" t="s">
        <v>59</v>
      </c>
    </row>
    <row r="123863" spans="1:6" x14ac:dyDescent="0.3">
      <c r="A123863">
        <v>365645</v>
      </c>
      <c r="B123863" s="2">
        <v>44416.809259315778</v>
      </c>
      <c r="C123863">
        <v>307622</v>
      </c>
      <c r="D123863">
        <v>194335</v>
      </c>
      <c r="E123863">
        <v>19</v>
      </c>
      <c r="F123863" t="s">
        <v>59</v>
      </c>
    </row>
    <row r="123864" spans="1:6" x14ac:dyDescent="0.3">
      <c r="A123864">
        <v>379814</v>
      </c>
      <c r="B123864" s="2">
        <v>44421.828262135925</v>
      </c>
      <c r="C123864">
        <v>307622</v>
      </c>
      <c r="D123864">
        <v>470762</v>
      </c>
      <c r="E123864">
        <v>19</v>
      </c>
      <c r="F123864" t="s">
        <v>60</v>
      </c>
    </row>
    <row r="123865" spans="1:6" x14ac:dyDescent="0.3">
      <c r="A123865">
        <v>394711</v>
      </c>
      <c r="B123865" s="2">
        <v>44426.551563106797</v>
      </c>
      <c r="C123865">
        <v>307622</v>
      </c>
      <c r="D123865">
        <v>118549</v>
      </c>
      <c r="E123865">
        <v>13</v>
      </c>
      <c r="F123865" t="s">
        <v>59</v>
      </c>
    </row>
    <row r="123866" spans="1:6" x14ac:dyDescent="0.3">
      <c r="A123866">
        <v>395668</v>
      </c>
      <c r="B123866" s="2">
        <v>44426.765155339803</v>
      </c>
      <c r="C123866">
        <v>307622</v>
      </c>
      <c r="D123866">
        <v>176818</v>
      </c>
      <c r="E123866">
        <v>18</v>
      </c>
      <c r="F123866" t="s">
        <v>59</v>
      </c>
    </row>
    <row r="123867" spans="1:6" x14ac:dyDescent="0.3">
      <c r="A123867">
        <v>5493</v>
      </c>
      <c r="B123867" s="2">
        <v>44294.363860841426</v>
      </c>
      <c r="C123867">
        <v>307645</v>
      </c>
      <c r="D123867">
        <v>189009</v>
      </c>
      <c r="E123867">
        <v>8</v>
      </c>
      <c r="F123867" t="s">
        <v>59</v>
      </c>
    </row>
    <row r="123868" spans="1:6" x14ac:dyDescent="0.3">
      <c r="A123868">
        <v>8810</v>
      </c>
      <c r="B123868" s="2">
        <v>44299.491692556636</v>
      </c>
      <c r="C123868">
        <v>307645</v>
      </c>
      <c r="D123868">
        <v>458081</v>
      </c>
      <c r="E123868">
        <v>11</v>
      </c>
      <c r="F123868" t="s">
        <v>59</v>
      </c>
    </row>
    <row r="123869" spans="1:6" x14ac:dyDescent="0.3">
      <c r="A123869">
        <v>20921</v>
      </c>
      <c r="B123869" s="2">
        <v>44309.417258899681</v>
      </c>
      <c r="C123869">
        <v>307645</v>
      </c>
      <c r="D123869">
        <v>106814</v>
      </c>
      <c r="E123869">
        <v>10</v>
      </c>
      <c r="F123869" t="s">
        <v>60</v>
      </c>
    </row>
    <row r="123870" spans="1:6" x14ac:dyDescent="0.3">
      <c r="A123870">
        <v>73032</v>
      </c>
      <c r="B123870" s="2">
        <v>44331.409168284794</v>
      </c>
      <c r="C123870">
        <v>307645</v>
      </c>
      <c r="D123870">
        <v>143150</v>
      </c>
      <c r="E123870">
        <v>9</v>
      </c>
      <c r="F123870" t="s">
        <v>60</v>
      </c>
    </row>
    <row r="123871" spans="1:6" x14ac:dyDescent="0.3">
      <c r="A123871">
        <v>79799</v>
      </c>
      <c r="B123871" s="2">
        <v>44333.360624595472</v>
      </c>
      <c r="C123871">
        <v>307645</v>
      </c>
      <c r="D123871">
        <v>60239</v>
      </c>
      <c r="E123871">
        <v>8</v>
      </c>
      <c r="F123871" t="s">
        <v>59</v>
      </c>
    </row>
    <row r="123872" spans="1:6" x14ac:dyDescent="0.3">
      <c r="A123872">
        <v>128823</v>
      </c>
      <c r="B123872" s="2">
        <v>44348.543472491911</v>
      </c>
      <c r="C123872">
        <v>307645</v>
      </c>
      <c r="D123872">
        <v>182191</v>
      </c>
      <c r="E123872">
        <v>13</v>
      </c>
      <c r="F123872" t="s">
        <v>59</v>
      </c>
    </row>
    <row r="123873" spans="1:6" x14ac:dyDescent="0.3">
      <c r="A123873">
        <v>160360</v>
      </c>
      <c r="B123873" s="2">
        <v>44358.600106796119</v>
      </c>
      <c r="C123873">
        <v>307645</v>
      </c>
      <c r="D123873">
        <v>17150</v>
      </c>
      <c r="E123873">
        <v>14</v>
      </c>
      <c r="F123873" t="s">
        <v>60</v>
      </c>
    </row>
    <row r="123874" spans="1:6" x14ac:dyDescent="0.3">
      <c r="A123874">
        <v>169088</v>
      </c>
      <c r="B123874" s="2">
        <v>44360.326644012945</v>
      </c>
      <c r="C123874">
        <v>307645</v>
      </c>
      <c r="D123874">
        <v>250679</v>
      </c>
      <c r="E123874">
        <v>7</v>
      </c>
      <c r="F123874" t="s">
        <v>59</v>
      </c>
    </row>
    <row r="123875" spans="1:6" x14ac:dyDescent="0.3">
      <c r="A123875">
        <v>226877</v>
      </c>
      <c r="B123875" s="2">
        <v>44376.598488673138</v>
      </c>
      <c r="C123875">
        <v>307645</v>
      </c>
      <c r="D123875">
        <v>258219</v>
      </c>
      <c r="E123875">
        <v>14</v>
      </c>
      <c r="F123875" t="s">
        <v>59</v>
      </c>
    </row>
    <row r="123876" spans="1:6" x14ac:dyDescent="0.3">
      <c r="A123876">
        <v>239517</v>
      </c>
      <c r="B123876" s="2">
        <v>44380.417258899681</v>
      </c>
      <c r="C123876">
        <v>307645</v>
      </c>
      <c r="D123876">
        <v>284325</v>
      </c>
      <c r="E123876">
        <v>10</v>
      </c>
      <c r="F123876" t="s">
        <v>60</v>
      </c>
    </row>
    <row r="123877" spans="1:6" x14ac:dyDescent="0.3">
      <c r="A123877">
        <v>256367</v>
      </c>
      <c r="B123877" s="2">
        <v>44385.851333333332</v>
      </c>
      <c r="C123877">
        <v>307645</v>
      </c>
      <c r="D123877">
        <v>379466</v>
      </c>
      <c r="E123877">
        <v>20</v>
      </c>
      <c r="F123877" t="s">
        <v>59</v>
      </c>
    </row>
    <row r="123878" spans="1:6" x14ac:dyDescent="0.3">
      <c r="A123878">
        <v>270626</v>
      </c>
      <c r="B123878" s="2">
        <v>44389.561271844665</v>
      </c>
      <c r="C123878">
        <v>307645</v>
      </c>
      <c r="D123878">
        <v>228264</v>
      </c>
      <c r="E123878">
        <v>13</v>
      </c>
      <c r="F123878" t="s">
        <v>59</v>
      </c>
    </row>
    <row r="123879" spans="1:6" x14ac:dyDescent="0.3">
      <c r="A123879">
        <v>283232</v>
      </c>
      <c r="B123879" s="2">
        <v>44393.671304207121</v>
      </c>
      <c r="C123879">
        <v>307645</v>
      </c>
      <c r="D123879">
        <v>338092</v>
      </c>
      <c r="E123879">
        <v>16</v>
      </c>
      <c r="F123879" t="s">
        <v>60</v>
      </c>
    </row>
    <row r="123880" spans="1:6" x14ac:dyDescent="0.3">
      <c r="A123880">
        <v>303260</v>
      </c>
      <c r="B123880" s="2">
        <v>44399.689103559875</v>
      </c>
      <c r="C123880">
        <v>307645</v>
      </c>
      <c r="D123880">
        <v>185535</v>
      </c>
      <c r="E123880">
        <v>16</v>
      </c>
      <c r="F123880" t="s">
        <v>59</v>
      </c>
    </row>
    <row r="123881" spans="1:6" x14ac:dyDescent="0.3">
      <c r="A123881">
        <v>305242</v>
      </c>
      <c r="B123881" s="2">
        <v>44400.454475728155</v>
      </c>
      <c r="C123881">
        <v>307645</v>
      </c>
      <c r="D123881">
        <v>347008</v>
      </c>
      <c r="E123881">
        <v>10</v>
      </c>
      <c r="F123881" t="s">
        <v>60</v>
      </c>
    </row>
    <row r="123882" spans="1:6" x14ac:dyDescent="0.3">
      <c r="A123882">
        <v>36256</v>
      </c>
      <c r="B123882" s="2">
        <v>44316.662404530747</v>
      </c>
      <c r="C123882">
        <v>307664</v>
      </c>
      <c r="D123882">
        <v>250679</v>
      </c>
      <c r="E123882">
        <v>15</v>
      </c>
      <c r="F123882" t="s">
        <v>60</v>
      </c>
    </row>
    <row r="123883" spans="1:6" x14ac:dyDescent="0.3">
      <c r="A123883">
        <v>54838</v>
      </c>
      <c r="B123883" s="2">
        <v>44324.463375404528</v>
      </c>
      <c r="C123883">
        <v>307664</v>
      </c>
      <c r="D123883">
        <v>306524</v>
      </c>
      <c r="E123883">
        <v>11</v>
      </c>
      <c r="F123883" t="s">
        <v>60</v>
      </c>
    </row>
    <row r="123884" spans="1:6" x14ac:dyDescent="0.3">
      <c r="A123884">
        <v>100807</v>
      </c>
      <c r="B123884" s="2">
        <v>44340.429394822007</v>
      </c>
      <c r="C123884">
        <v>307664</v>
      </c>
      <c r="D123884">
        <v>347393</v>
      </c>
      <c r="E123884">
        <v>10</v>
      </c>
      <c r="F123884" t="s">
        <v>59</v>
      </c>
    </row>
    <row r="123885" spans="1:6" x14ac:dyDescent="0.3">
      <c r="A123885">
        <v>106427</v>
      </c>
      <c r="B123885" s="2">
        <v>44342.620333333332</v>
      </c>
      <c r="C123885">
        <v>307664</v>
      </c>
      <c r="D123885">
        <v>241825</v>
      </c>
      <c r="E123885">
        <v>14</v>
      </c>
      <c r="F123885" t="s">
        <v>59</v>
      </c>
    </row>
    <row r="123886" spans="1:6" x14ac:dyDescent="0.3">
      <c r="A123886">
        <v>126467</v>
      </c>
      <c r="B123886" s="2">
        <v>44347.628423948219</v>
      </c>
      <c r="C123886">
        <v>307664</v>
      </c>
      <c r="D123886">
        <v>455631</v>
      </c>
      <c r="E123886">
        <v>15</v>
      </c>
      <c r="F123886" t="s">
        <v>59</v>
      </c>
    </row>
    <row r="123887" spans="1:6" x14ac:dyDescent="0.3">
      <c r="A123887">
        <v>124183</v>
      </c>
      <c r="B123887" s="2">
        <v>44346.796304207121</v>
      </c>
      <c r="C123887">
        <v>307665</v>
      </c>
      <c r="D123887">
        <v>230507</v>
      </c>
      <c r="E123887">
        <v>19</v>
      </c>
      <c r="F123887" t="s">
        <v>59</v>
      </c>
    </row>
    <row r="123888" spans="1:6" x14ac:dyDescent="0.3">
      <c r="A123888">
        <v>126637</v>
      </c>
      <c r="B123888" s="2">
        <v>44347.650673139164</v>
      </c>
      <c r="C123888">
        <v>307665</v>
      </c>
      <c r="D123888">
        <v>419338</v>
      </c>
      <c r="E123888">
        <v>15</v>
      </c>
      <c r="F123888" t="s">
        <v>59</v>
      </c>
    </row>
    <row r="123889" spans="1:6" x14ac:dyDescent="0.3">
      <c r="A123889">
        <v>138039</v>
      </c>
      <c r="B123889" s="2">
        <v>44351.725106796119</v>
      </c>
      <c r="C123889">
        <v>307665</v>
      </c>
      <c r="D123889">
        <v>424788</v>
      </c>
      <c r="E123889">
        <v>17</v>
      </c>
      <c r="F123889" t="s">
        <v>60</v>
      </c>
    </row>
    <row r="123890" spans="1:6" x14ac:dyDescent="0.3">
      <c r="A123890">
        <v>159993</v>
      </c>
      <c r="B123890" s="2">
        <v>44358.551967637541</v>
      </c>
      <c r="C123890">
        <v>307665</v>
      </c>
      <c r="D123890">
        <v>449379</v>
      </c>
      <c r="E123890">
        <v>13</v>
      </c>
      <c r="F123890" t="s">
        <v>60</v>
      </c>
    </row>
    <row r="123891" spans="1:6" x14ac:dyDescent="0.3">
      <c r="A123891">
        <v>186676</v>
      </c>
      <c r="B123891" s="2">
        <v>44365.77203236246</v>
      </c>
      <c r="C123891">
        <v>307665</v>
      </c>
      <c r="D123891">
        <v>313585</v>
      </c>
      <c r="E123891">
        <v>18</v>
      </c>
      <c r="F123891" t="s">
        <v>60</v>
      </c>
    </row>
    <row r="123892" spans="1:6" x14ac:dyDescent="0.3">
      <c r="A123892">
        <v>214061</v>
      </c>
      <c r="B123892" s="2">
        <v>44373.29483932005</v>
      </c>
      <c r="C123892">
        <v>307665</v>
      </c>
      <c r="D123892">
        <v>291168</v>
      </c>
      <c r="E123892">
        <v>7</v>
      </c>
      <c r="F123892" t="s">
        <v>60</v>
      </c>
    </row>
    <row r="123893" spans="1:6" x14ac:dyDescent="0.3">
      <c r="A123893">
        <v>233996</v>
      </c>
      <c r="B123893" s="2">
        <v>44378.810867313921</v>
      </c>
      <c r="C123893">
        <v>307665</v>
      </c>
      <c r="D123893">
        <v>351192</v>
      </c>
      <c r="E123893">
        <v>19</v>
      </c>
      <c r="F123893" t="s">
        <v>59</v>
      </c>
    </row>
    <row r="123894" spans="1:6" x14ac:dyDescent="0.3">
      <c r="A123894">
        <v>267213</v>
      </c>
      <c r="B123894" s="2">
        <v>44388.5642567217</v>
      </c>
      <c r="C123894">
        <v>307665</v>
      </c>
      <c r="D123894">
        <v>153893</v>
      </c>
      <c r="E123894">
        <v>13</v>
      </c>
      <c r="F123894" t="s">
        <v>59</v>
      </c>
    </row>
    <row r="123895" spans="1:6" x14ac:dyDescent="0.3">
      <c r="A123895">
        <v>297595</v>
      </c>
      <c r="B123895" s="2">
        <v>44397.717016181232</v>
      </c>
      <c r="C123895">
        <v>307665</v>
      </c>
      <c r="D123895">
        <v>411922</v>
      </c>
      <c r="E123895">
        <v>17</v>
      </c>
      <c r="F123895" t="s">
        <v>59</v>
      </c>
    </row>
    <row r="123896" spans="1:6" x14ac:dyDescent="0.3">
      <c r="A123896">
        <v>300789</v>
      </c>
      <c r="B123896" s="2">
        <v>44398.759087378647</v>
      </c>
      <c r="C123896">
        <v>307665</v>
      </c>
      <c r="D123896">
        <v>96200</v>
      </c>
      <c r="E123896">
        <v>18</v>
      </c>
      <c r="F123896" t="s">
        <v>59</v>
      </c>
    </row>
    <row r="123897" spans="1:6" x14ac:dyDescent="0.3">
      <c r="A123897">
        <v>327422</v>
      </c>
      <c r="B123897" s="2">
        <v>44406.647436893203</v>
      </c>
      <c r="C123897">
        <v>307665</v>
      </c>
      <c r="D123897">
        <v>347393</v>
      </c>
      <c r="E123897">
        <v>15</v>
      </c>
      <c r="F123897" t="s">
        <v>59</v>
      </c>
    </row>
    <row r="123898" spans="1:6" x14ac:dyDescent="0.3">
      <c r="A123898">
        <v>341198</v>
      </c>
      <c r="B123898" s="2">
        <v>44409.754233009713</v>
      </c>
      <c r="C123898">
        <v>307665</v>
      </c>
      <c r="D123898">
        <v>154228</v>
      </c>
      <c r="E123898">
        <v>18</v>
      </c>
      <c r="F123898" t="s">
        <v>59</v>
      </c>
    </row>
    <row r="123899" spans="1:6" x14ac:dyDescent="0.3">
      <c r="A123899">
        <v>345923</v>
      </c>
      <c r="B123899" s="2">
        <v>44411.619928802589</v>
      </c>
      <c r="C123899">
        <v>307665</v>
      </c>
      <c r="D123899">
        <v>154228</v>
      </c>
      <c r="E123899">
        <v>14</v>
      </c>
      <c r="F123899" t="s">
        <v>59</v>
      </c>
    </row>
    <row r="123900" spans="1:6" x14ac:dyDescent="0.3">
      <c r="A123900">
        <v>347123</v>
      </c>
      <c r="B123900" s="2">
        <v>44411.78497734628</v>
      </c>
      <c r="C123900">
        <v>307665</v>
      </c>
      <c r="D123900">
        <v>250679</v>
      </c>
      <c r="E123900">
        <v>18</v>
      </c>
      <c r="F123900" t="s">
        <v>59</v>
      </c>
    </row>
    <row r="123901" spans="1:6" x14ac:dyDescent="0.3">
      <c r="A123901">
        <v>371798</v>
      </c>
      <c r="B123901" s="2">
        <v>44418.946789644018</v>
      </c>
      <c r="C123901">
        <v>307665</v>
      </c>
      <c r="D123901">
        <v>5151</v>
      </c>
      <c r="E123901">
        <v>22</v>
      </c>
      <c r="F123901" t="s">
        <v>59</v>
      </c>
    </row>
    <row r="123902" spans="1:6" x14ac:dyDescent="0.3">
      <c r="A123902">
        <v>394583</v>
      </c>
      <c r="B123902" s="2">
        <v>44426.52931391586</v>
      </c>
      <c r="C123902">
        <v>307665</v>
      </c>
      <c r="D123902">
        <v>21760</v>
      </c>
      <c r="E123902">
        <v>12</v>
      </c>
      <c r="F123902" t="s">
        <v>59</v>
      </c>
    </row>
    <row r="123903" spans="1:6" x14ac:dyDescent="0.3">
      <c r="A123903">
        <v>64645</v>
      </c>
      <c r="B123903" s="2">
        <v>44328.158763754051</v>
      </c>
      <c r="C123903">
        <v>307712</v>
      </c>
      <c r="D123903">
        <v>465248</v>
      </c>
      <c r="E123903">
        <v>3</v>
      </c>
      <c r="F123903" t="s">
        <v>59</v>
      </c>
    </row>
    <row r="123904" spans="1:6" x14ac:dyDescent="0.3">
      <c r="A123904">
        <v>81560</v>
      </c>
      <c r="B123904" s="2">
        <v>44334.087566343042</v>
      </c>
      <c r="C123904">
        <v>307712</v>
      </c>
      <c r="D123904">
        <v>189009</v>
      </c>
      <c r="E123904">
        <v>2</v>
      </c>
      <c r="F123904" t="s">
        <v>59</v>
      </c>
    </row>
    <row r="123905" spans="1:6" x14ac:dyDescent="0.3">
      <c r="A123905">
        <v>133319</v>
      </c>
      <c r="B123905" s="2">
        <v>44350.304394822007</v>
      </c>
      <c r="C123905">
        <v>307712</v>
      </c>
      <c r="D123905">
        <v>273920</v>
      </c>
      <c r="E123905">
        <v>7</v>
      </c>
      <c r="F123905" t="s">
        <v>59</v>
      </c>
    </row>
    <row r="123906" spans="1:6" x14ac:dyDescent="0.3">
      <c r="A123906">
        <v>140746</v>
      </c>
      <c r="B123906" s="2">
        <v>44352.385300970876</v>
      </c>
      <c r="C123906">
        <v>307712</v>
      </c>
      <c r="D123906">
        <v>51368</v>
      </c>
      <c r="E123906">
        <v>9</v>
      </c>
      <c r="F123906" t="s">
        <v>60</v>
      </c>
    </row>
    <row r="123907" spans="1:6" x14ac:dyDescent="0.3">
      <c r="A123907">
        <v>147998</v>
      </c>
      <c r="B123907" s="2">
        <v>44354.100511326862</v>
      </c>
      <c r="C123907">
        <v>307712</v>
      </c>
      <c r="D123907">
        <v>23892</v>
      </c>
      <c r="E123907">
        <v>2</v>
      </c>
      <c r="F123907" t="s">
        <v>59</v>
      </c>
    </row>
    <row r="123908" spans="1:6" x14ac:dyDescent="0.3">
      <c r="A123908">
        <v>148139</v>
      </c>
      <c r="B123908" s="2">
        <v>44354.246142394826</v>
      </c>
      <c r="C123908">
        <v>307712</v>
      </c>
      <c r="D123908">
        <v>411922</v>
      </c>
      <c r="E123908">
        <v>5</v>
      </c>
      <c r="F123908" t="s">
        <v>59</v>
      </c>
    </row>
    <row r="123909" spans="1:6" x14ac:dyDescent="0.3">
      <c r="A123909">
        <v>183857</v>
      </c>
      <c r="B123909" s="2">
        <v>44364.993715210359</v>
      </c>
      <c r="C123909">
        <v>307712</v>
      </c>
      <c r="D123909">
        <v>130005</v>
      </c>
      <c r="E123909">
        <v>23</v>
      </c>
      <c r="F123909" t="s">
        <v>59</v>
      </c>
    </row>
    <row r="123910" spans="1:6" x14ac:dyDescent="0.3">
      <c r="A123910">
        <v>200423</v>
      </c>
      <c r="B123910" s="2">
        <v>44369.084330097088</v>
      </c>
      <c r="C123910">
        <v>307712</v>
      </c>
      <c r="D123910">
        <v>470762</v>
      </c>
      <c r="E123910">
        <v>2</v>
      </c>
      <c r="F123910" t="s">
        <v>59</v>
      </c>
    </row>
    <row r="123911" spans="1:6" x14ac:dyDescent="0.3">
      <c r="A123911">
        <v>225700</v>
      </c>
      <c r="B123911" s="2">
        <v>44375.956498381878</v>
      </c>
      <c r="C123911">
        <v>307712</v>
      </c>
      <c r="D123911">
        <v>396686</v>
      </c>
      <c r="E123911">
        <v>22</v>
      </c>
      <c r="F123911" t="s">
        <v>59</v>
      </c>
    </row>
    <row r="123912" spans="1:6" x14ac:dyDescent="0.3">
      <c r="A123912">
        <v>243071</v>
      </c>
      <c r="B123912" s="2">
        <v>44381.019928586691</v>
      </c>
      <c r="C123912">
        <v>307712</v>
      </c>
      <c r="D123912">
        <v>5151</v>
      </c>
      <c r="E123912">
        <v>0</v>
      </c>
      <c r="F123912" t="s">
        <v>59</v>
      </c>
    </row>
    <row r="123913" spans="1:6" x14ac:dyDescent="0.3">
      <c r="A123913">
        <v>249711</v>
      </c>
      <c r="B123913" s="2">
        <v>44383.113456310683</v>
      </c>
      <c r="C123913">
        <v>307712</v>
      </c>
      <c r="D123913">
        <v>458081</v>
      </c>
      <c r="E123913">
        <v>2</v>
      </c>
      <c r="F123913" t="s">
        <v>59</v>
      </c>
    </row>
    <row r="123914" spans="1:6" x14ac:dyDescent="0.3">
      <c r="A123914">
        <v>272951</v>
      </c>
      <c r="B123914" s="2">
        <v>44390.079475728155</v>
      </c>
      <c r="C123914">
        <v>307712</v>
      </c>
      <c r="D123914">
        <v>349014</v>
      </c>
      <c r="E123914">
        <v>1</v>
      </c>
      <c r="F123914" t="s">
        <v>59</v>
      </c>
    </row>
    <row r="123915" spans="1:6" x14ac:dyDescent="0.3">
      <c r="A123915">
        <v>287966</v>
      </c>
      <c r="B123915" s="2">
        <v>44394.707296975619</v>
      </c>
      <c r="C123915">
        <v>307712</v>
      </c>
      <c r="D123915">
        <v>361821</v>
      </c>
      <c r="E123915">
        <v>16</v>
      </c>
      <c r="F123915" t="s">
        <v>60</v>
      </c>
    </row>
    <row r="123916" spans="1:6" x14ac:dyDescent="0.3">
      <c r="A123916">
        <v>288948</v>
      </c>
      <c r="B123916" s="2">
        <v>44394.861333333334</v>
      </c>
      <c r="C123916">
        <v>307712</v>
      </c>
      <c r="D123916">
        <v>21760</v>
      </c>
      <c r="E123916">
        <v>20</v>
      </c>
      <c r="F123916" t="s">
        <v>60</v>
      </c>
    </row>
    <row r="123917" spans="1:6" x14ac:dyDescent="0.3">
      <c r="A123917">
        <v>396353</v>
      </c>
      <c r="B123917" s="2">
        <v>44426.993715210359</v>
      </c>
      <c r="C123917">
        <v>307712</v>
      </c>
      <c r="D123917">
        <v>229106</v>
      </c>
      <c r="E123917">
        <v>23</v>
      </c>
      <c r="F123917" t="s">
        <v>59</v>
      </c>
    </row>
    <row r="123918" spans="1:6" x14ac:dyDescent="0.3">
      <c r="A123918">
        <v>403021</v>
      </c>
      <c r="B123918" s="2">
        <v>44429.000187702266</v>
      </c>
      <c r="C123918">
        <v>307712</v>
      </c>
      <c r="D123918">
        <v>155428</v>
      </c>
      <c r="E123918">
        <v>0</v>
      </c>
      <c r="F123918" t="s">
        <v>60</v>
      </c>
    </row>
    <row r="123919" spans="1:6" x14ac:dyDescent="0.3">
      <c r="A123919">
        <v>27422</v>
      </c>
      <c r="B123919" s="2">
        <v>44311.792258899673</v>
      </c>
      <c r="C123919">
        <v>307738</v>
      </c>
      <c r="D123919">
        <v>351192</v>
      </c>
      <c r="E123919">
        <v>19</v>
      </c>
      <c r="F123919" t="s">
        <v>59</v>
      </c>
    </row>
    <row r="123920" spans="1:6" x14ac:dyDescent="0.3">
      <c r="A123920">
        <v>31389</v>
      </c>
      <c r="B123920" s="2">
        <v>44314.620737864076</v>
      </c>
      <c r="C123920">
        <v>307738</v>
      </c>
      <c r="D123920">
        <v>230507</v>
      </c>
      <c r="E123920">
        <v>14</v>
      </c>
      <c r="F123920" t="s">
        <v>59</v>
      </c>
    </row>
    <row r="123921" spans="1:6" x14ac:dyDescent="0.3">
      <c r="A123921">
        <v>73338</v>
      </c>
      <c r="B123921" s="2">
        <v>44331.509087378639</v>
      </c>
      <c r="C123921">
        <v>307738</v>
      </c>
      <c r="D123921">
        <v>21760</v>
      </c>
      <c r="E123921">
        <v>12</v>
      </c>
      <c r="F123921" t="s">
        <v>60</v>
      </c>
    </row>
    <row r="123922" spans="1:6" x14ac:dyDescent="0.3">
      <c r="A123922">
        <v>76390</v>
      </c>
      <c r="B123922" s="2">
        <v>44332.159672841575</v>
      </c>
      <c r="C123922">
        <v>307738</v>
      </c>
      <c r="D123922">
        <v>411922</v>
      </c>
      <c r="E123922">
        <v>3</v>
      </c>
      <c r="F123922" t="s">
        <v>59</v>
      </c>
    </row>
    <row r="123923" spans="1:6" x14ac:dyDescent="0.3">
      <c r="A123923">
        <v>92539</v>
      </c>
      <c r="B123923" s="2">
        <v>44338.098849452195</v>
      </c>
      <c r="C123923">
        <v>307738</v>
      </c>
      <c r="D123923">
        <v>397531</v>
      </c>
      <c r="E123923">
        <v>2</v>
      </c>
      <c r="F123923" t="s">
        <v>60</v>
      </c>
    </row>
    <row r="123924" spans="1:6" x14ac:dyDescent="0.3">
      <c r="A123924">
        <v>99032</v>
      </c>
      <c r="B123924" s="2">
        <v>44339.717947935424</v>
      </c>
      <c r="C123924">
        <v>307738</v>
      </c>
      <c r="D123924">
        <v>419338</v>
      </c>
      <c r="E123924">
        <v>17</v>
      </c>
      <c r="F123924" t="s">
        <v>59</v>
      </c>
    </row>
    <row r="123925" spans="1:6" x14ac:dyDescent="0.3">
      <c r="A123925">
        <v>343033</v>
      </c>
      <c r="B123925" s="2">
        <v>44410.52769579288</v>
      </c>
      <c r="C123925">
        <v>307781</v>
      </c>
      <c r="D123925">
        <v>250679</v>
      </c>
      <c r="E123925">
        <v>12</v>
      </c>
      <c r="F123925" t="s">
        <v>59</v>
      </c>
    </row>
    <row r="123926" spans="1:6" x14ac:dyDescent="0.3">
      <c r="A123926">
        <v>349685</v>
      </c>
      <c r="B123926" s="2">
        <v>44412.763941747573</v>
      </c>
      <c r="C123926">
        <v>307781</v>
      </c>
      <c r="D123926">
        <v>158978</v>
      </c>
      <c r="E123926">
        <v>18</v>
      </c>
      <c r="F123926" t="s">
        <v>59</v>
      </c>
    </row>
    <row r="123927" spans="1:6" x14ac:dyDescent="0.3">
      <c r="A123927">
        <v>358429</v>
      </c>
      <c r="B123927" s="2">
        <v>44415.327860347301</v>
      </c>
      <c r="C123927">
        <v>307781</v>
      </c>
      <c r="D123927">
        <v>80850</v>
      </c>
      <c r="E123927">
        <v>7</v>
      </c>
      <c r="F123927" t="s">
        <v>60</v>
      </c>
    </row>
    <row r="123928" spans="1:6" x14ac:dyDescent="0.3">
      <c r="A123928">
        <v>406317</v>
      </c>
      <c r="B123928" s="2">
        <v>44429.832789086584</v>
      </c>
      <c r="C123928">
        <v>307781</v>
      </c>
      <c r="D123928">
        <v>21760</v>
      </c>
      <c r="E123928">
        <v>19</v>
      </c>
      <c r="F123928" t="s">
        <v>60</v>
      </c>
    </row>
    <row r="123929" spans="1:6" x14ac:dyDescent="0.3">
      <c r="A123929">
        <v>410302</v>
      </c>
      <c r="B123929" s="2">
        <v>44430.780122977347</v>
      </c>
      <c r="C123929">
        <v>307781</v>
      </c>
      <c r="D123929">
        <v>273603</v>
      </c>
      <c r="E123929">
        <v>18</v>
      </c>
      <c r="F123929" t="s">
        <v>59</v>
      </c>
    </row>
    <row r="123930" spans="1:6" x14ac:dyDescent="0.3">
      <c r="A123930">
        <v>412478</v>
      </c>
      <c r="B123930" s="2">
        <v>44431.692744336571</v>
      </c>
      <c r="C123930">
        <v>307781</v>
      </c>
      <c r="D123930">
        <v>439981</v>
      </c>
      <c r="E123930">
        <v>16</v>
      </c>
      <c r="F123930" t="s">
        <v>59</v>
      </c>
    </row>
    <row r="123931" spans="1:6" x14ac:dyDescent="0.3">
      <c r="A123931">
        <v>107442</v>
      </c>
      <c r="B123931" s="2">
        <v>44342.781741100327</v>
      </c>
      <c r="C123931">
        <v>307804</v>
      </c>
      <c r="D123931">
        <v>158978</v>
      </c>
      <c r="E123931">
        <v>18</v>
      </c>
      <c r="F123931" t="s">
        <v>59</v>
      </c>
    </row>
    <row r="123932" spans="1:6" x14ac:dyDescent="0.3">
      <c r="A123932">
        <v>123845</v>
      </c>
      <c r="B123932" s="2">
        <v>44346.762323624593</v>
      </c>
      <c r="C123932">
        <v>307804</v>
      </c>
      <c r="D123932">
        <v>185535</v>
      </c>
      <c r="E123932">
        <v>18</v>
      </c>
      <c r="F123932" t="s">
        <v>59</v>
      </c>
    </row>
    <row r="123933" spans="1:6" x14ac:dyDescent="0.3">
      <c r="A123933">
        <v>153666</v>
      </c>
      <c r="B123933" s="2">
        <v>44356.343229773462</v>
      </c>
      <c r="C123933">
        <v>307804</v>
      </c>
      <c r="D123933">
        <v>411922</v>
      </c>
      <c r="E123933">
        <v>8</v>
      </c>
      <c r="F123933" t="s">
        <v>59</v>
      </c>
    </row>
    <row r="123934" spans="1:6" x14ac:dyDescent="0.3">
      <c r="A123934">
        <v>161177</v>
      </c>
      <c r="B123934" s="2">
        <v>44358.704071197411</v>
      </c>
      <c r="C123934">
        <v>307804</v>
      </c>
      <c r="D123934">
        <v>472330</v>
      </c>
      <c r="E123934">
        <v>16</v>
      </c>
      <c r="F123934" t="s">
        <v>60</v>
      </c>
    </row>
    <row r="123935" spans="1:6" x14ac:dyDescent="0.3">
      <c r="A123935">
        <v>166896</v>
      </c>
      <c r="B123935" s="2">
        <v>44359.796304207121</v>
      </c>
      <c r="C123935">
        <v>307804</v>
      </c>
      <c r="D123935">
        <v>347393</v>
      </c>
      <c r="E123935">
        <v>19</v>
      </c>
      <c r="F123935" t="s">
        <v>60</v>
      </c>
    </row>
    <row r="123936" spans="1:6" x14ac:dyDescent="0.3">
      <c r="A123936">
        <v>177883</v>
      </c>
      <c r="B123936" s="2">
        <v>44362.914427184463</v>
      </c>
      <c r="C123936">
        <v>307804</v>
      </c>
      <c r="D123936">
        <v>394154</v>
      </c>
      <c r="E123936">
        <v>21</v>
      </c>
      <c r="F123936" t="s">
        <v>59</v>
      </c>
    </row>
    <row r="123937" spans="1:6" x14ac:dyDescent="0.3">
      <c r="A123937">
        <v>191827</v>
      </c>
      <c r="B123937" s="2">
        <v>44366.812485436894</v>
      </c>
      <c r="C123937">
        <v>307804</v>
      </c>
      <c r="D123937">
        <v>148570</v>
      </c>
      <c r="E123937">
        <v>19</v>
      </c>
      <c r="F123937" t="s">
        <v>60</v>
      </c>
    </row>
    <row r="123938" spans="1:6" x14ac:dyDescent="0.3">
      <c r="A123938">
        <v>208154</v>
      </c>
      <c r="B123938" s="2">
        <v>44371.729961165045</v>
      </c>
      <c r="C123938">
        <v>307804</v>
      </c>
      <c r="D123938">
        <v>21760</v>
      </c>
      <c r="E123938">
        <v>17</v>
      </c>
      <c r="F123938" t="s">
        <v>59</v>
      </c>
    </row>
    <row r="123939" spans="1:6" x14ac:dyDescent="0.3">
      <c r="A123939">
        <v>255721</v>
      </c>
      <c r="B123939" s="2">
        <v>44385.739669902912</v>
      </c>
      <c r="C123939">
        <v>307804</v>
      </c>
      <c r="D123939">
        <v>465849</v>
      </c>
      <c r="E123939">
        <v>17</v>
      </c>
      <c r="F123939" t="s">
        <v>59</v>
      </c>
    </row>
    <row r="123940" spans="1:6" x14ac:dyDescent="0.3">
      <c r="A123940">
        <v>288293</v>
      </c>
      <c r="B123940" s="2">
        <v>44394.781741100327</v>
      </c>
      <c r="C123940">
        <v>307804</v>
      </c>
      <c r="D123940">
        <v>101979</v>
      </c>
      <c r="E123940">
        <v>18</v>
      </c>
      <c r="F123940" t="s">
        <v>60</v>
      </c>
    </row>
    <row r="123941" spans="1:6" x14ac:dyDescent="0.3">
      <c r="A123941">
        <v>348555</v>
      </c>
      <c r="B123941" s="2">
        <v>44412.598893203882</v>
      </c>
      <c r="C123941">
        <v>307804</v>
      </c>
      <c r="D123941">
        <v>470762</v>
      </c>
      <c r="E123941">
        <v>14</v>
      </c>
      <c r="F123941" t="s">
        <v>59</v>
      </c>
    </row>
    <row r="123942" spans="1:6" x14ac:dyDescent="0.3">
      <c r="A123942">
        <v>422861</v>
      </c>
      <c r="B123942" s="2">
        <v>44436.746142394819</v>
      </c>
      <c r="C123942">
        <v>307804</v>
      </c>
      <c r="D123942">
        <v>219311</v>
      </c>
      <c r="E123942">
        <v>17</v>
      </c>
      <c r="F123942" t="s">
        <v>60</v>
      </c>
    </row>
    <row r="123943" spans="1:6" x14ac:dyDescent="0.3">
      <c r="A123943">
        <v>126115</v>
      </c>
      <c r="B123943" s="2">
        <v>44347.553</v>
      </c>
      <c r="C123943">
        <v>307848</v>
      </c>
      <c r="D123943">
        <v>158978</v>
      </c>
      <c r="E123943">
        <v>13</v>
      </c>
      <c r="F123943" t="s">
        <v>59</v>
      </c>
    </row>
    <row r="123944" spans="1:6" x14ac:dyDescent="0.3">
      <c r="A123944">
        <v>136563</v>
      </c>
      <c r="B123944" s="2">
        <v>44351.498</v>
      </c>
      <c r="C123944">
        <v>307848</v>
      </c>
      <c r="D123944">
        <v>255868</v>
      </c>
      <c r="E123944">
        <v>11</v>
      </c>
      <c r="F123944" t="s">
        <v>60</v>
      </c>
    </row>
    <row r="123945" spans="1:6" x14ac:dyDescent="0.3">
      <c r="A123945">
        <v>137186</v>
      </c>
      <c r="B123945" s="2">
        <v>44351.624378640779</v>
      </c>
      <c r="C123945">
        <v>307848</v>
      </c>
      <c r="D123945">
        <v>284325</v>
      </c>
      <c r="E123945">
        <v>14</v>
      </c>
      <c r="F123945" t="s">
        <v>60</v>
      </c>
    </row>
    <row r="123946" spans="1:6" x14ac:dyDescent="0.3">
      <c r="A123946">
        <v>138955</v>
      </c>
      <c r="B123946" s="2">
        <v>44351.833116504851</v>
      </c>
      <c r="C123946">
        <v>307848</v>
      </c>
      <c r="D123946">
        <v>215749</v>
      </c>
      <c r="E123946">
        <v>19</v>
      </c>
      <c r="F123946" t="s">
        <v>60</v>
      </c>
    </row>
    <row r="123947" spans="1:6" x14ac:dyDescent="0.3">
      <c r="A123947">
        <v>146339</v>
      </c>
      <c r="B123947" s="2">
        <v>44353.721466019415</v>
      </c>
      <c r="C123947">
        <v>307848</v>
      </c>
      <c r="D123947">
        <v>321275</v>
      </c>
      <c r="E123947">
        <v>17</v>
      </c>
      <c r="F123947" t="s">
        <v>59</v>
      </c>
    </row>
    <row r="123948" spans="1:6" x14ac:dyDescent="0.3">
      <c r="A123948">
        <v>159704</v>
      </c>
      <c r="B123948" s="2">
        <v>44358.464184466022</v>
      </c>
      <c r="C123948">
        <v>307848</v>
      </c>
      <c r="D123948">
        <v>439981</v>
      </c>
      <c r="E123948">
        <v>11</v>
      </c>
      <c r="F123948" t="s">
        <v>60</v>
      </c>
    </row>
    <row r="123949" spans="1:6" x14ac:dyDescent="0.3">
      <c r="A123949">
        <v>167462</v>
      </c>
      <c r="B123949" s="2">
        <v>44359.870333333332</v>
      </c>
      <c r="C123949">
        <v>307848</v>
      </c>
      <c r="D123949">
        <v>227775</v>
      </c>
      <c r="E123949">
        <v>20</v>
      </c>
      <c r="F123949" t="s">
        <v>60</v>
      </c>
    </row>
    <row r="123950" spans="1:6" x14ac:dyDescent="0.3">
      <c r="A123950">
        <v>17697</v>
      </c>
      <c r="B123950" s="2">
        <v>44307.023245954697</v>
      </c>
      <c r="C123950">
        <v>307860</v>
      </c>
      <c r="D123950">
        <v>5151</v>
      </c>
      <c r="E123950">
        <v>0</v>
      </c>
      <c r="F123950" t="s">
        <v>59</v>
      </c>
    </row>
    <row r="123951" spans="1:6" x14ac:dyDescent="0.3">
      <c r="A123951">
        <v>21891</v>
      </c>
      <c r="B123951" s="2">
        <v>44309.851724919099</v>
      </c>
      <c r="C123951">
        <v>307860</v>
      </c>
      <c r="D123951">
        <v>230507</v>
      </c>
      <c r="E123951">
        <v>20</v>
      </c>
      <c r="F123951" t="s">
        <v>60</v>
      </c>
    </row>
    <row r="123952" spans="1:6" x14ac:dyDescent="0.3">
      <c r="A123952">
        <v>23283</v>
      </c>
      <c r="B123952" s="2">
        <v>44310.524399548325</v>
      </c>
      <c r="C123952">
        <v>307860</v>
      </c>
      <c r="D123952">
        <v>368887</v>
      </c>
      <c r="E123952">
        <v>12</v>
      </c>
      <c r="F123952" t="s">
        <v>60</v>
      </c>
    </row>
    <row r="123953" spans="1:6" x14ac:dyDescent="0.3">
      <c r="A123953">
        <v>53799</v>
      </c>
      <c r="B123953" s="2">
        <v>44323.948812297735</v>
      </c>
      <c r="C123953">
        <v>307860</v>
      </c>
      <c r="D123953">
        <v>33890</v>
      </c>
      <c r="E123953">
        <v>22</v>
      </c>
      <c r="F123953" t="s">
        <v>60</v>
      </c>
    </row>
    <row r="123954" spans="1:6" x14ac:dyDescent="0.3">
      <c r="A123954">
        <v>54469</v>
      </c>
      <c r="B123954" s="2">
        <v>44324.280861842708</v>
      </c>
      <c r="C123954">
        <v>307860</v>
      </c>
      <c r="D123954">
        <v>242428</v>
      </c>
      <c r="E123954">
        <v>6</v>
      </c>
      <c r="F123954" t="s">
        <v>60</v>
      </c>
    </row>
    <row r="123955" spans="1:6" x14ac:dyDescent="0.3">
      <c r="A123955">
        <v>55749</v>
      </c>
      <c r="B123955" s="2">
        <v>44324.701239482201</v>
      </c>
      <c r="C123955">
        <v>307860</v>
      </c>
      <c r="D123955">
        <v>160597</v>
      </c>
      <c r="E123955">
        <v>16</v>
      </c>
      <c r="F123955" t="s">
        <v>60</v>
      </c>
    </row>
    <row r="123956" spans="1:6" x14ac:dyDescent="0.3">
      <c r="A123956">
        <v>58996</v>
      </c>
      <c r="B123956" s="2">
        <v>44325.728747572815</v>
      </c>
      <c r="C123956">
        <v>307860</v>
      </c>
      <c r="D123956">
        <v>358836</v>
      </c>
      <c r="E123956">
        <v>17</v>
      </c>
      <c r="F123956" t="s">
        <v>59</v>
      </c>
    </row>
    <row r="123957" spans="1:6" x14ac:dyDescent="0.3">
      <c r="A123957">
        <v>63648</v>
      </c>
      <c r="B123957" s="2">
        <v>44327.727129449842</v>
      </c>
      <c r="C123957">
        <v>307860</v>
      </c>
      <c r="D123957">
        <v>351192</v>
      </c>
      <c r="E123957">
        <v>17</v>
      </c>
      <c r="F123957" t="s">
        <v>59</v>
      </c>
    </row>
    <row r="123958" spans="1:6" x14ac:dyDescent="0.3">
      <c r="A123958">
        <v>70703</v>
      </c>
      <c r="B123958" s="2">
        <v>44330.717420711975</v>
      </c>
      <c r="C123958">
        <v>307860</v>
      </c>
      <c r="D123958">
        <v>182984</v>
      </c>
      <c r="E123958">
        <v>17</v>
      </c>
      <c r="F123958" t="s">
        <v>60</v>
      </c>
    </row>
    <row r="123959" spans="1:6" x14ac:dyDescent="0.3">
      <c r="A123959">
        <v>126719</v>
      </c>
      <c r="B123959" s="2">
        <v>44347.660786407767</v>
      </c>
      <c r="C123959">
        <v>307860</v>
      </c>
      <c r="D123959">
        <v>370100</v>
      </c>
      <c r="E123959">
        <v>15</v>
      </c>
      <c r="F123959" t="s">
        <v>59</v>
      </c>
    </row>
    <row r="123960" spans="1:6" x14ac:dyDescent="0.3">
      <c r="A123960">
        <v>207588</v>
      </c>
      <c r="B123960" s="2">
        <v>44371.651077669907</v>
      </c>
      <c r="C123960">
        <v>307860</v>
      </c>
      <c r="D123960">
        <v>330333</v>
      </c>
      <c r="E123960">
        <v>15</v>
      </c>
      <c r="F123960" t="s">
        <v>59</v>
      </c>
    </row>
    <row r="123961" spans="1:6" x14ac:dyDescent="0.3">
      <c r="A123961">
        <v>253844</v>
      </c>
      <c r="B123961" s="2">
        <v>44384.829071197411</v>
      </c>
      <c r="C123961">
        <v>307860</v>
      </c>
      <c r="D123961">
        <v>412882</v>
      </c>
      <c r="E123961">
        <v>19</v>
      </c>
      <c r="F123961" t="s">
        <v>59</v>
      </c>
    </row>
    <row r="123962" spans="1:6" x14ac:dyDescent="0.3">
      <c r="A123962">
        <v>368794</v>
      </c>
      <c r="B123962" s="2">
        <v>44417.845252427185</v>
      </c>
      <c r="C123962">
        <v>307860</v>
      </c>
      <c r="D123962">
        <v>390221</v>
      </c>
      <c r="E123962">
        <v>20</v>
      </c>
      <c r="F123962" t="s">
        <v>59</v>
      </c>
    </row>
    <row r="123963" spans="1:6" x14ac:dyDescent="0.3">
      <c r="A123963">
        <v>379714</v>
      </c>
      <c r="B123963" s="2">
        <v>44421.812889967638</v>
      </c>
      <c r="C123963">
        <v>307860</v>
      </c>
      <c r="D123963">
        <v>87064</v>
      </c>
      <c r="E123963">
        <v>19</v>
      </c>
      <c r="F123963" t="s">
        <v>60</v>
      </c>
    </row>
    <row r="123964" spans="1:6" x14ac:dyDescent="0.3">
      <c r="A123964">
        <v>400722</v>
      </c>
      <c r="B123964" s="2">
        <v>44428.672113268614</v>
      </c>
      <c r="C123964">
        <v>307860</v>
      </c>
      <c r="D123964">
        <v>298909</v>
      </c>
      <c r="E123964">
        <v>16</v>
      </c>
      <c r="F123964" t="s">
        <v>60</v>
      </c>
    </row>
    <row r="123965" spans="1:6" x14ac:dyDescent="0.3">
      <c r="A123965">
        <v>404078</v>
      </c>
      <c r="B123965" s="2">
        <v>44429.420178838467</v>
      </c>
      <c r="C123965">
        <v>307860</v>
      </c>
      <c r="D123965">
        <v>404122</v>
      </c>
      <c r="E123965">
        <v>10</v>
      </c>
      <c r="F123965" t="s">
        <v>60</v>
      </c>
    </row>
    <row r="123966" spans="1:6" x14ac:dyDescent="0.3">
      <c r="A123966">
        <v>422266</v>
      </c>
      <c r="B123966" s="2">
        <v>44436.264534440139</v>
      </c>
      <c r="C123966">
        <v>307860</v>
      </c>
      <c r="D123966">
        <v>346056</v>
      </c>
      <c r="E123966">
        <v>6</v>
      </c>
      <c r="F123966" t="s">
        <v>60</v>
      </c>
    </row>
    <row r="123967" spans="1:6" x14ac:dyDescent="0.3">
      <c r="A123967">
        <v>292869</v>
      </c>
      <c r="B123967" s="2">
        <v>44395.862647249189</v>
      </c>
      <c r="C123967">
        <v>307890</v>
      </c>
      <c r="D123967">
        <v>202914</v>
      </c>
      <c r="E123967">
        <v>20</v>
      </c>
      <c r="F123967" t="s">
        <v>59</v>
      </c>
    </row>
    <row r="123968" spans="1:6" x14ac:dyDescent="0.3">
      <c r="A123968">
        <v>294923</v>
      </c>
      <c r="B123968" s="2">
        <v>44396.757469255666</v>
      </c>
      <c r="C123968">
        <v>307890</v>
      </c>
      <c r="D123968">
        <v>418105</v>
      </c>
      <c r="E123968">
        <v>18</v>
      </c>
      <c r="F123968" t="s">
        <v>59</v>
      </c>
    </row>
    <row r="123969" spans="1:6" x14ac:dyDescent="0.3">
      <c r="A123969">
        <v>304110</v>
      </c>
      <c r="B123969" s="2">
        <v>44399.865883495142</v>
      </c>
      <c r="C123969">
        <v>307890</v>
      </c>
      <c r="D123969">
        <v>208822</v>
      </c>
      <c r="E123969">
        <v>20</v>
      </c>
      <c r="F123969" t="s">
        <v>59</v>
      </c>
    </row>
    <row r="123970" spans="1:6" x14ac:dyDescent="0.3">
      <c r="A123970">
        <v>335505</v>
      </c>
      <c r="B123970" s="2">
        <v>44408.681417475731</v>
      </c>
      <c r="C123970">
        <v>307890</v>
      </c>
      <c r="D123970">
        <v>394819</v>
      </c>
      <c r="E123970">
        <v>16</v>
      </c>
      <c r="F123970" t="s">
        <v>60</v>
      </c>
    </row>
    <row r="123971" spans="1:6" x14ac:dyDescent="0.3">
      <c r="A123971">
        <v>355606</v>
      </c>
      <c r="B123971" s="2">
        <v>44414.741288025893</v>
      </c>
      <c r="C123971">
        <v>307890</v>
      </c>
      <c r="D123971">
        <v>230507</v>
      </c>
      <c r="E123971">
        <v>17</v>
      </c>
      <c r="F123971" t="s">
        <v>60</v>
      </c>
    </row>
    <row r="123972" spans="1:6" x14ac:dyDescent="0.3">
      <c r="A123972">
        <v>384741</v>
      </c>
      <c r="B123972" s="2">
        <v>44422.875592233009</v>
      </c>
      <c r="C123972">
        <v>307890</v>
      </c>
      <c r="D123972">
        <v>36482</v>
      </c>
      <c r="E123972">
        <v>21</v>
      </c>
      <c r="F123972" t="s">
        <v>60</v>
      </c>
    </row>
    <row r="123973" spans="1:6" x14ac:dyDescent="0.3">
      <c r="A123973">
        <v>388188</v>
      </c>
      <c r="B123973" s="2">
        <v>44423.7833592233</v>
      </c>
      <c r="C123973">
        <v>307890</v>
      </c>
      <c r="D123973">
        <v>301811</v>
      </c>
      <c r="E123973">
        <v>18</v>
      </c>
      <c r="F123973" t="s">
        <v>59</v>
      </c>
    </row>
    <row r="123974" spans="1:6" x14ac:dyDescent="0.3">
      <c r="A123974">
        <v>417161</v>
      </c>
      <c r="B123974" s="2">
        <v>44433.721870550158</v>
      </c>
      <c r="C123974">
        <v>307890</v>
      </c>
      <c r="D123974">
        <v>242428</v>
      </c>
      <c r="E123974">
        <v>17</v>
      </c>
      <c r="F123974" t="s">
        <v>59</v>
      </c>
    </row>
    <row r="123975" spans="1:6" x14ac:dyDescent="0.3">
      <c r="A123975">
        <v>419945</v>
      </c>
      <c r="B123975" s="2">
        <v>44434.76070550162</v>
      </c>
      <c r="C123975">
        <v>307890</v>
      </c>
      <c r="D123975">
        <v>432277</v>
      </c>
      <c r="E123975">
        <v>18</v>
      </c>
      <c r="F123975" t="s">
        <v>59</v>
      </c>
    </row>
    <row r="123976" spans="1:6" x14ac:dyDescent="0.3">
      <c r="A123976">
        <v>209081</v>
      </c>
      <c r="B123976" s="2">
        <v>44371.881660194173</v>
      </c>
      <c r="C123976">
        <v>307901</v>
      </c>
      <c r="D123976">
        <v>19846</v>
      </c>
      <c r="E123976">
        <v>21</v>
      </c>
      <c r="F123976" t="s">
        <v>59</v>
      </c>
    </row>
    <row r="123977" spans="1:6" x14ac:dyDescent="0.3">
      <c r="A123977">
        <v>213506</v>
      </c>
      <c r="B123977" s="2">
        <v>44373.084170049136</v>
      </c>
      <c r="C123977">
        <v>307901</v>
      </c>
      <c r="D123977">
        <v>411922</v>
      </c>
      <c r="E123977">
        <v>2</v>
      </c>
      <c r="F123977" t="s">
        <v>60</v>
      </c>
    </row>
    <row r="123978" spans="1:6" x14ac:dyDescent="0.3">
      <c r="A123978">
        <v>240448</v>
      </c>
      <c r="B123978" s="2">
        <v>44380.613051779932</v>
      </c>
      <c r="C123978">
        <v>307901</v>
      </c>
      <c r="D123978">
        <v>434481</v>
      </c>
      <c r="E123978">
        <v>14</v>
      </c>
      <c r="F123978" t="s">
        <v>60</v>
      </c>
    </row>
    <row r="123979" spans="1:6" x14ac:dyDescent="0.3">
      <c r="A123979">
        <v>243546</v>
      </c>
      <c r="B123979" s="2">
        <v>44381.211757281555</v>
      </c>
      <c r="C123979">
        <v>307901</v>
      </c>
      <c r="D123979">
        <v>67447</v>
      </c>
      <c r="E123979">
        <v>5</v>
      </c>
      <c r="F123979" t="s">
        <v>59</v>
      </c>
    </row>
    <row r="123980" spans="1:6" x14ac:dyDescent="0.3">
      <c r="A123980">
        <v>283141</v>
      </c>
      <c r="B123980" s="2">
        <v>44393.6583592233</v>
      </c>
      <c r="C123980">
        <v>307901</v>
      </c>
      <c r="D123980">
        <v>182191</v>
      </c>
      <c r="E123980">
        <v>15</v>
      </c>
      <c r="F123980" t="s">
        <v>60</v>
      </c>
    </row>
    <row r="123981" spans="1:6" x14ac:dyDescent="0.3">
      <c r="A123981">
        <v>336370</v>
      </c>
      <c r="B123981" s="2">
        <v>44408.769249549849</v>
      </c>
      <c r="C123981">
        <v>307901</v>
      </c>
      <c r="D123981">
        <v>158978</v>
      </c>
      <c r="E123981">
        <v>18</v>
      </c>
      <c r="F123981" t="s">
        <v>60</v>
      </c>
    </row>
    <row r="123982" spans="1:6" x14ac:dyDescent="0.3">
      <c r="A123982">
        <v>386496</v>
      </c>
      <c r="B123982" s="2">
        <v>44423.494928802589</v>
      </c>
      <c r="C123982">
        <v>307901</v>
      </c>
      <c r="D123982">
        <v>357547</v>
      </c>
      <c r="E123982">
        <v>11</v>
      </c>
      <c r="F123982" t="s">
        <v>59</v>
      </c>
    </row>
    <row r="123983" spans="1:6" x14ac:dyDescent="0.3">
      <c r="A123983">
        <v>387393</v>
      </c>
      <c r="B123983" s="2">
        <v>44423.675222022153</v>
      </c>
      <c r="C123983">
        <v>307901</v>
      </c>
      <c r="D123983">
        <v>197645</v>
      </c>
      <c r="E123983">
        <v>16</v>
      </c>
      <c r="F123983" t="s">
        <v>59</v>
      </c>
    </row>
    <row r="123984" spans="1:6" x14ac:dyDescent="0.3">
      <c r="A123984">
        <v>394820</v>
      </c>
      <c r="B123984" s="2">
        <v>44426.587</v>
      </c>
      <c r="C123984">
        <v>307901</v>
      </c>
      <c r="D123984">
        <v>346056</v>
      </c>
      <c r="E123984">
        <v>14</v>
      </c>
      <c r="F123984" t="s">
        <v>59</v>
      </c>
    </row>
    <row r="123985" spans="1:6" x14ac:dyDescent="0.3">
      <c r="A123985">
        <v>21236</v>
      </c>
      <c r="B123985" s="2">
        <v>44309.729152103559</v>
      </c>
      <c r="C123985">
        <v>308000</v>
      </c>
      <c r="D123985">
        <v>411922</v>
      </c>
      <c r="E123985">
        <v>17</v>
      </c>
      <c r="F123985" t="s">
        <v>60</v>
      </c>
    </row>
    <row r="123986" spans="1:6" x14ac:dyDescent="0.3">
      <c r="A123986">
        <v>50308</v>
      </c>
      <c r="B123986" s="2">
        <v>44322.620737864076</v>
      </c>
      <c r="C123986">
        <v>308000</v>
      </c>
      <c r="D123986">
        <v>347008</v>
      </c>
      <c r="E123986">
        <v>14</v>
      </c>
      <c r="F123986" t="s">
        <v>59</v>
      </c>
    </row>
    <row r="123987" spans="1:6" x14ac:dyDescent="0.3">
      <c r="A123987">
        <v>80611</v>
      </c>
      <c r="B123987" s="2">
        <v>44333.753423948219</v>
      </c>
      <c r="C123987">
        <v>308000</v>
      </c>
      <c r="D123987">
        <v>21760</v>
      </c>
      <c r="E123987">
        <v>18</v>
      </c>
      <c r="F123987" t="s">
        <v>59</v>
      </c>
    </row>
    <row r="123988" spans="1:6" x14ac:dyDescent="0.3">
      <c r="A123988">
        <v>82303</v>
      </c>
      <c r="B123988" s="2">
        <v>44334.657954692557</v>
      </c>
      <c r="C123988">
        <v>308000</v>
      </c>
      <c r="D123988">
        <v>397390</v>
      </c>
      <c r="E123988">
        <v>15</v>
      </c>
      <c r="F123988" t="s">
        <v>59</v>
      </c>
    </row>
    <row r="123989" spans="1:6" x14ac:dyDescent="0.3">
      <c r="A123989">
        <v>90780</v>
      </c>
      <c r="B123989" s="2">
        <v>44337.821666666663</v>
      </c>
      <c r="C123989">
        <v>308000</v>
      </c>
      <c r="D123989">
        <v>130244</v>
      </c>
      <c r="E123989">
        <v>19</v>
      </c>
      <c r="F123989" t="s">
        <v>60</v>
      </c>
    </row>
    <row r="123990" spans="1:6" x14ac:dyDescent="0.3">
      <c r="A123990">
        <v>100044</v>
      </c>
      <c r="B123990" s="2">
        <v>44339.907666666666</v>
      </c>
      <c r="C123990">
        <v>308000</v>
      </c>
      <c r="D123990">
        <v>213883</v>
      </c>
      <c r="E123990">
        <v>21</v>
      </c>
      <c r="F123990" t="s">
        <v>59</v>
      </c>
    </row>
    <row r="123991" spans="1:6" x14ac:dyDescent="0.3">
      <c r="A123991">
        <v>109246</v>
      </c>
      <c r="B123991" s="2">
        <v>44343.687080906144</v>
      </c>
      <c r="C123991">
        <v>308000</v>
      </c>
      <c r="D123991">
        <v>353381</v>
      </c>
      <c r="E123991">
        <v>16</v>
      </c>
      <c r="F123991" t="s">
        <v>59</v>
      </c>
    </row>
    <row r="123992" spans="1:6" x14ac:dyDescent="0.3">
      <c r="A123992">
        <v>110412</v>
      </c>
      <c r="B123992" s="2">
        <v>44343.869928802589</v>
      </c>
      <c r="C123992">
        <v>308000</v>
      </c>
      <c r="D123992">
        <v>242428</v>
      </c>
      <c r="E123992">
        <v>20</v>
      </c>
      <c r="F123992" t="s">
        <v>59</v>
      </c>
    </row>
    <row r="123993" spans="1:6" x14ac:dyDescent="0.3">
      <c r="A123993">
        <v>129339</v>
      </c>
      <c r="B123993" s="2">
        <v>44348.67089967637</v>
      </c>
      <c r="C123993">
        <v>308000</v>
      </c>
      <c r="D123993">
        <v>301748</v>
      </c>
      <c r="E123993">
        <v>16</v>
      </c>
      <c r="F123993" t="s">
        <v>59</v>
      </c>
    </row>
    <row r="123994" spans="1:6" x14ac:dyDescent="0.3">
      <c r="A123994">
        <v>140470</v>
      </c>
      <c r="B123994" s="2">
        <v>44352.260536515394</v>
      </c>
      <c r="C123994">
        <v>308000</v>
      </c>
      <c r="D123994">
        <v>470762</v>
      </c>
      <c r="E123994">
        <v>6</v>
      </c>
      <c r="F123994" t="s">
        <v>60</v>
      </c>
    </row>
    <row r="123995" spans="1:6" x14ac:dyDescent="0.3">
      <c r="A123995">
        <v>176792</v>
      </c>
      <c r="B123995" s="2">
        <v>44362.708116504851</v>
      </c>
      <c r="C123995">
        <v>308000</v>
      </c>
      <c r="D123995">
        <v>123413</v>
      </c>
      <c r="E123995">
        <v>16</v>
      </c>
      <c r="F123995" t="s">
        <v>59</v>
      </c>
    </row>
    <row r="123996" spans="1:6" x14ac:dyDescent="0.3">
      <c r="A123996">
        <v>178698</v>
      </c>
      <c r="B123996" s="2">
        <v>44363.565721682848</v>
      </c>
      <c r="C123996">
        <v>308000</v>
      </c>
      <c r="D123996">
        <v>351192</v>
      </c>
      <c r="E123996">
        <v>13</v>
      </c>
      <c r="F123996" t="s">
        <v>59</v>
      </c>
    </row>
    <row r="123997" spans="1:6" x14ac:dyDescent="0.3">
      <c r="A123997">
        <v>195797</v>
      </c>
      <c r="B123997" s="2">
        <v>44367.756660194173</v>
      </c>
      <c r="C123997">
        <v>308000</v>
      </c>
      <c r="D123997">
        <v>5151</v>
      </c>
      <c r="E123997">
        <v>18</v>
      </c>
      <c r="F123997" t="s">
        <v>59</v>
      </c>
    </row>
    <row r="123998" spans="1:6" x14ac:dyDescent="0.3">
      <c r="A123998">
        <v>224765</v>
      </c>
      <c r="B123998" s="2">
        <v>44375.785786407767</v>
      </c>
      <c r="C123998">
        <v>308000</v>
      </c>
      <c r="D123998">
        <v>222412</v>
      </c>
      <c r="E123998">
        <v>18</v>
      </c>
      <c r="F123998" t="s">
        <v>59</v>
      </c>
    </row>
    <row r="123999" spans="1:6" x14ac:dyDescent="0.3">
      <c r="A123999">
        <v>240231</v>
      </c>
      <c r="B123999" s="2">
        <v>44380.580980864892</v>
      </c>
      <c r="C123999">
        <v>308000</v>
      </c>
      <c r="D123999">
        <v>394819</v>
      </c>
      <c r="E123999">
        <v>13</v>
      </c>
      <c r="F123999" t="s">
        <v>60</v>
      </c>
    </row>
    <row r="124000" spans="1:6" x14ac:dyDescent="0.3">
      <c r="A124000">
        <v>248324</v>
      </c>
      <c r="B124000" s="2">
        <v>44382.693553398058</v>
      </c>
      <c r="C124000">
        <v>308000</v>
      </c>
      <c r="D124000">
        <v>33094</v>
      </c>
      <c r="E124000">
        <v>16</v>
      </c>
      <c r="F124000" t="s">
        <v>59</v>
      </c>
    </row>
    <row r="124001" spans="1:6" x14ac:dyDescent="0.3">
      <c r="A124001">
        <v>292394</v>
      </c>
      <c r="B124001" s="2">
        <v>44395.803585760514</v>
      </c>
      <c r="C124001">
        <v>308000</v>
      </c>
      <c r="D124001">
        <v>419974</v>
      </c>
      <c r="E124001">
        <v>19</v>
      </c>
      <c r="F124001" t="s">
        <v>59</v>
      </c>
    </row>
    <row r="124002" spans="1:6" x14ac:dyDescent="0.3">
      <c r="A124002">
        <v>297086</v>
      </c>
      <c r="B124002" s="2">
        <v>44397.640155339803</v>
      </c>
      <c r="C124002">
        <v>308000</v>
      </c>
      <c r="D124002">
        <v>471403</v>
      </c>
      <c r="E124002">
        <v>15</v>
      </c>
      <c r="F124002" t="s">
        <v>59</v>
      </c>
    </row>
    <row r="124003" spans="1:6" x14ac:dyDescent="0.3">
      <c r="A124003">
        <v>263251</v>
      </c>
      <c r="B124003" s="2">
        <v>44387.65957281553</v>
      </c>
      <c r="C124003">
        <v>308036</v>
      </c>
      <c r="D124003">
        <v>347008</v>
      </c>
      <c r="E124003">
        <v>15</v>
      </c>
      <c r="F124003" t="s">
        <v>60</v>
      </c>
    </row>
    <row r="124004" spans="1:6" x14ac:dyDescent="0.3">
      <c r="A124004">
        <v>268548</v>
      </c>
      <c r="B124004" s="2">
        <v>44388.772841423946</v>
      </c>
      <c r="C124004">
        <v>308036</v>
      </c>
      <c r="D124004">
        <v>411922</v>
      </c>
      <c r="E124004">
        <v>18</v>
      </c>
      <c r="F124004" t="s">
        <v>59</v>
      </c>
    </row>
    <row r="124005" spans="1:6" x14ac:dyDescent="0.3">
      <c r="A124005">
        <v>290027</v>
      </c>
      <c r="B124005" s="2">
        <v>44395.113467818235</v>
      </c>
      <c r="C124005">
        <v>308036</v>
      </c>
      <c r="D124005">
        <v>42705</v>
      </c>
      <c r="E124005">
        <v>2</v>
      </c>
      <c r="F124005" t="s">
        <v>59</v>
      </c>
    </row>
    <row r="124006" spans="1:6" x14ac:dyDescent="0.3">
      <c r="A124006">
        <v>325820</v>
      </c>
      <c r="B124006" s="2">
        <v>44405.868310679609</v>
      </c>
      <c r="C124006">
        <v>308036</v>
      </c>
      <c r="D124006">
        <v>415952</v>
      </c>
      <c r="E124006">
        <v>20</v>
      </c>
      <c r="F124006" t="s">
        <v>59</v>
      </c>
    </row>
    <row r="124007" spans="1:6" x14ac:dyDescent="0.3">
      <c r="A124007">
        <v>348548</v>
      </c>
      <c r="B124007" s="2">
        <v>44412.596466019415</v>
      </c>
      <c r="C124007">
        <v>308036</v>
      </c>
      <c r="D124007">
        <v>273920</v>
      </c>
      <c r="E124007">
        <v>14</v>
      </c>
      <c r="F124007" t="s">
        <v>59</v>
      </c>
    </row>
    <row r="124008" spans="1:6" x14ac:dyDescent="0.3">
      <c r="A124008">
        <v>369024</v>
      </c>
      <c r="B124008" s="2">
        <v>44417.90552750809</v>
      </c>
      <c r="C124008">
        <v>308036</v>
      </c>
      <c r="D124008">
        <v>373415</v>
      </c>
      <c r="E124008">
        <v>21</v>
      </c>
      <c r="F124008" t="s">
        <v>59</v>
      </c>
    </row>
    <row r="124009" spans="1:6" x14ac:dyDescent="0.3">
      <c r="A124009">
        <v>422749</v>
      </c>
      <c r="B124009" s="2">
        <v>44436.696789644011</v>
      </c>
      <c r="C124009">
        <v>308036</v>
      </c>
      <c r="D124009">
        <v>250679</v>
      </c>
      <c r="E124009">
        <v>16</v>
      </c>
      <c r="F124009" t="s">
        <v>60</v>
      </c>
    </row>
    <row r="124010" spans="1:6" x14ac:dyDescent="0.3">
      <c r="A124010">
        <v>146448</v>
      </c>
      <c r="B124010" s="2">
        <v>44353.739669902912</v>
      </c>
      <c r="C124010">
        <v>308165</v>
      </c>
      <c r="D124010">
        <v>411922</v>
      </c>
      <c r="E124010">
        <v>17</v>
      </c>
      <c r="F124010" t="s">
        <v>59</v>
      </c>
    </row>
    <row r="124011" spans="1:6" x14ac:dyDescent="0.3">
      <c r="A124011">
        <v>191831</v>
      </c>
      <c r="B124011" s="2">
        <v>44366.812799462874</v>
      </c>
      <c r="C124011">
        <v>308165</v>
      </c>
      <c r="D124011">
        <v>195811</v>
      </c>
      <c r="E124011">
        <v>19</v>
      </c>
      <c r="F124011" t="s">
        <v>60</v>
      </c>
    </row>
    <row r="124012" spans="1:6" x14ac:dyDescent="0.3">
      <c r="A124012">
        <v>201449</v>
      </c>
      <c r="B124012" s="2">
        <v>44369.621546925569</v>
      </c>
      <c r="C124012">
        <v>308165</v>
      </c>
      <c r="D124012">
        <v>470762</v>
      </c>
      <c r="E124012">
        <v>14</v>
      </c>
      <c r="F124012" t="s">
        <v>59</v>
      </c>
    </row>
    <row r="124013" spans="1:6" x14ac:dyDescent="0.3">
      <c r="A124013">
        <v>207470</v>
      </c>
      <c r="B124013" s="2">
        <v>44371.63449190939</v>
      </c>
      <c r="C124013">
        <v>308165</v>
      </c>
      <c r="D124013">
        <v>403878</v>
      </c>
      <c r="E124013">
        <v>15</v>
      </c>
      <c r="F124013" t="s">
        <v>59</v>
      </c>
    </row>
    <row r="124014" spans="1:6" x14ac:dyDescent="0.3">
      <c r="A124014">
        <v>210052</v>
      </c>
      <c r="B124014" s="2">
        <v>44372.428990291264</v>
      </c>
      <c r="C124014">
        <v>308165</v>
      </c>
      <c r="D124014">
        <v>333889</v>
      </c>
      <c r="E124014">
        <v>10</v>
      </c>
      <c r="F124014" t="s">
        <v>60</v>
      </c>
    </row>
    <row r="124015" spans="1:6" x14ac:dyDescent="0.3">
      <c r="A124015">
        <v>232917</v>
      </c>
      <c r="B124015" s="2">
        <v>44378.624783171523</v>
      </c>
      <c r="C124015">
        <v>308165</v>
      </c>
      <c r="D124015">
        <v>198146</v>
      </c>
      <c r="E124015">
        <v>14</v>
      </c>
      <c r="F124015" t="s">
        <v>59</v>
      </c>
    </row>
    <row r="124016" spans="1:6" x14ac:dyDescent="0.3">
      <c r="A124016">
        <v>252611</v>
      </c>
      <c r="B124016" s="2">
        <v>44384.488860841426</v>
      </c>
      <c r="C124016">
        <v>308165</v>
      </c>
      <c r="D124016">
        <v>111368</v>
      </c>
      <c r="E124016">
        <v>11</v>
      </c>
      <c r="F124016" t="s">
        <v>59</v>
      </c>
    </row>
    <row r="124017" spans="1:6" x14ac:dyDescent="0.3">
      <c r="A124017">
        <v>277717</v>
      </c>
      <c r="B124017" s="2">
        <v>44391.789831715214</v>
      </c>
      <c r="C124017">
        <v>308165</v>
      </c>
      <c r="D124017">
        <v>472712</v>
      </c>
      <c r="E124017">
        <v>18</v>
      </c>
      <c r="F124017" t="s">
        <v>59</v>
      </c>
    </row>
    <row r="124018" spans="1:6" x14ac:dyDescent="0.3">
      <c r="A124018">
        <v>279168</v>
      </c>
      <c r="B124018" s="2">
        <v>44392.439333333336</v>
      </c>
      <c r="C124018">
        <v>308165</v>
      </c>
      <c r="D124018">
        <v>104958</v>
      </c>
      <c r="E124018">
        <v>10</v>
      </c>
      <c r="F124018" t="s">
        <v>59</v>
      </c>
    </row>
    <row r="124019" spans="1:6" x14ac:dyDescent="0.3">
      <c r="A124019">
        <v>315447</v>
      </c>
      <c r="B124019" s="2">
        <v>44402.719565416424</v>
      </c>
      <c r="C124019">
        <v>308165</v>
      </c>
      <c r="D124019">
        <v>351192</v>
      </c>
      <c r="E124019">
        <v>17</v>
      </c>
      <c r="F124019" t="s">
        <v>59</v>
      </c>
    </row>
    <row r="124020" spans="1:6" x14ac:dyDescent="0.3">
      <c r="A124020">
        <v>343070</v>
      </c>
      <c r="B124020" s="2">
        <v>44410.534168284794</v>
      </c>
      <c r="C124020">
        <v>308165</v>
      </c>
      <c r="D124020">
        <v>473323</v>
      </c>
      <c r="E124020">
        <v>12</v>
      </c>
      <c r="F124020" t="s">
        <v>59</v>
      </c>
    </row>
    <row r="124021" spans="1:6" x14ac:dyDescent="0.3">
      <c r="A124021">
        <v>412962</v>
      </c>
      <c r="B124021" s="2">
        <v>44431.78497734628</v>
      </c>
      <c r="C124021">
        <v>308165</v>
      </c>
      <c r="D124021">
        <v>60239</v>
      </c>
      <c r="E124021">
        <v>18</v>
      </c>
      <c r="F124021" t="s">
        <v>59</v>
      </c>
    </row>
    <row r="124022" spans="1:6" x14ac:dyDescent="0.3">
      <c r="A124022">
        <v>415447</v>
      </c>
      <c r="B124022" s="2">
        <v>44432.886919093857</v>
      </c>
      <c r="C124022">
        <v>308165</v>
      </c>
      <c r="D124022">
        <v>379466</v>
      </c>
      <c r="E124022">
        <v>21</v>
      </c>
      <c r="F124022" t="s">
        <v>59</v>
      </c>
    </row>
    <row r="124023" spans="1:6" x14ac:dyDescent="0.3">
      <c r="A124023">
        <v>416636</v>
      </c>
      <c r="B124023" s="2">
        <v>44433.628019417476</v>
      </c>
      <c r="C124023">
        <v>308165</v>
      </c>
      <c r="D124023">
        <v>69722</v>
      </c>
      <c r="E124023">
        <v>15</v>
      </c>
      <c r="F124023" t="s">
        <v>59</v>
      </c>
    </row>
    <row r="124024" spans="1:6" x14ac:dyDescent="0.3">
      <c r="A124024">
        <v>31065</v>
      </c>
      <c r="B124024" s="2">
        <v>44314.019605177993</v>
      </c>
      <c r="C124024">
        <v>308249</v>
      </c>
      <c r="D124024">
        <v>347393</v>
      </c>
      <c r="E124024">
        <v>0</v>
      </c>
      <c r="F124024" t="s">
        <v>59</v>
      </c>
    </row>
    <row r="124025" spans="1:6" x14ac:dyDescent="0.3">
      <c r="A124025">
        <v>34262</v>
      </c>
      <c r="B124025" s="2">
        <v>44315.776886731393</v>
      </c>
      <c r="C124025">
        <v>308249</v>
      </c>
      <c r="D124025">
        <v>266075</v>
      </c>
      <c r="E124025">
        <v>18</v>
      </c>
      <c r="F124025" t="s">
        <v>59</v>
      </c>
    </row>
    <row r="124026" spans="1:6" x14ac:dyDescent="0.3">
      <c r="A124026">
        <v>336897</v>
      </c>
      <c r="B124026" s="2">
        <v>44408.838779935279</v>
      </c>
      <c r="C124026">
        <v>308259</v>
      </c>
      <c r="D124026">
        <v>250679</v>
      </c>
      <c r="E124026">
        <v>20</v>
      </c>
      <c r="F124026" t="s">
        <v>60</v>
      </c>
    </row>
    <row r="124027" spans="1:6" x14ac:dyDescent="0.3">
      <c r="A124027">
        <v>33018</v>
      </c>
      <c r="B124027" s="2">
        <v>44315.403504854374</v>
      </c>
      <c r="C124027">
        <v>308277</v>
      </c>
      <c r="D124027">
        <v>470762</v>
      </c>
      <c r="E124027">
        <v>9</v>
      </c>
      <c r="F124027" t="s">
        <v>59</v>
      </c>
    </row>
    <row r="124028" spans="1:6" x14ac:dyDescent="0.3">
      <c r="A124028">
        <v>49166</v>
      </c>
      <c r="B124028" s="2">
        <v>44321.827453074438</v>
      </c>
      <c r="C124028">
        <v>308277</v>
      </c>
      <c r="D124028">
        <v>391404</v>
      </c>
      <c r="E124028">
        <v>19</v>
      </c>
      <c r="F124028" t="s">
        <v>59</v>
      </c>
    </row>
    <row r="124029" spans="1:6" x14ac:dyDescent="0.3">
      <c r="A124029">
        <v>72187</v>
      </c>
      <c r="B124029" s="2">
        <v>44330.981174757282</v>
      </c>
      <c r="C124029">
        <v>308277</v>
      </c>
      <c r="D124029">
        <v>202914</v>
      </c>
      <c r="E124029">
        <v>23</v>
      </c>
      <c r="F124029" t="s">
        <v>60</v>
      </c>
    </row>
    <row r="124030" spans="1:6" x14ac:dyDescent="0.3">
      <c r="A124030">
        <v>74947</v>
      </c>
      <c r="B124030" s="2">
        <v>44331.775673139164</v>
      </c>
      <c r="C124030">
        <v>308277</v>
      </c>
      <c r="D124030">
        <v>75211</v>
      </c>
      <c r="E124030">
        <v>18</v>
      </c>
      <c r="F124030" t="s">
        <v>60</v>
      </c>
    </row>
    <row r="124031" spans="1:6" x14ac:dyDescent="0.3">
      <c r="A124031">
        <v>78095</v>
      </c>
      <c r="B124031" s="2">
        <v>44332.707711974115</v>
      </c>
      <c r="C124031">
        <v>308277</v>
      </c>
      <c r="D124031">
        <v>327633</v>
      </c>
      <c r="E124031">
        <v>16</v>
      </c>
      <c r="F124031" t="s">
        <v>59</v>
      </c>
    </row>
    <row r="124032" spans="1:6" x14ac:dyDescent="0.3">
      <c r="A124032">
        <v>79653</v>
      </c>
      <c r="B124032" s="2">
        <v>44333.199333333338</v>
      </c>
      <c r="C124032">
        <v>308277</v>
      </c>
      <c r="D124032">
        <v>105352</v>
      </c>
      <c r="E124032">
        <v>4</v>
      </c>
      <c r="F124032" t="s">
        <v>59</v>
      </c>
    </row>
    <row r="124033" spans="1:6" x14ac:dyDescent="0.3">
      <c r="A124033">
        <v>102268</v>
      </c>
      <c r="B124033" s="2">
        <v>44340.756255663429</v>
      </c>
      <c r="C124033">
        <v>308277</v>
      </c>
      <c r="D124033">
        <v>401945</v>
      </c>
      <c r="E124033">
        <v>18</v>
      </c>
      <c r="F124033" t="s">
        <v>59</v>
      </c>
    </row>
    <row r="124034" spans="1:6" x14ac:dyDescent="0.3">
      <c r="A124034">
        <v>335292</v>
      </c>
      <c r="B124034" s="2">
        <v>44408.654347361677</v>
      </c>
      <c r="C124034">
        <v>308287</v>
      </c>
      <c r="D124034">
        <v>189009</v>
      </c>
      <c r="E124034">
        <v>15</v>
      </c>
      <c r="F124034" t="s">
        <v>60</v>
      </c>
    </row>
    <row r="124035" spans="1:6" x14ac:dyDescent="0.3">
      <c r="A124035">
        <v>408252</v>
      </c>
      <c r="B124035" s="2">
        <v>44430.43101294498</v>
      </c>
      <c r="C124035">
        <v>308287</v>
      </c>
      <c r="D124035">
        <v>347008</v>
      </c>
      <c r="E124035">
        <v>10</v>
      </c>
      <c r="F124035" t="s">
        <v>59</v>
      </c>
    </row>
    <row r="124036" spans="1:6" x14ac:dyDescent="0.3">
      <c r="A124036">
        <v>219183</v>
      </c>
      <c r="B124036" s="2">
        <v>44374.324503311262</v>
      </c>
      <c r="C124036">
        <v>308296</v>
      </c>
      <c r="D124036">
        <v>230507</v>
      </c>
      <c r="E124036">
        <v>7</v>
      </c>
      <c r="F124036" t="s">
        <v>59</v>
      </c>
    </row>
    <row r="124037" spans="1:6" x14ac:dyDescent="0.3">
      <c r="A124037">
        <v>247432</v>
      </c>
      <c r="B124037" s="2">
        <v>44382.494928802589</v>
      </c>
      <c r="C124037">
        <v>308296</v>
      </c>
      <c r="D124037">
        <v>28360</v>
      </c>
      <c r="E124037">
        <v>11</v>
      </c>
      <c r="F124037" t="s">
        <v>59</v>
      </c>
    </row>
    <row r="124038" spans="1:6" x14ac:dyDescent="0.3">
      <c r="A124038">
        <v>258820</v>
      </c>
      <c r="B124038" s="2">
        <v>44386.714993527508</v>
      </c>
      <c r="C124038">
        <v>308296</v>
      </c>
      <c r="D124038">
        <v>182191</v>
      </c>
      <c r="E124038">
        <v>17</v>
      </c>
      <c r="F124038" t="s">
        <v>60</v>
      </c>
    </row>
    <row r="124039" spans="1:6" x14ac:dyDescent="0.3">
      <c r="A124039">
        <v>266963</v>
      </c>
      <c r="B124039" s="2">
        <v>44388.498165048542</v>
      </c>
      <c r="C124039">
        <v>308296</v>
      </c>
      <c r="D124039">
        <v>245484</v>
      </c>
      <c r="E124039">
        <v>11</v>
      </c>
      <c r="F124039" t="s">
        <v>59</v>
      </c>
    </row>
    <row r="124040" spans="1:6" x14ac:dyDescent="0.3">
      <c r="A124040">
        <v>294838</v>
      </c>
      <c r="B124040" s="2">
        <v>44396.744119741103</v>
      </c>
      <c r="C124040">
        <v>308296</v>
      </c>
      <c r="D124040">
        <v>75550</v>
      </c>
      <c r="E124040">
        <v>17</v>
      </c>
      <c r="F124040" t="s">
        <v>59</v>
      </c>
    </row>
    <row r="124041" spans="1:6" x14ac:dyDescent="0.3">
      <c r="A124041">
        <v>326466</v>
      </c>
      <c r="B124041" s="2">
        <v>44406.383278317153</v>
      </c>
      <c r="C124041">
        <v>308296</v>
      </c>
      <c r="D124041">
        <v>228405</v>
      </c>
      <c r="E124041">
        <v>9</v>
      </c>
      <c r="F124041" t="s">
        <v>59</v>
      </c>
    </row>
    <row r="124042" spans="1:6" x14ac:dyDescent="0.3">
      <c r="A124042">
        <v>57814</v>
      </c>
      <c r="B124042" s="2">
        <v>44325.384896440126</v>
      </c>
      <c r="C124042">
        <v>308304</v>
      </c>
      <c r="D124042">
        <v>471403</v>
      </c>
      <c r="E124042">
        <v>9</v>
      </c>
      <c r="F124042" t="s">
        <v>59</v>
      </c>
    </row>
    <row r="124043" spans="1:6" x14ac:dyDescent="0.3">
      <c r="A124043">
        <v>13380</v>
      </c>
      <c r="B124043" s="2">
        <v>44303.721666666665</v>
      </c>
      <c r="C124043">
        <v>308321</v>
      </c>
      <c r="D124043">
        <v>81226</v>
      </c>
      <c r="E124043">
        <v>17</v>
      </c>
      <c r="F124043" t="s">
        <v>60</v>
      </c>
    </row>
    <row r="124044" spans="1:6" x14ac:dyDescent="0.3">
      <c r="A124044">
        <v>19891</v>
      </c>
      <c r="B124044" s="2">
        <v>44308.643391585756</v>
      </c>
      <c r="C124044">
        <v>308321</v>
      </c>
      <c r="D124044">
        <v>270101</v>
      </c>
      <c r="E124044">
        <v>15</v>
      </c>
      <c r="F124044" t="s">
        <v>59</v>
      </c>
    </row>
    <row r="124045" spans="1:6" x14ac:dyDescent="0.3">
      <c r="A124045">
        <v>64683</v>
      </c>
      <c r="B124045" s="2">
        <v>44328.216666666667</v>
      </c>
      <c r="C124045">
        <v>308321</v>
      </c>
      <c r="D124045">
        <v>43697</v>
      </c>
      <c r="E124045">
        <v>5</v>
      </c>
      <c r="F124045" t="s">
        <v>59</v>
      </c>
    </row>
    <row r="124046" spans="1:6" x14ac:dyDescent="0.3">
      <c r="A124046">
        <v>126471</v>
      </c>
      <c r="B124046" s="2">
        <v>44347.628423948219</v>
      </c>
      <c r="C124046">
        <v>308351</v>
      </c>
      <c r="D124046">
        <v>98921</v>
      </c>
      <c r="E124046">
        <v>15</v>
      </c>
      <c r="F124046" t="s">
        <v>59</v>
      </c>
    </row>
    <row r="124047" spans="1:6" x14ac:dyDescent="0.3">
      <c r="A124047">
        <v>151739</v>
      </c>
      <c r="B124047" s="2">
        <v>44355.685058252428</v>
      </c>
      <c r="C124047">
        <v>308351</v>
      </c>
      <c r="D124047">
        <v>351192</v>
      </c>
      <c r="E124047">
        <v>16</v>
      </c>
      <c r="F124047" t="s">
        <v>59</v>
      </c>
    </row>
    <row r="124048" spans="1:6" x14ac:dyDescent="0.3">
      <c r="A124048">
        <v>161149</v>
      </c>
      <c r="B124048" s="2">
        <v>44358.699621359228</v>
      </c>
      <c r="C124048">
        <v>308351</v>
      </c>
      <c r="D124048">
        <v>245484</v>
      </c>
      <c r="E124048">
        <v>16</v>
      </c>
      <c r="F124048" t="s">
        <v>60</v>
      </c>
    </row>
    <row r="124049" spans="1:6" x14ac:dyDescent="0.3">
      <c r="A124049">
        <v>335552</v>
      </c>
      <c r="B124049" s="2">
        <v>44408.686271844665</v>
      </c>
      <c r="C124049">
        <v>308368</v>
      </c>
      <c r="D124049">
        <v>81226</v>
      </c>
      <c r="E124049">
        <v>16</v>
      </c>
      <c r="F124049" t="s">
        <v>60</v>
      </c>
    </row>
    <row r="124050" spans="1:6" x14ac:dyDescent="0.3">
      <c r="A124050">
        <v>4014</v>
      </c>
      <c r="B124050" s="2">
        <v>44288.609411003235</v>
      </c>
      <c r="C124050">
        <v>308455</v>
      </c>
      <c r="D124050">
        <v>347367</v>
      </c>
      <c r="E124050">
        <v>14</v>
      </c>
      <c r="F124050" t="s">
        <v>60</v>
      </c>
    </row>
    <row r="124051" spans="1:6" x14ac:dyDescent="0.3">
      <c r="A124051">
        <v>5554</v>
      </c>
      <c r="B124051" s="2">
        <v>44294.560867313914</v>
      </c>
      <c r="C124051">
        <v>308455</v>
      </c>
      <c r="D124051">
        <v>347008</v>
      </c>
      <c r="E124051">
        <v>13</v>
      </c>
      <c r="F124051" t="s">
        <v>59</v>
      </c>
    </row>
    <row r="124052" spans="1:6" x14ac:dyDescent="0.3">
      <c r="A124052">
        <v>5719</v>
      </c>
      <c r="B124052" s="2">
        <v>44294.848893203882</v>
      </c>
      <c r="C124052">
        <v>308455</v>
      </c>
      <c r="D124052">
        <v>241927</v>
      </c>
      <c r="E124052">
        <v>20</v>
      </c>
      <c r="F124052" t="s">
        <v>59</v>
      </c>
    </row>
    <row r="124053" spans="1:6" x14ac:dyDescent="0.3">
      <c r="A124053">
        <v>6614</v>
      </c>
      <c r="B124053" s="2">
        <v>44296.382457960754</v>
      </c>
      <c r="C124053">
        <v>308455</v>
      </c>
      <c r="D124053">
        <v>196571</v>
      </c>
      <c r="E124053">
        <v>9</v>
      </c>
      <c r="F124053" t="s">
        <v>60</v>
      </c>
    </row>
    <row r="124054" spans="1:6" x14ac:dyDescent="0.3">
      <c r="A124054">
        <v>10912</v>
      </c>
      <c r="B124054" s="2">
        <v>44301.842420711975</v>
      </c>
      <c r="C124054">
        <v>308455</v>
      </c>
      <c r="D124054">
        <v>347393</v>
      </c>
      <c r="E124054">
        <v>20</v>
      </c>
      <c r="F124054" t="s">
        <v>59</v>
      </c>
    </row>
    <row r="124055" spans="1:6" x14ac:dyDescent="0.3">
      <c r="A124055">
        <v>15801</v>
      </c>
      <c r="B124055" s="2">
        <v>44305.491666666661</v>
      </c>
      <c r="C124055">
        <v>308455</v>
      </c>
      <c r="D124055">
        <v>88944</v>
      </c>
      <c r="E124055">
        <v>11</v>
      </c>
      <c r="F124055" t="s">
        <v>59</v>
      </c>
    </row>
    <row r="124056" spans="1:6" x14ac:dyDescent="0.3">
      <c r="A124056">
        <v>16575</v>
      </c>
      <c r="B124056" s="2">
        <v>44305.887728155336</v>
      </c>
      <c r="C124056">
        <v>308455</v>
      </c>
      <c r="D124056">
        <v>336965</v>
      </c>
      <c r="E124056">
        <v>21</v>
      </c>
      <c r="F124056" t="s">
        <v>59</v>
      </c>
    </row>
    <row r="124057" spans="1:6" x14ac:dyDescent="0.3">
      <c r="A124057">
        <v>28124</v>
      </c>
      <c r="B124057" s="2">
        <v>44312.447</v>
      </c>
      <c r="C124057">
        <v>308461</v>
      </c>
      <c r="D124057">
        <v>404759</v>
      </c>
      <c r="E124057">
        <v>10</v>
      </c>
      <c r="F124057" t="s">
        <v>59</v>
      </c>
    </row>
    <row r="124058" spans="1:6" x14ac:dyDescent="0.3">
      <c r="A124058">
        <v>36062</v>
      </c>
      <c r="B124058" s="2">
        <v>44316.632469255666</v>
      </c>
      <c r="C124058">
        <v>308461</v>
      </c>
      <c r="D124058">
        <v>273920</v>
      </c>
      <c r="E124058">
        <v>15</v>
      </c>
      <c r="F124058" t="s">
        <v>60</v>
      </c>
    </row>
    <row r="124059" spans="1:6" x14ac:dyDescent="0.3">
      <c r="A124059">
        <v>40480</v>
      </c>
      <c r="B124059" s="2">
        <v>44317.889750809059</v>
      </c>
      <c r="C124059">
        <v>308461</v>
      </c>
      <c r="D124059">
        <v>104958</v>
      </c>
      <c r="E124059">
        <v>21</v>
      </c>
      <c r="F124059" t="s">
        <v>60</v>
      </c>
    </row>
    <row r="124060" spans="1:6" x14ac:dyDescent="0.3">
      <c r="A124060">
        <v>45093</v>
      </c>
      <c r="B124060" s="2">
        <v>44319.771627831717</v>
      </c>
      <c r="C124060">
        <v>308461</v>
      </c>
      <c r="D124060">
        <v>43842</v>
      </c>
      <c r="E124060">
        <v>18</v>
      </c>
      <c r="F124060" t="s">
        <v>59</v>
      </c>
    </row>
    <row r="124061" spans="1:6" x14ac:dyDescent="0.3">
      <c r="A124061">
        <v>48491</v>
      </c>
      <c r="B124061" s="2">
        <v>44321.575834951458</v>
      </c>
      <c r="C124061">
        <v>308461</v>
      </c>
      <c r="D124061">
        <v>406763</v>
      </c>
      <c r="E124061">
        <v>13</v>
      </c>
      <c r="F124061" t="s">
        <v>59</v>
      </c>
    </row>
    <row r="124062" spans="1:6" x14ac:dyDescent="0.3">
      <c r="A124062">
        <v>51204</v>
      </c>
      <c r="B124062" s="2">
        <v>44322.910786407767</v>
      </c>
      <c r="C124062">
        <v>308461</v>
      </c>
      <c r="D124062">
        <v>472712</v>
      </c>
      <c r="E124062">
        <v>21</v>
      </c>
      <c r="F124062" t="s">
        <v>59</v>
      </c>
    </row>
    <row r="124063" spans="1:6" x14ac:dyDescent="0.3">
      <c r="A124063">
        <v>62163</v>
      </c>
      <c r="B124063" s="2">
        <v>44326.933440129447</v>
      </c>
      <c r="C124063">
        <v>308461</v>
      </c>
      <c r="D124063">
        <v>230507</v>
      </c>
      <c r="E124063">
        <v>22</v>
      </c>
      <c r="F124063" t="s">
        <v>59</v>
      </c>
    </row>
    <row r="124064" spans="1:6" x14ac:dyDescent="0.3">
      <c r="A124064">
        <v>77089</v>
      </c>
      <c r="B124064" s="2">
        <v>44332.524399548325</v>
      </c>
      <c r="C124064">
        <v>308461</v>
      </c>
      <c r="D124064">
        <v>128523</v>
      </c>
      <c r="E124064">
        <v>12</v>
      </c>
      <c r="F124064" t="s">
        <v>59</v>
      </c>
    </row>
    <row r="124065" spans="1:6" x14ac:dyDescent="0.3">
      <c r="A124065">
        <v>82043</v>
      </c>
      <c r="B124065" s="2">
        <v>44334.588779935279</v>
      </c>
      <c r="C124065">
        <v>308461</v>
      </c>
      <c r="D124065">
        <v>250679</v>
      </c>
      <c r="E124065">
        <v>14</v>
      </c>
      <c r="F124065" t="s">
        <v>59</v>
      </c>
    </row>
    <row r="124066" spans="1:6" x14ac:dyDescent="0.3">
      <c r="A124066">
        <v>56024</v>
      </c>
      <c r="B124066" s="2">
        <v>44324.752614886733</v>
      </c>
      <c r="C124066">
        <v>308472</v>
      </c>
      <c r="D124066">
        <v>88863</v>
      </c>
      <c r="E124066">
        <v>18</v>
      </c>
      <c r="F124066" t="s">
        <v>60</v>
      </c>
    </row>
    <row r="124067" spans="1:6" x14ac:dyDescent="0.3">
      <c r="A124067">
        <v>125160</v>
      </c>
      <c r="B124067" s="2">
        <v>44346.948407766991</v>
      </c>
      <c r="C124067">
        <v>308472</v>
      </c>
      <c r="D124067">
        <v>351192</v>
      </c>
      <c r="E124067">
        <v>22</v>
      </c>
      <c r="F124067" t="s">
        <v>59</v>
      </c>
    </row>
    <row r="124068" spans="1:6" x14ac:dyDescent="0.3">
      <c r="A124068">
        <v>61416</v>
      </c>
      <c r="B124068" s="2">
        <v>44326.748974110029</v>
      </c>
      <c r="C124068">
        <v>308496</v>
      </c>
      <c r="D124068">
        <v>4199</v>
      </c>
      <c r="E124068">
        <v>17</v>
      </c>
      <c r="F124068" t="s">
        <v>59</v>
      </c>
    </row>
    <row r="124069" spans="1:6" x14ac:dyDescent="0.3">
      <c r="A124069">
        <v>77826</v>
      </c>
      <c r="B124069" s="2">
        <v>44332.68101294498</v>
      </c>
      <c r="C124069">
        <v>308496</v>
      </c>
      <c r="D124069">
        <v>17862</v>
      </c>
      <c r="E124069">
        <v>16</v>
      </c>
      <c r="F124069" t="s">
        <v>59</v>
      </c>
    </row>
    <row r="124070" spans="1:6" x14ac:dyDescent="0.3">
      <c r="A124070">
        <v>87314</v>
      </c>
      <c r="B124070" s="2">
        <v>44336.75221035599</v>
      </c>
      <c r="C124070">
        <v>308496</v>
      </c>
      <c r="D124070">
        <v>191893</v>
      </c>
      <c r="E124070">
        <v>18</v>
      </c>
      <c r="F124070" t="s">
        <v>59</v>
      </c>
    </row>
    <row r="124071" spans="1:6" x14ac:dyDescent="0.3">
      <c r="A124071">
        <v>92791</v>
      </c>
      <c r="B124071" s="2">
        <v>44338.204168828393</v>
      </c>
      <c r="C124071">
        <v>308496</v>
      </c>
      <c r="D124071">
        <v>182984</v>
      </c>
      <c r="E124071">
        <v>4</v>
      </c>
      <c r="F124071" t="s">
        <v>60</v>
      </c>
    </row>
    <row r="124072" spans="1:6" x14ac:dyDescent="0.3">
      <c r="A124072">
        <v>149702</v>
      </c>
      <c r="B124072" s="2">
        <v>44354.815317152104</v>
      </c>
      <c r="C124072">
        <v>308496</v>
      </c>
      <c r="D124072">
        <v>230507</v>
      </c>
      <c r="E124072">
        <v>19</v>
      </c>
      <c r="F124072" t="s">
        <v>59</v>
      </c>
    </row>
    <row r="124073" spans="1:6" x14ac:dyDescent="0.3">
      <c r="A124073">
        <v>152244</v>
      </c>
      <c r="B124073" s="2">
        <v>44355.765155339803</v>
      </c>
      <c r="C124073">
        <v>308496</v>
      </c>
      <c r="D124073">
        <v>112334</v>
      </c>
      <c r="E124073">
        <v>18</v>
      </c>
      <c r="F124073" t="s">
        <v>59</v>
      </c>
    </row>
    <row r="124074" spans="1:6" x14ac:dyDescent="0.3">
      <c r="A124074">
        <v>165211</v>
      </c>
      <c r="B124074" s="2">
        <v>44359.587161812298</v>
      </c>
      <c r="C124074">
        <v>308496</v>
      </c>
      <c r="D124074">
        <v>243728</v>
      </c>
      <c r="E124074">
        <v>14</v>
      </c>
      <c r="F124074" t="s">
        <v>60</v>
      </c>
    </row>
    <row r="124075" spans="1:6" x14ac:dyDescent="0.3">
      <c r="A124075">
        <v>184318</v>
      </c>
      <c r="B124075" s="2">
        <v>44365.341</v>
      </c>
      <c r="C124075">
        <v>308496</v>
      </c>
      <c r="D124075">
        <v>192331</v>
      </c>
      <c r="E124075">
        <v>8</v>
      </c>
      <c r="F124075" t="s">
        <v>60</v>
      </c>
    </row>
    <row r="124076" spans="1:6" x14ac:dyDescent="0.3">
      <c r="A124076">
        <v>224171</v>
      </c>
      <c r="B124076" s="2">
        <v>44375.634087378639</v>
      </c>
      <c r="C124076">
        <v>308496</v>
      </c>
      <c r="D124076">
        <v>253125</v>
      </c>
      <c r="E124076">
        <v>15</v>
      </c>
      <c r="F124076" t="s">
        <v>59</v>
      </c>
    </row>
    <row r="124077" spans="1:6" x14ac:dyDescent="0.3">
      <c r="A124077">
        <v>245102</v>
      </c>
      <c r="B124077" s="2">
        <v>44381.666449838187</v>
      </c>
      <c r="C124077">
        <v>308496</v>
      </c>
      <c r="D124077">
        <v>472908</v>
      </c>
      <c r="E124077">
        <v>15</v>
      </c>
      <c r="F124077" t="s">
        <v>59</v>
      </c>
    </row>
    <row r="124078" spans="1:6" x14ac:dyDescent="0.3">
      <c r="A124078">
        <v>259236</v>
      </c>
      <c r="B124078" s="2">
        <v>44386.761919093849</v>
      </c>
      <c r="C124078">
        <v>308496</v>
      </c>
      <c r="D124078">
        <v>100218</v>
      </c>
      <c r="E124078">
        <v>18</v>
      </c>
      <c r="F124078" t="s">
        <v>60</v>
      </c>
    </row>
    <row r="124079" spans="1:6" x14ac:dyDescent="0.3">
      <c r="A124079">
        <v>293421</v>
      </c>
      <c r="B124079" s="2">
        <v>44395.968596453749</v>
      </c>
      <c r="C124079">
        <v>308496</v>
      </c>
      <c r="D124079">
        <v>196292</v>
      </c>
      <c r="E124079">
        <v>23</v>
      </c>
      <c r="F124079" t="s">
        <v>59</v>
      </c>
    </row>
    <row r="124080" spans="1:6" x14ac:dyDescent="0.3">
      <c r="A124080">
        <v>345381</v>
      </c>
      <c r="B124080" s="2">
        <v>44411.483601941749</v>
      </c>
      <c r="C124080">
        <v>308496</v>
      </c>
      <c r="D124080">
        <v>258219</v>
      </c>
      <c r="E124080">
        <v>11</v>
      </c>
      <c r="F124080" t="s">
        <v>59</v>
      </c>
    </row>
    <row r="124081" spans="1:6" x14ac:dyDescent="0.3">
      <c r="A124081">
        <v>351417</v>
      </c>
      <c r="B124081" s="2">
        <v>44413.572598705505</v>
      </c>
      <c r="C124081">
        <v>308496</v>
      </c>
      <c r="D124081">
        <v>404226</v>
      </c>
      <c r="E124081">
        <v>13</v>
      </c>
      <c r="F124081" t="s">
        <v>59</v>
      </c>
    </row>
    <row r="124082" spans="1:6" x14ac:dyDescent="0.3">
      <c r="A124082">
        <v>417961</v>
      </c>
      <c r="B124082" s="2">
        <v>44433.836352750812</v>
      </c>
      <c r="C124082">
        <v>308496</v>
      </c>
      <c r="D124082">
        <v>266896</v>
      </c>
      <c r="E124082">
        <v>20</v>
      </c>
      <c r="F124082" t="s">
        <v>59</v>
      </c>
    </row>
    <row r="124083" spans="1:6" x14ac:dyDescent="0.3">
      <c r="A124083">
        <v>419209</v>
      </c>
      <c r="B124083" s="2">
        <v>44434.596870550158</v>
      </c>
      <c r="C124083">
        <v>308496</v>
      </c>
      <c r="D124083">
        <v>158978</v>
      </c>
      <c r="E124083">
        <v>14</v>
      </c>
      <c r="F124083" t="s">
        <v>59</v>
      </c>
    </row>
    <row r="124084" spans="1:6" x14ac:dyDescent="0.3">
      <c r="A124084">
        <v>422937</v>
      </c>
      <c r="B124084" s="2">
        <v>44436.778100323623</v>
      </c>
      <c r="C124084">
        <v>308496</v>
      </c>
      <c r="D124084">
        <v>168838</v>
      </c>
      <c r="E124084">
        <v>18</v>
      </c>
      <c r="F124084" t="s">
        <v>60</v>
      </c>
    </row>
    <row r="124085" spans="1:6" x14ac:dyDescent="0.3">
      <c r="A124085">
        <v>22815</v>
      </c>
      <c r="B124085" s="2">
        <v>44310.265938291574</v>
      </c>
      <c r="C124085">
        <v>308501</v>
      </c>
      <c r="D124085">
        <v>230507</v>
      </c>
      <c r="E124085">
        <v>6</v>
      </c>
      <c r="F124085" t="s">
        <v>60</v>
      </c>
    </row>
    <row r="124086" spans="1:6" x14ac:dyDescent="0.3">
      <c r="A124086">
        <v>28795</v>
      </c>
      <c r="B124086" s="2">
        <v>44312.819766990287</v>
      </c>
      <c r="C124086">
        <v>308501</v>
      </c>
      <c r="D124086">
        <v>328259</v>
      </c>
      <c r="E124086">
        <v>19</v>
      </c>
      <c r="F124086" t="s">
        <v>59</v>
      </c>
    </row>
    <row r="124087" spans="1:6" x14ac:dyDescent="0.3">
      <c r="A124087">
        <v>63752</v>
      </c>
      <c r="B124087" s="2">
        <v>44327.755042071192</v>
      </c>
      <c r="C124087">
        <v>308501</v>
      </c>
      <c r="D124087">
        <v>304401</v>
      </c>
      <c r="E124087">
        <v>18</v>
      </c>
      <c r="F124087" t="s">
        <v>59</v>
      </c>
    </row>
    <row r="124088" spans="1:6" x14ac:dyDescent="0.3">
      <c r="A124088">
        <v>68550</v>
      </c>
      <c r="B124088" s="2">
        <v>44329.856983818769</v>
      </c>
      <c r="C124088">
        <v>308501</v>
      </c>
      <c r="D124088">
        <v>143750</v>
      </c>
      <c r="E124088">
        <v>20</v>
      </c>
      <c r="F124088" t="s">
        <v>59</v>
      </c>
    </row>
    <row r="124089" spans="1:6" x14ac:dyDescent="0.3">
      <c r="A124089">
        <v>77656</v>
      </c>
      <c r="B124089" s="2">
        <v>44332.64986407767</v>
      </c>
      <c r="C124089">
        <v>308501</v>
      </c>
      <c r="D124089">
        <v>250679</v>
      </c>
      <c r="E124089">
        <v>15</v>
      </c>
      <c r="F124089" t="s">
        <v>59</v>
      </c>
    </row>
    <row r="124090" spans="1:6" x14ac:dyDescent="0.3">
      <c r="A124090">
        <v>80616</v>
      </c>
      <c r="B124090" s="2">
        <v>44333.753423948219</v>
      </c>
      <c r="C124090">
        <v>308501</v>
      </c>
      <c r="D124090">
        <v>397</v>
      </c>
      <c r="E124090">
        <v>18</v>
      </c>
      <c r="F124090" t="s">
        <v>59</v>
      </c>
    </row>
    <row r="124091" spans="1:6" x14ac:dyDescent="0.3">
      <c r="A124091">
        <v>83558</v>
      </c>
      <c r="B124091" s="2">
        <v>44334.911999999997</v>
      </c>
      <c r="C124091">
        <v>308501</v>
      </c>
      <c r="D124091">
        <v>82319</v>
      </c>
      <c r="E124091">
        <v>21</v>
      </c>
      <c r="F124091" t="s">
        <v>59</v>
      </c>
    </row>
    <row r="124092" spans="1:6" x14ac:dyDescent="0.3">
      <c r="A124092">
        <v>96689</v>
      </c>
      <c r="B124092" s="2">
        <v>44339.062807092501</v>
      </c>
      <c r="C124092">
        <v>308501</v>
      </c>
      <c r="D124092">
        <v>436070</v>
      </c>
      <c r="E124092">
        <v>1</v>
      </c>
      <c r="F124092" t="s">
        <v>59</v>
      </c>
    </row>
    <row r="124093" spans="1:6" x14ac:dyDescent="0.3">
      <c r="A124093">
        <v>123996</v>
      </c>
      <c r="B124093" s="2">
        <v>44346.774459546927</v>
      </c>
      <c r="C124093">
        <v>308501</v>
      </c>
      <c r="D124093">
        <v>58674</v>
      </c>
      <c r="E124093">
        <v>18</v>
      </c>
      <c r="F124093" t="s">
        <v>59</v>
      </c>
    </row>
    <row r="124094" spans="1:6" x14ac:dyDescent="0.3">
      <c r="A124094">
        <v>28871</v>
      </c>
      <c r="B124094" s="2">
        <v>44312.838779935279</v>
      </c>
      <c r="C124094">
        <v>308513</v>
      </c>
      <c r="D124094">
        <v>36375</v>
      </c>
      <c r="E124094">
        <v>20</v>
      </c>
      <c r="F124094" t="s">
        <v>59</v>
      </c>
    </row>
    <row r="124095" spans="1:6" x14ac:dyDescent="0.3">
      <c r="A124095">
        <v>29556</v>
      </c>
      <c r="B124095" s="2">
        <v>44313.304333333333</v>
      </c>
      <c r="C124095">
        <v>308513</v>
      </c>
      <c r="D124095">
        <v>82901</v>
      </c>
      <c r="E124095">
        <v>7</v>
      </c>
      <c r="F124095" t="s">
        <v>59</v>
      </c>
    </row>
    <row r="124096" spans="1:6" x14ac:dyDescent="0.3">
      <c r="A124096">
        <v>37316</v>
      </c>
      <c r="B124096" s="2">
        <v>44316.806417475731</v>
      </c>
      <c r="C124096">
        <v>308513</v>
      </c>
      <c r="D124096">
        <v>411922</v>
      </c>
      <c r="E124096">
        <v>19</v>
      </c>
      <c r="F124096" t="s">
        <v>60</v>
      </c>
    </row>
    <row r="124097" spans="1:6" x14ac:dyDescent="0.3">
      <c r="A124097">
        <v>52647</v>
      </c>
      <c r="B124097" s="2">
        <v>44323.715802589002</v>
      </c>
      <c r="C124097">
        <v>308513</v>
      </c>
      <c r="D124097">
        <v>230507</v>
      </c>
      <c r="E124097">
        <v>17</v>
      </c>
      <c r="F124097" t="s">
        <v>60</v>
      </c>
    </row>
    <row r="124098" spans="1:6" x14ac:dyDescent="0.3">
      <c r="A124098">
        <v>58712</v>
      </c>
      <c r="B124098" s="2">
        <v>44325.673731391587</v>
      </c>
      <c r="C124098">
        <v>308513</v>
      </c>
      <c r="D124098">
        <v>224330</v>
      </c>
      <c r="E124098">
        <v>16</v>
      </c>
      <c r="F124098" t="s">
        <v>59</v>
      </c>
    </row>
    <row r="124099" spans="1:6" x14ac:dyDescent="0.3">
      <c r="A124099">
        <v>75114</v>
      </c>
      <c r="B124099" s="2">
        <v>44331.802333333333</v>
      </c>
      <c r="C124099">
        <v>308513</v>
      </c>
      <c r="D124099">
        <v>450333</v>
      </c>
      <c r="E124099">
        <v>19</v>
      </c>
      <c r="F124099" t="s">
        <v>60</v>
      </c>
    </row>
    <row r="124100" spans="1:6" x14ac:dyDescent="0.3">
      <c r="A124100">
        <v>75728</v>
      </c>
      <c r="B124100" s="2">
        <v>44331.918067961167</v>
      </c>
      <c r="C124100">
        <v>308513</v>
      </c>
      <c r="D124100">
        <v>472908</v>
      </c>
      <c r="E124100">
        <v>22</v>
      </c>
      <c r="F124100" t="s">
        <v>60</v>
      </c>
    </row>
    <row r="124101" spans="1:6" x14ac:dyDescent="0.3">
      <c r="A124101">
        <v>4708</v>
      </c>
      <c r="B124101" s="2">
        <v>44291.625996763752</v>
      </c>
      <c r="C124101">
        <v>308529</v>
      </c>
      <c r="D124101">
        <v>337058</v>
      </c>
      <c r="E124101">
        <v>15</v>
      </c>
      <c r="F124101" t="s">
        <v>59</v>
      </c>
    </row>
    <row r="124102" spans="1:6" x14ac:dyDescent="0.3">
      <c r="A124102">
        <v>15157</v>
      </c>
      <c r="B124102" s="2">
        <v>44304.807226537218</v>
      </c>
      <c r="C124102">
        <v>308529</v>
      </c>
      <c r="D124102">
        <v>212452</v>
      </c>
      <c r="E124102">
        <v>19</v>
      </c>
      <c r="F124102" t="s">
        <v>59</v>
      </c>
    </row>
    <row r="124103" spans="1:6" x14ac:dyDescent="0.3">
      <c r="A124103">
        <v>19965</v>
      </c>
      <c r="B124103" s="2">
        <v>44308.666449838187</v>
      </c>
      <c r="C124103">
        <v>308529</v>
      </c>
      <c r="D124103">
        <v>411922</v>
      </c>
      <c r="E124103">
        <v>15</v>
      </c>
      <c r="F124103" t="s">
        <v>59</v>
      </c>
    </row>
    <row r="124104" spans="1:6" x14ac:dyDescent="0.3">
      <c r="A124104">
        <v>24789</v>
      </c>
      <c r="B124104" s="2">
        <v>44310.798272652362</v>
      </c>
      <c r="C124104">
        <v>308529</v>
      </c>
      <c r="D124104">
        <v>202914</v>
      </c>
      <c r="E124104">
        <v>19</v>
      </c>
      <c r="F124104" t="s">
        <v>60</v>
      </c>
    </row>
    <row r="124105" spans="1:6" x14ac:dyDescent="0.3">
      <c r="A124105">
        <v>28406</v>
      </c>
      <c r="B124105" s="2">
        <v>44312.580689320392</v>
      </c>
      <c r="C124105">
        <v>308529</v>
      </c>
      <c r="D124105">
        <v>394819</v>
      </c>
      <c r="E124105">
        <v>13</v>
      </c>
      <c r="F124105" t="s">
        <v>59</v>
      </c>
    </row>
    <row r="124106" spans="1:6" x14ac:dyDescent="0.3">
      <c r="A124106">
        <v>68313</v>
      </c>
      <c r="B124106" s="2">
        <v>44329.79751779935</v>
      </c>
      <c r="C124106">
        <v>308529</v>
      </c>
      <c r="D124106">
        <v>21760</v>
      </c>
      <c r="E124106">
        <v>19</v>
      </c>
      <c r="F124106" t="s">
        <v>59</v>
      </c>
    </row>
    <row r="124107" spans="1:6" x14ac:dyDescent="0.3">
      <c r="A124107">
        <v>89293</v>
      </c>
      <c r="B124107" s="2">
        <v>44337.63570550162</v>
      </c>
      <c r="C124107">
        <v>308529</v>
      </c>
      <c r="D124107">
        <v>347393</v>
      </c>
      <c r="E124107">
        <v>15</v>
      </c>
      <c r="F124107" t="s">
        <v>60</v>
      </c>
    </row>
    <row r="124108" spans="1:6" x14ac:dyDescent="0.3">
      <c r="A124108">
        <v>162117</v>
      </c>
      <c r="B124108" s="2">
        <v>44358.812080906151</v>
      </c>
      <c r="C124108">
        <v>308529</v>
      </c>
      <c r="D124108">
        <v>155428</v>
      </c>
      <c r="E124108">
        <v>19</v>
      </c>
      <c r="F124108" t="s">
        <v>60</v>
      </c>
    </row>
    <row r="124109" spans="1:6" x14ac:dyDescent="0.3">
      <c r="A124109">
        <v>200633</v>
      </c>
      <c r="B124109" s="2">
        <v>44369.267</v>
      </c>
      <c r="C124109">
        <v>308529</v>
      </c>
      <c r="D124109">
        <v>35546</v>
      </c>
      <c r="E124109">
        <v>6</v>
      </c>
      <c r="F124109" t="s">
        <v>59</v>
      </c>
    </row>
    <row r="124110" spans="1:6" x14ac:dyDescent="0.3">
      <c r="A124110">
        <v>210436</v>
      </c>
      <c r="B124110" s="2">
        <v>44372.545090614884</v>
      </c>
      <c r="C124110">
        <v>308529</v>
      </c>
      <c r="D124110">
        <v>4316</v>
      </c>
      <c r="E124110">
        <v>13</v>
      </c>
      <c r="F124110" t="s">
        <v>60</v>
      </c>
    </row>
    <row r="124111" spans="1:6" x14ac:dyDescent="0.3">
      <c r="A124111">
        <v>227307</v>
      </c>
      <c r="B124111" s="2">
        <v>44376.666449838187</v>
      </c>
      <c r="C124111">
        <v>308529</v>
      </c>
      <c r="D124111">
        <v>426606</v>
      </c>
      <c r="E124111">
        <v>15</v>
      </c>
      <c r="F124111" t="s">
        <v>59</v>
      </c>
    </row>
    <row r="124112" spans="1:6" x14ac:dyDescent="0.3">
      <c r="A124112">
        <v>263420</v>
      </c>
      <c r="B124112" s="2">
        <v>44387.679189428389</v>
      </c>
      <c r="C124112">
        <v>308529</v>
      </c>
      <c r="D124112">
        <v>321183</v>
      </c>
      <c r="E124112">
        <v>16</v>
      </c>
      <c r="F124112" t="s">
        <v>60</v>
      </c>
    </row>
    <row r="124113" spans="1:6" x14ac:dyDescent="0.3">
      <c r="A124113">
        <v>270712</v>
      </c>
      <c r="B124113" s="2">
        <v>44389.583925566345</v>
      </c>
      <c r="C124113">
        <v>308529</v>
      </c>
      <c r="D124113">
        <v>284325</v>
      </c>
      <c r="E124113">
        <v>14</v>
      </c>
      <c r="F124113" t="s">
        <v>59</v>
      </c>
    </row>
    <row r="124114" spans="1:6" x14ac:dyDescent="0.3">
      <c r="A124114">
        <v>276361</v>
      </c>
      <c r="B124114" s="2">
        <v>44391.536999999997</v>
      </c>
      <c r="C124114">
        <v>308529</v>
      </c>
      <c r="D124114">
        <v>353059</v>
      </c>
      <c r="E124114">
        <v>12</v>
      </c>
      <c r="F124114" t="s">
        <v>59</v>
      </c>
    </row>
    <row r="124115" spans="1:6" x14ac:dyDescent="0.3">
      <c r="A124115">
        <v>280371</v>
      </c>
      <c r="B124115" s="2">
        <v>44392.719847896442</v>
      </c>
      <c r="C124115">
        <v>308529</v>
      </c>
      <c r="D124115">
        <v>351192</v>
      </c>
      <c r="E124115">
        <v>17</v>
      </c>
      <c r="F124115" t="s">
        <v>59</v>
      </c>
    </row>
    <row r="124116" spans="1:6" x14ac:dyDescent="0.3">
      <c r="A124116">
        <v>375525</v>
      </c>
      <c r="B124116" s="2">
        <v>44420.639000000003</v>
      </c>
      <c r="C124116">
        <v>308529</v>
      </c>
      <c r="D124116">
        <v>266896</v>
      </c>
      <c r="E124116">
        <v>15</v>
      </c>
      <c r="F124116" t="s">
        <v>59</v>
      </c>
    </row>
    <row r="124117" spans="1:6" x14ac:dyDescent="0.3">
      <c r="A124117">
        <v>379733</v>
      </c>
      <c r="B124117" s="2">
        <v>44421.815317152104</v>
      </c>
      <c r="C124117">
        <v>308529</v>
      </c>
      <c r="D124117">
        <v>180863</v>
      </c>
      <c r="E124117">
        <v>19</v>
      </c>
      <c r="F124117" t="s">
        <v>60</v>
      </c>
    </row>
    <row r="124118" spans="1:6" x14ac:dyDescent="0.3">
      <c r="A124118">
        <v>392851</v>
      </c>
      <c r="B124118" s="2">
        <v>44425.732792880262</v>
      </c>
      <c r="C124118">
        <v>308529</v>
      </c>
      <c r="D124118">
        <v>461611</v>
      </c>
      <c r="E124118">
        <v>17</v>
      </c>
      <c r="F124118" t="s">
        <v>59</v>
      </c>
    </row>
    <row r="124119" spans="1:6" x14ac:dyDescent="0.3">
      <c r="A124119">
        <v>22255</v>
      </c>
      <c r="B124119" s="2">
        <v>44309.919281553397</v>
      </c>
      <c r="C124119">
        <v>308541</v>
      </c>
      <c r="D124119">
        <v>312954</v>
      </c>
      <c r="E124119">
        <v>22</v>
      </c>
      <c r="F124119" t="s">
        <v>60</v>
      </c>
    </row>
    <row r="124120" spans="1:6" x14ac:dyDescent="0.3">
      <c r="A124120">
        <v>35087</v>
      </c>
      <c r="B124120" s="2">
        <v>44316.252999999997</v>
      </c>
      <c r="C124120">
        <v>308541</v>
      </c>
      <c r="D124120">
        <v>155280</v>
      </c>
      <c r="E124120">
        <v>6</v>
      </c>
      <c r="F124120" t="s">
        <v>60</v>
      </c>
    </row>
    <row r="124121" spans="1:6" x14ac:dyDescent="0.3">
      <c r="A124121">
        <v>54710</v>
      </c>
      <c r="B124121" s="2">
        <v>44324.406048768578</v>
      </c>
      <c r="C124121">
        <v>308541</v>
      </c>
      <c r="D124121">
        <v>419338</v>
      </c>
      <c r="E124121">
        <v>9</v>
      </c>
      <c r="F124121" t="s">
        <v>60</v>
      </c>
    </row>
    <row r="124122" spans="1:6" x14ac:dyDescent="0.3">
      <c r="A124122">
        <v>57368</v>
      </c>
      <c r="B124122" s="2">
        <v>44325.114658040104</v>
      </c>
      <c r="C124122">
        <v>308541</v>
      </c>
      <c r="D124122">
        <v>102086</v>
      </c>
      <c r="E124122">
        <v>2</v>
      </c>
      <c r="F124122" t="s">
        <v>59</v>
      </c>
    </row>
    <row r="124123" spans="1:6" x14ac:dyDescent="0.3">
      <c r="A124123">
        <v>58699</v>
      </c>
      <c r="B124123" s="2">
        <v>44325.671708737864</v>
      </c>
      <c r="C124123">
        <v>308541</v>
      </c>
      <c r="D124123">
        <v>305874</v>
      </c>
      <c r="E124123">
        <v>16</v>
      </c>
      <c r="F124123" t="s">
        <v>59</v>
      </c>
    </row>
    <row r="124124" spans="1:6" x14ac:dyDescent="0.3">
      <c r="A124124">
        <v>68934</v>
      </c>
      <c r="B124124" s="2">
        <v>44330.014750809059</v>
      </c>
      <c r="C124124">
        <v>308541</v>
      </c>
      <c r="D124124">
        <v>411922</v>
      </c>
      <c r="E124124">
        <v>0</v>
      </c>
      <c r="F124124" t="s">
        <v>60</v>
      </c>
    </row>
    <row r="124125" spans="1:6" x14ac:dyDescent="0.3">
      <c r="A124125">
        <v>115351</v>
      </c>
      <c r="B124125" s="2">
        <v>44344.958116504851</v>
      </c>
      <c r="C124125">
        <v>308541</v>
      </c>
      <c r="D124125">
        <v>46099</v>
      </c>
      <c r="E124125">
        <v>22</v>
      </c>
      <c r="F124125" t="s">
        <v>60</v>
      </c>
    </row>
    <row r="124126" spans="1:6" x14ac:dyDescent="0.3">
      <c r="A124126">
        <v>121480</v>
      </c>
      <c r="B124126" s="2">
        <v>44346.239722891936</v>
      </c>
      <c r="C124126">
        <v>308541</v>
      </c>
      <c r="D124126">
        <v>244574</v>
      </c>
      <c r="E124126">
        <v>5</v>
      </c>
      <c r="F124126" t="s">
        <v>59</v>
      </c>
    </row>
    <row r="124127" spans="1:6" x14ac:dyDescent="0.3">
      <c r="A124127">
        <v>125399</v>
      </c>
      <c r="B124127" s="2">
        <v>44347.008278317153</v>
      </c>
      <c r="C124127">
        <v>308541</v>
      </c>
      <c r="D124127">
        <v>458325</v>
      </c>
      <c r="E124127">
        <v>0</v>
      </c>
      <c r="F124127" t="s">
        <v>59</v>
      </c>
    </row>
    <row r="124128" spans="1:6" x14ac:dyDescent="0.3">
      <c r="A124128">
        <v>186777</v>
      </c>
      <c r="B124128" s="2">
        <v>44365.78497734628</v>
      </c>
      <c r="C124128">
        <v>308541</v>
      </c>
      <c r="D124128">
        <v>129210</v>
      </c>
      <c r="E124128">
        <v>18</v>
      </c>
      <c r="F124128" t="s">
        <v>60</v>
      </c>
    </row>
    <row r="124129" spans="1:6" x14ac:dyDescent="0.3">
      <c r="A124129">
        <v>216070</v>
      </c>
      <c r="B124129" s="2">
        <v>44373.67818122977</v>
      </c>
      <c r="C124129">
        <v>308541</v>
      </c>
      <c r="D124129">
        <v>181651</v>
      </c>
      <c r="E124129">
        <v>16</v>
      </c>
      <c r="F124129" t="s">
        <v>60</v>
      </c>
    </row>
    <row r="124130" spans="1:6" x14ac:dyDescent="0.3">
      <c r="A124130">
        <v>218691</v>
      </c>
      <c r="B124130" s="2">
        <v>44374.117587817011</v>
      </c>
      <c r="C124130">
        <v>308541</v>
      </c>
      <c r="D124130">
        <v>158978</v>
      </c>
      <c r="E124130">
        <v>2</v>
      </c>
      <c r="F124130" t="s">
        <v>59</v>
      </c>
    </row>
    <row r="124131" spans="1:6" x14ac:dyDescent="0.3">
      <c r="A124131">
        <v>242671</v>
      </c>
      <c r="B124131" s="2">
        <v>44380.895009708736</v>
      </c>
      <c r="C124131">
        <v>308541</v>
      </c>
      <c r="D124131">
        <v>373415</v>
      </c>
      <c r="E124131">
        <v>21</v>
      </c>
      <c r="F124131" t="s">
        <v>60</v>
      </c>
    </row>
    <row r="124132" spans="1:6" x14ac:dyDescent="0.3">
      <c r="A124132">
        <v>243197</v>
      </c>
      <c r="B124132" s="2">
        <v>44381.063294498381</v>
      </c>
      <c r="C124132">
        <v>308541</v>
      </c>
      <c r="D124132">
        <v>235960</v>
      </c>
      <c r="E124132">
        <v>1</v>
      </c>
      <c r="F124132" t="s">
        <v>59</v>
      </c>
    </row>
    <row r="124133" spans="1:6" x14ac:dyDescent="0.3">
      <c r="A124133">
        <v>248238</v>
      </c>
      <c r="B124133" s="2">
        <v>44382.676563106797</v>
      </c>
      <c r="C124133">
        <v>308541</v>
      </c>
      <c r="D124133">
        <v>273920</v>
      </c>
      <c r="E124133">
        <v>16</v>
      </c>
      <c r="F124133" t="s">
        <v>59</v>
      </c>
    </row>
    <row r="124134" spans="1:6" x14ac:dyDescent="0.3">
      <c r="A124134">
        <v>272771</v>
      </c>
      <c r="B124134" s="2">
        <v>44389.982388349512</v>
      </c>
      <c r="C124134">
        <v>308541</v>
      </c>
      <c r="D124134">
        <v>104958</v>
      </c>
      <c r="E124134">
        <v>23</v>
      </c>
      <c r="F124134" t="s">
        <v>59</v>
      </c>
    </row>
    <row r="124135" spans="1:6" x14ac:dyDescent="0.3">
      <c r="A124135">
        <v>276731</v>
      </c>
      <c r="B124135" s="2">
        <v>44391.619928802589</v>
      </c>
      <c r="C124135">
        <v>308541</v>
      </c>
      <c r="D124135">
        <v>394819</v>
      </c>
      <c r="E124135">
        <v>14</v>
      </c>
      <c r="F124135" t="s">
        <v>59</v>
      </c>
    </row>
    <row r="124136" spans="1:6" x14ac:dyDescent="0.3">
      <c r="A124136">
        <v>298215</v>
      </c>
      <c r="B124136" s="2">
        <v>44397.809249190941</v>
      </c>
      <c r="C124136">
        <v>308541</v>
      </c>
      <c r="D124136">
        <v>139440</v>
      </c>
      <c r="E124136">
        <v>19</v>
      </c>
      <c r="F124136" t="s">
        <v>59</v>
      </c>
    </row>
    <row r="124137" spans="1:6" x14ac:dyDescent="0.3">
      <c r="A124137">
        <v>318954</v>
      </c>
      <c r="B124137" s="2">
        <v>44403.692744336571</v>
      </c>
      <c r="C124137">
        <v>308541</v>
      </c>
      <c r="D124137">
        <v>474478</v>
      </c>
      <c r="E124137">
        <v>16</v>
      </c>
      <c r="F124137" t="s">
        <v>59</v>
      </c>
    </row>
    <row r="124138" spans="1:6" x14ac:dyDescent="0.3">
      <c r="A124138">
        <v>366665</v>
      </c>
      <c r="B124138" s="2">
        <v>44417.144</v>
      </c>
      <c r="C124138">
        <v>308541</v>
      </c>
      <c r="D124138">
        <v>301890</v>
      </c>
      <c r="E124138">
        <v>3</v>
      </c>
      <c r="F124138" t="s">
        <v>59</v>
      </c>
    </row>
    <row r="124139" spans="1:6" x14ac:dyDescent="0.3">
      <c r="A124139">
        <v>394358</v>
      </c>
      <c r="B124139" s="2">
        <v>44426.458116504851</v>
      </c>
      <c r="C124139">
        <v>308541</v>
      </c>
      <c r="D124139">
        <v>191893</v>
      </c>
      <c r="E124139">
        <v>10</v>
      </c>
      <c r="F124139" t="s">
        <v>59</v>
      </c>
    </row>
    <row r="124140" spans="1:6" x14ac:dyDescent="0.3">
      <c r="A124140">
        <v>404065</v>
      </c>
      <c r="B124140" s="2">
        <v>44429.418958098089</v>
      </c>
      <c r="C124140">
        <v>308541</v>
      </c>
      <c r="D124140">
        <v>450900</v>
      </c>
      <c r="E124140">
        <v>10</v>
      </c>
      <c r="F124140" t="s">
        <v>60</v>
      </c>
    </row>
    <row r="124141" spans="1:6" x14ac:dyDescent="0.3">
      <c r="A124141">
        <v>412647</v>
      </c>
      <c r="B124141" s="2">
        <v>44431.726724919092</v>
      </c>
      <c r="C124141">
        <v>308541</v>
      </c>
      <c r="D124141">
        <v>250679</v>
      </c>
      <c r="E124141">
        <v>17</v>
      </c>
      <c r="F124141" t="s">
        <v>59</v>
      </c>
    </row>
    <row r="124142" spans="1:6" x14ac:dyDescent="0.3">
      <c r="A124142">
        <v>413354</v>
      </c>
      <c r="B124142" s="2">
        <v>44431.856174757282</v>
      </c>
      <c r="C124142">
        <v>308541</v>
      </c>
      <c r="D124142">
        <v>442186</v>
      </c>
      <c r="E124142">
        <v>20</v>
      </c>
      <c r="F124142" t="s">
        <v>59</v>
      </c>
    </row>
    <row r="124143" spans="1:6" x14ac:dyDescent="0.3">
      <c r="A124143">
        <v>168293</v>
      </c>
      <c r="B124143" s="2">
        <v>44360.062080906151</v>
      </c>
      <c r="C124143">
        <v>308570</v>
      </c>
      <c r="D124143">
        <v>158978</v>
      </c>
      <c r="E124143">
        <v>1</v>
      </c>
      <c r="F124143" t="s">
        <v>59</v>
      </c>
    </row>
    <row r="124144" spans="1:6" x14ac:dyDescent="0.3">
      <c r="A124144">
        <v>183888</v>
      </c>
      <c r="B124144" s="2">
        <v>44365.00221035599</v>
      </c>
      <c r="C124144">
        <v>308570</v>
      </c>
      <c r="D124144">
        <v>250679</v>
      </c>
      <c r="E124144">
        <v>0</v>
      </c>
      <c r="F124144" t="s">
        <v>60</v>
      </c>
    </row>
    <row r="124145" spans="1:6" x14ac:dyDescent="0.3">
      <c r="A124145">
        <v>184141</v>
      </c>
      <c r="B124145" s="2">
        <v>44365.173999999999</v>
      </c>
      <c r="C124145">
        <v>308570</v>
      </c>
      <c r="D124145">
        <v>290088</v>
      </c>
      <c r="E124145">
        <v>4</v>
      </c>
      <c r="F124145" t="s">
        <v>60</v>
      </c>
    </row>
    <row r="124146" spans="1:6" x14ac:dyDescent="0.3">
      <c r="A124146">
        <v>193551</v>
      </c>
      <c r="B124146" s="2">
        <v>44367.269142735066</v>
      </c>
      <c r="C124146">
        <v>308570</v>
      </c>
      <c r="D124146">
        <v>411922</v>
      </c>
      <c r="E124146">
        <v>6</v>
      </c>
      <c r="F124146" t="s">
        <v>59</v>
      </c>
    </row>
    <row r="124147" spans="1:6" x14ac:dyDescent="0.3">
      <c r="A124147">
        <v>226080</v>
      </c>
      <c r="B124147" s="2">
        <v>44376.15269579288</v>
      </c>
      <c r="C124147">
        <v>308570</v>
      </c>
      <c r="D124147">
        <v>336965</v>
      </c>
      <c r="E124147">
        <v>3</v>
      </c>
      <c r="F124147" t="s">
        <v>59</v>
      </c>
    </row>
    <row r="124148" spans="1:6" x14ac:dyDescent="0.3">
      <c r="A124148">
        <v>237219</v>
      </c>
      <c r="B124148" s="2">
        <v>44379.793472491911</v>
      </c>
      <c r="C124148">
        <v>308570</v>
      </c>
      <c r="D124148">
        <v>238576</v>
      </c>
      <c r="E124148">
        <v>19</v>
      </c>
      <c r="F124148" t="s">
        <v>60</v>
      </c>
    </row>
    <row r="124149" spans="1:6" x14ac:dyDescent="0.3">
      <c r="A124149">
        <v>265969</v>
      </c>
      <c r="B124149" s="2">
        <v>44388.115478964399</v>
      </c>
      <c r="C124149">
        <v>308570</v>
      </c>
      <c r="D124149">
        <v>440825</v>
      </c>
      <c r="E124149">
        <v>2</v>
      </c>
      <c r="F124149" t="s">
        <v>59</v>
      </c>
    </row>
    <row r="124150" spans="1:6" x14ac:dyDescent="0.3">
      <c r="A124150">
        <v>269315</v>
      </c>
      <c r="B124150" s="2">
        <v>44388.882469255666</v>
      </c>
      <c r="C124150">
        <v>308570</v>
      </c>
      <c r="D124150">
        <v>153893</v>
      </c>
      <c r="E124150">
        <v>21</v>
      </c>
      <c r="F124150" t="s">
        <v>59</v>
      </c>
    </row>
    <row r="124151" spans="1:6" x14ac:dyDescent="0.3">
      <c r="A124151">
        <v>30657</v>
      </c>
      <c r="B124151" s="2">
        <v>44313.853747572815</v>
      </c>
      <c r="C124151">
        <v>308582</v>
      </c>
      <c r="D124151">
        <v>43842</v>
      </c>
      <c r="E124151">
        <v>20</v>
      </c>
      <c r="F124151" t="s">
        <v>59</v>
      </c>
    </row>
    <row r="124152" spans="1:6" x14ac:dyDescent="0.3">
      <c r="A124152">
        <v>39182</v>
      </c>
      <c r="B124152" s="2">
        <v>44317.570576051774</v>
      </c>
      <c r="C124152">
        <v>308582</v>
      </c>
      <c r="D124152">
        <v>463334</v>
      </c>
      <c r="E124152">
        <v>13</v>
      </c>
      <c r="F124152" t="s">
        <v>60</v>
      </c>
    </row>
    <row r="124153" spans="1:6" x14ac:dyDescent="0.3">
      <c r="A124153">
        <v>54707</v>
      </c>
      <c r="B124153" s="2">
        <v>44324.405666666666</v>
      </c>
      <c r="C124153">
        <v>308582</v>
      </c>
      <c r="D124153">
        <v>445517</v>
      </c>
      <c r="E124153">
        <v>9</v>
      </c>
      <c r="F124153" t="s">
        <v>60</v>
      </c>
    </row>
    <row r="124154" spans="1:6" x14ac:dyDescent="0.3">
      <c r="A124154">
        <v>55391</v>
      </c>
      <c r="B124154" s="2">
        <v>44324.622355987056</v>
      </c>
      <c r="C124154">
        <v>308582</v>
      </c>
      <c r="D124154">
        <v>422610</v>
      </c>
      <c r="E124154">
        <v>14</v>
      </c>
      <c r="F124154" t="s">
        <v>60</v>
      </c>
    </row>
    <row r="124155" spans="1:6" x14ac:dyDescent="0.3">
      <c r="A124155">
        <v>62616</v>
      </c>
      <c r="B124155" s="2">
        <v>44327.442744336564</v>
      </c>
      <c r="C124155">
        <v>308582</v>
      </c>
      <c r="D124155">
        <v>75550</v>
      </c>
      <c r="E124155">
        <v>10</v>
      </c>
      <c r="F124155" t="s">
        <v>59</v>
      </c>
    </row>
    <row r="124156" spans="1:6" x14ac:dyDescent="0.3">
      <c r="A124156">
        <v>70250</v>
      </c>
      <c r="B124156" s="2">
        <v>44330.651482200643</v>
      </c>
      <c r="C124156">
        <v>308582</v>
      </c>
      <c r="D124156">
        <v>241927</v>
      </c>
      <c r="E124156">
        <v>15</v>
      </c>
      <c r="F124156" t="s">
        <v>60</v>
      </c>
    </row>
    <row r="124157" spans="1:6" x14ac:dyDescent="0.3">
      <c r="A124157">
        <v>99231</v>
      </c>
      <c r="B124157" s="2">
        <v>44339.748569579286</v>
      </c>
      <c r="C124157">
        <v>308582</v>
      </c>
      <c r="D124157">
        <v>392434</v>
      </c>
      <c r="E124157">
        <v>17</v>
      </c>
      <c r="F124157" t="s">
        <v>59</v>
      </c>
    </row>
    <row r="124158" spans="1:6" x14ac:dyDescent="0.3">
      <c r="A124158">
        <v>102949</v>
      </c>
      <c r="B124158" s="2">
        <v>44340.933035598704</v>
      </c>
      <c r="C124158">
        <v>308582</v>
      </c>
      <c r="D124158">
        <v>304678</v>
      </c>
      <c r="E124158">
        <v>22</v>
      </c>
      <c r="F124158" t="s">
        <v>59</v>
      </c>
    </row>
    <row r="124159" spans="1:6" x14ac:dyDescent="0.3">
      <c r="A124159">
        <v>108033</v>
      </c>
      <c r="B124159" s="2">
        <v>44342.881255663429</v>
      </c>
      <c r="C124159">
        <v>308582</v>
      </c>
      <c r="D124159">
        <v>60239</v>
      </c>
      <c r="E124159">
        <v>21</v>
      </c>
      <c r="F124159" t="s">
        <v>59</v>
      </c>
    </row>
    <row r="124160" spans="1:6" x14ac:dyDescent="0.3">
      <c r="A124160">
        <v>135340</v>
      </c>
      <c r="B124160" s="2">
        <v>44350.854666666666</v>
      </c>
      <c r="C124160">
        <v>308582</v>
      </c>
      <c r="D124160">
        <v>469849</v>
      </c>
      <c r="E124160">
        <v>20</v>
      </c>
      <c r="F124160" t="s">
        <v>59</v>
      </c>
    </row>
    <row r="124161" spans="1:6" x14ac:dyDescent="0.3">
      <c r="A124161">
        <v>173852</v>
      </c>
      <c r="B124161" s="2">
        <v>44361.66119093851</v>
      </c>
      <c r="C124161">
        <v>308582</v>
      </c>
      <c r="D124161">
        <v>37644</v>
      </c>
      <c r="E124161">
        <v>15</v>
      </c>
      <c r="F124161" t="s">
        <v>59</v>
      </c>
    </row>
    <row r="124162" spans="1:6" x14ac:dyDescent="0.3">
      <c r="A124162">
        <v>211311</v>
      </c>
      <c r="B124162" s="2">
        <v>44372.662809061483</v>
      </c>
      <c r="C124162">
        <v>308582</v>
      </c>
      <c r="D124162">
        <v>472712</v>
      </c>
      <c r="E124162">
        <v>15</v>
      </c>
      <c r="F124162" t="s">
        <v>60</v>
      </c>
    </row>
    <row r="124163" spans="1:6" x14ac:dyDescent="0.3">
      <c r="A124163">
        <v>238272</v>
      </c>
      <c r="B124163" s="2">
        <v>44379.945980582524</v>
      </c>
      <c r="C124163">
        <v>308582</v>
      </c>
      <c r="D124163">
        <v>65828</v>
      </c>
      <c r="E124163">
        <v>22</v>
      </c>
      <c r="F124163" t="s">
        <v>60</v>
      </c>
    </row>
    <row r="124164" spans="1:6" x14ac:dyDescent="0.3">
      <c r="A124164">
        <v>241213</v>
      </c>
      <c r="B124164" s="2">
        <v>44380.709734627831</v>
      </c>
      <c r="C124164">
        <v>308582</v>
      </c>
      <c r="D124164">
        <v>258587</v>
      </c>
      <c r="E124164">
        <v>17</v>
      </c>
      <c r="F124164" t="s">
        <v>60</v>
      </c>
    </row>
    <row r="124165" spans="1:6" x14ac:dyDescent="0.3">
      <c r="A124165">
        <v>248101</v>
      </c>
      <c r="B124165" s="2">
        <v>44382.656336569577</v>
      </c>
      <c r="C124165">
        <v>308582</v>
      </c>
      <c r="D124165">
        <v>21527</v>
      </c>
      <c r="E124165">
        <v>15</v>
      </c>
      <c r="F124165" t="s">
        <v>59</v>
      </c>
    </row>
    <row r="124166" spans="1:6" x14ac:dyDescent="0.3">
      <c r="A124166">
        <v>255984</v>
      </c>
      <c r="B124166" s="2">
        <v>44385.778666666665</v>
      </c>
      <c r="C124166">
        <v>308582</v>
      </c>
      <c r="D124166">
        <v>172698</v>
      </c>
      <c r="E124166">
        <v>18</v>
      </c>
      <c r="F124166" t="s">
        <v>59</v>
      </c>
    </row>
    <row r="124167" spans="1:6" x14ac:dyDescent="0.3">
      <c r="A124167">
        <v>271703</v>
      </c>
      <c r="B124167" s="2">
        <v>44389.755042071192</v>
      </c>
      <c r="C124167">
        <v>308582</v>
      </c>
      <c r="D124167">
        <v>143750</v>
      </c>
      <c r="E124167">
        <v>18</v>
      </c>
      <c r="F124167" t="s">
        <v>59</v>
      </c>
    </row>
    <row r="124168" spans="1:6" x14ac:dyDescent="0.3">
      <c r="A124168">
        <v>287811</v>
      </c>
      <c r="B124168" s="2">
        <v>44394.65957281553</v>
      </c>
      <c r="C124168">
        <v>308582</v>
      </c>
      <c r="D124168">
        <v>68991</v>
      </c>
      <c r="E124168">
        <v>15</v>
      </c>
      <c r="F124168" t="s">
        <v>60</v>
      </c>
    </row>
    <row r="124169" spans="1:6" x14ac:dyDescent="0.3">
      <c r="A124169">
        <v>291190</v>
      </c>
      <c r="B124169" s="2">
        <v>44395.636919093849</v>
      </c>
      <c r="C124169">
        <v>308582</v>
      </c>
      <c r="D124169">
        <v>411922</v>
      </c>
      <c r="E124169">
        <v>15</v>
      </c>
      <c r="F124169" t="s">
        <v>59</v>
      </c>
    </row>
    <row r="124170" spans="1:6" x14ac:dyDescent="0.3">
      <c r="A124170">
        <v>306405</v>
      </c>
      <c r="B124170" s="2">
        <v>44400.657954692557</v>
      </c>
      <c r="C124170">
        <v>308582</v>
      </c>
      <c r="D124170">
        <v>154256</v>
      </c>
      <c r="E124170">
        <v>15</v>
      </c>
      <c r="F124170" t="s">
        <v>60</v>
      </c>
    </row>
    <row r="124171" spans="1:6" x14ac:dyDescent="0.3">
      <c r="A124171">
        <v>310216</v>
      </c>
      <c r="B124171" s="2">
        <v>44401.55449079867</v>
      </c>
      <c r="C124171">
        <v>308582</v>
      </c>
      <c r="D124171">
        <v>100603</v>
      </c>
      <c r="E124171">
        <v>13</v>
      </c>
      <c r="F124171" t="s">
        <v>60</v>
      </c>
    </row>
    <row r="124172" spans="1:6" x14ac:dyDescent="0.3">
      <c r="A124172">
        <v>312475</v>
      </c>
      <c r="B124172" s="2">
        <v>44401.884491909383</v>
      </c>
      <c r="C124172">
        <v>308582</v>
      </c>
      <c r="D124172">
        <v>274664</v>
      </c>
      <c r="E124172">
        <v>21</v>
      </c>
      <c r="F124172" t="s">
        <v>60</v>
      </c>
    </row>
    <row r="124173" spans="1:6" x14ac:dyDescent="0.3">
      <c r="A124173">
        <v>315959</v>
      </c>
      <c r="B124173" s="2">
        <v>44402.771223300966</v>
      </c>
      <c r="C124173">
        <v>308582</v>
      </c>
      <c r="D124173">
        <v>364695</v>
      </c>
      <c r="E124173">
        <v>18</v>
      </c>
      <c r="F124173" t="s">
        <v>59</v>
      </c>
    </row>
    <row r="124174" spans="1:6" x14ac:dyDescent="0.3">
      <c r="A124174">
        <v>340430</v>
      </c>
      <c r="B124174" s="2">
        <v>44409.64986407767</v>
      </c>
      <c r="C124174">
        <v>308582</v>
      </c>
      <c r="D124174">
        <v>242428</v>
      </c>
      <c r="E124174">
        <v>15</v>
      </c>
      <c r="F124174" t="s">
        <v>59</v>
      </c>
    </row>
    <row r="124175" spans="1:6" x14ac:dyDescent="0.3">
      <c r="A124175">
        <v>358832</v>
      </c>
      <c r="B124175" s="2">
        <v>44415.445980582524</v>
      </c>
      <c r="C124175">
        <v>308582</v>
      </c>
      <c r="D124175">
        <v>454139</v>
      </c>
      <c r="E124175">
        <v>10</v>
      </c>
      <c r="F124175" t="s">
        <v>60</v>
      </c>
    </row>
    <row r="124176" spans="1:6" x14ac:dyDescent="0.3">
      <c r="A124176">
        <v>383761</v>
      </c>
      <c r="B124176" s="2">
        <v>44422.748569579286</v>
      </c>
      <c r="C124176">
        <v>308582</v>
      </c>
      <c r="D124176">
        <v>470762</v>
      </c>
      <c r="E124176">
        <v>17</v>
      </c>
      <c r="F124176" t="s">
        <v>60</v>
      </c>
    </row>
    <row r="124177" spans="1:6" x14ac:dyDescent="0.3">
      <c r="A124177">
        <v>395330</v>
      </c>
      <c r="B124177" s="2">
        <v>44426.696789644011</v>
      </c>
      <c r="C124177">
        <v>308582</v>
      </c>
      <c r="D124177">
        <v>54852</v>
      </c>
      <c r="E124177">
        <v>16</v>
      </c>
      <c r="F124177" t="s">
        <v>59</v>
      </c>
    </row>
    <row r="124178" spans="1:6" x14ac:dyDescent="0.3">
      <c r="A124178">
        <v>399978</v>
      </c>
      <c r="B124178" s="2">
        <v>44428.581902912621</v>
      </c>
      <c r="C124178">
        <v>308582</v>
      </c>
      <c r="D124178">
        <v>351192</v>
      </c>
      <c r="E124178">
        <v>13</v>
      </c>
      <c r="F124178" t="s">
        <v>60</v>
      </c>
    </row>
    <row r="124179" spans="1:6" x14ac:dyDescent="0.3">
      <c r="A124179">
        <v>90240</v>
      </c>
      <c r="B124179" s="2">
        <v>44337.77324595469</v>
      </c>
      <c r="C124179">
        <v>308619</v>
      </c>
      <c r="D124179">
        <v>141622</v>
      </c>
      <c r="E124179">
        <v>18</v>
      </c>
      <c r="F124179" t="s">
        <v>60</v>
      </c>
    </row>
    <row r="124180" spans="1:6" x14ac:dyDescent="0.3">
      <c r="A124180">
        <v>140592</v>
      </c>
      <c r="B124180" s="2">
        <v>44352.32</v>
      </c>
      <c r="C124180">
        <v>308619</v>
      </c>
      <c r="D124180">
        <v>437309</v>
      </c>
      <c r="E124180">
        <v>7</v>
      </c>
      <c r="F124180" t="s">
        <v>60</v>
      </c>
    </row>
    <row r="124181" spans="1:6" x14ac:dyDescent="0.3">
      <c r="A124181">
        <v>161720</v>
      </c>
      <c r="B124181" s="2">
        <v>44358.755446601943</v>
      </c>
      <c r="C124181">
        <v>308619</v>
      </c>
      <c r="D124181">
        <v>411922</v>
      </c>
      <c r="E124181">
        <v>18</v>
      </c>
      <c r="F124181" t="s">
        <v>60</v>
      </c>
    </row>
    <row r="124182" spans="1:6" x14ac:dyDescent="0.3">
      <c r="A124182">
        <v>175173</v>
      </c>
      <c r="B124182" s="2">
        <v>44361.873569579286</v>
      </c>
      <c r="C124182">
        <v>308619</v>
      </c>
      <c r="D124182">
        <v>396686</v>
      </c>
      <c r="E124182">
        <v>20</v>
      </c>
      <c r="F124182" t="s">
        <v>59</v>
      </c>
    </row>
    <row r="124183" spans="1:6" x14ac:dyDescent="0.3">
      <c r="A124183">
        <v>259097</v>
      </c>
      <c r="B124183" s="2">
        <v>44386.745737864076</v>
      </c>
      <c r="C124183">
        <v>308619</v>
      </c>
      <c r="D124183">
        <v>62129</v>
      </c>
      <c r="E124183">
        <v>17</v>
      </c>
      <c r="F124183" t="s">
        <v>60</v>
      </c>
    </row>
    <row r="124184" spans="1:6" x14ac:dyDescent="0.3">
      <c r="A124184">
        <v>284391</v>
      </c>
      <c r="B124184" s="2">
        <v>44393.841207119738</v>
      </c>
      <c r="C124184">
        <v>308619</v>
      </c>
      <c r="D124184">
        <v>285365</v>
      </c>
      <c r="E124184">
        <v>20</v>
      </c>
      <c r="F124184" t="s">
        <v>60</v>
      </c>
    </row>
    <row r="124185" spans="1:6" x14ac:dyDescent="0.3">
      <c r="A124185">
        <v>327931</v>
      </c>
      <c r="B124185" s="2">
        <v>44406.723084142395</v>
      </c>
      <c r="C124185">
        <v>308619</v>
      </c>
      <c r="D124185">
        <v>217497</v>
      </c>
      <c r="E124185">
        <v>17</v>
      </c>
      <c r="F124185" t="s">
        <v>59</v>
      </c>
    </row>
    <row r="124186" spans="1:6" x14ac:dyDescent="0.3">
      <c r="A124186">
        <v>355264</v>
      </c>
      <c r="B124186" s="2">
        <v>44414.690721682848</v>
      </c>
      <c r="C124186">
        <v>308619</v>
      </c>
      <c r="D124186">
        <v>250679</v>
      </c>
      <c r="E124186">
        <v>16</v>
      </c>
      <c r="F124186" t="s">
        <v>60</v>
      </c>
    </row>
    <row r="124187" spans="1:6" x14ac:dyDescent="0.3">
      <c r="A124187">
        <v>364697</v>
      </c>
      <c r="B124187" s="2">
        <v>44416.663213592234</v>
      </c>
      <c r="C124187">
        <v>308619</v>
      </c>
      <c r="D124187">
        <v>304722</v>
      </c>
      <c r="E124187">
        <v>15</v>
      </c>
      <c r="F124187" t="s">
        <v>59</v>
      </c>
    </row>
    <row r="124188" spans="1:6" x14ac:dyDescent="0.3">
      <c r="A124188">
        <v>383470</v>
      </c>
      <c r="B124188" s="2">
        <v>44422.708521035602</v>
      </c>
      <c r="C124188">
        <v>308619</v>
      </c>
      <c r="D124188">
        <v>8411</v>
      </c>
      <c r="E124188">
        <v>17</v>
      </c>
      <c r="F124188" t="s">
        <v>60</v>
      </c>
    </row>
    <row r="124189" spans="1:6" x14ac:dyDescent="0.3">
      <c r="A124189">
        <v>411697</v>
      </c>
      <c r="B124189" s="2">
        <v>44431.446385113268</v>
      </c>
      <c r="C124189">
        <v>308619</v>
      </c>
      <c r="D124189">
        <v>58674</v>
      </c>
      <c r="E124189">
        <v>10</v>
      </c>
      <c r="F124189" t="s">
        <v>59</v>
      </c>
    </row>
    <row r="124190" spans="1:6" x14ac:dyDescent="0.3">
      <c r="A124190">
        <v>128211</v>
      </c>
      <c r="B124190" s="2">
        <v>44347.996951456313</v>
      </c>
      <c r="C124190">
        <v>308644</v>
      </c>
      <c r="D124190">
        <v>343491</v>
      </c>
      <c r="E124190">
        <v>23</v>
      </c>
      <c r="F124190" t="s">
        <v>59</v>
      </c>
    </row>
    <row r="124191" spans="1:6" x14ac:dyDescent="0.3">
      <c r="A124191">
        <v>200014</v>
      </c>
      <c r="B124191" s="2">
        <v>44368.924135922331</v>
      </c>
      <c r="C124191">
        <v>308644</v>
      </c>
      <c r="D124191">
        <v>411922</v>
      </c>
      <c r="E124191">
        <v>22</v>
      </c>
      <c r="F124191" t="s">
        <v>59</v>
      </c>
    </row>
    <row r="124192" spans="1:6" x14ac:dyDescent="0.3">
      <c r="A124192">
        <v>234598</v>
      </c>
      <c r="B124192" s="2">
        <v>44378.940317152104</v>
      </c>
      <c r="C124192">
        <v>308644</v>
      </c>
      <c r="D124192">
        <v>253060</v>
      </c>
      <c r="E124192">
        <v>22</v>
      </c>
      <c r="F124192" t="s">
        <v>59</v>
      </c>
    </row>
    <row r="124193" spans="1:6" x14ac:dyDescent="0.3">
      <c r="A124193">
        <v>282664</v>
      </c>
      <c r="B124193" s="2">
        <v>44393.606983818769</v>
      </c>
      <c r="C124193">
        <v>308644</v>
      </c>
      <c r="D124193">
        <v>250679</v>
      </c>
      <c r="E124193">
        <v>14</v>
      </c>
      <c r="F124193" t="s">
        <v>60</v>
      </c>
    </row>
    <row r="124194" spans="1:6" x14ac:dyDescent="0.3">
      <c r="A124194">
        <v>412511</v>
      </c>
      <c r="B124194" s="2">
        <v>44431.700834951458</v>
      </c>
      <c r="C124194">
        <v>308644</v>
      </c>
      <c r="D124194">
        <v>396686</v>
      </c>
      <c r="E124194">
        <v>16</v>
      </c>
      <c r="F124194" t="s">
        <v>59</v>
      </c>
    </row>
    <row r="124195" spans="1:6" x14ac:dyDescent="0.3">
      <c r="A124195">
        <v>262397</v>
      </c>
      <c r="B124195" s="2">
        <v>44387.525345622118</v>
      </c>
      <c r="C124195">
        <v>308675</v>
      </c>
      <c r="D124195">
        <v>83136</v>
      </c>
      <c r="E124195">
        <v>12</v>
      </c>
      <c r="F124195" t="s">
        <v>60</v>
      </c>
    </row>
    <row r="124196" spans="1:6" x14ac:dyDescent="0.3">
      <c r="A124196">
        <v>272620</v>
      </c>
      <c r="B124196" s="2">
        <v>44389.908763754043</v>
      </c>
      <c r="C124196">
        <v>308675</v>
      </c>
      <c r="D124196">
        <v>133619</v>
      </c>
      <c r="E124196">
        <v>21</v>
      </c>
      <c r="F124196" t="s">
        <v>59</v>
      </c>
    </row>
    <row r="124197" spans="1:6" x14ac:dyDescent="0.3">
      <c r="A124197">
        <v>338230</v>
      </c>
      <c r="B124197" s="2">
        <v>44409.0747093112</v>
      </c>
      <c r="C124197">
        <v>308675</v>
      </c>
      <c r="D124197">
        <v>12149</v>
      </c>
      <c r="E124197">
        <v>1</v>
      </c>
      <c r="F124197" t="s">
        <v>59</v>
      </c>
    </row>
    <row r="124198" spans="1:6" x14ac:dyDescent="0.3">
      <c r="A124198">
        <v>344474</v>
      </c>
      <c r="B124198" s="2">
        <v>44410.823003236241</v>
      </c>
      <c r="C124198">
        <v>308675</v>
      </c>
      <c r="D124198">
        <v>298988</v>
      </c>
      <c r="E124198">
        <v>19</v>
      </c>
      <c r="F124198" t="s">
        <v>59</v>
      </c>
    </row>
    <row r="124199" spans="1:6" x14ac:dyDescent="0.3">
      <c r="A124199">
        <v>359737</v>
      </c>
      <c r="B124199" s="2">
        <v>44415.620737864076</v>
      </c>
      <c r="C124199">
        <v>308675</v>
      </c>
      <c r="D124199">
        <v>343491</v>
      </c>
      <c r="E124199">
        <v>14</v>
      </c>
      <c r="F124199" t="s">
        <v>60</v>
      </c>
    </row>
    <row r="124200" spans="1:6" x14ac:dyDescent="0.3">
      <c r="A124200">
        <v>373515</v>
      </c>
      <c r="B124200" s="2">
        <v>44419.76636893204</v>
      </c>
      <c r="C124200">
        <v>308675</v>
      </c>
      <c r="D124200">
        <v>123413</v>
      </c>
      <c r="E124200">
        <v>18</v>
      </c>
      <c r="F124200" t="s">
        <v>59</v>
      </c>
    </row>
    <row r="124201" spans="1:6" x14ac:dyDescent="0.3">
      <c r="A124201">
        <v>385048</v>
      </c>
      <c r="B124201" s="2">
        <v>44422.931417475724</v>
      </c>
      <c r="C124201">
        <v>308675</v>
      </c>
      <c r="D124201">
        <v>325852</v>
      </c>
      <c r="E124201">
        <v>22</v>
      </c>
      <c r="F124201" t="s">
        <v>60</v>
      </c>
    </row>
    <row r="124202" spans="1:6" x14ac:dyDescent="0.3">
      <c r="A124202">
        <v>328474</v>
      </c>
      <c r="B124202" s="2">
        <v>44406.949216828478</v>
      </c>
      <c r="C124202">
        <v>308726</v>
      </c>
      <c r="D124202">
        <v>227775</v>
      </c>
      <c r="E124202">
        <v>22</v>
      </c>
      <c r="F124202" t="s">
        <v>59</v>
      </c>
    </row>
    <row r="124203" spans="1:6" x14ac:dyDescent="0.3">
      <c r="A124203">
        <v>341743</v>
      </c>
      <c r="B124203" s="2">
        <v>44409.844264046144</v>
      </c>
      <c r="C124203">
        <v>308726</v>
      </c>
      <c r="D124203">
        <v>250679</v>
      </c>
      <c r="E124203">
        <v>20</v>
      </c>
      <c r="F124203" t="s">
        <v>59</v>
      </c>
    </row>
    <row r="124204" spans="1:6" x14ac:dyDescent="0.3">
      <c r="A124204">
        <v>361188</v>
      </c>
      <c r="B124204" s="2">
        <v>44415.789971617785</v>
      </c>
      <c r="C124204">
        <v>308726</v>
      </c>
      <c r="D124204">
        <v>424394</v>
      </c>
      <c r="E124204">
        <v>18</v>
      </c>
      <c r="F124204" t="s">
        <v>60</v>
      </c>
    </row>
    <row r="124205" spans="1:6" x14ac:dyDescent="0.3">
      <c r="A124205">
        <v>390166</v>
      </c>
      <c r="B124205" s="2">
        <v>44424.64986407767</v>
      </c>
      <c r="C124205">
        <v>308726</v>
      </c>
      <c r="D124205">
        <v>158978</v>
      </c>
      <c r="E124205">
        <v>15</v>
      </c>
      <c r="F124205" t="s">
        <v>59</v>
      </c>
    </row>
    <row r="124206" spans="1:6" x14ac:dyDescent="0.3">
      <c r="A124206">
        <v>100430</v>
      </c>
      <c r="B124206" s="2">
        <v>44340.018796116499</v>
      </c>
      <c r="C124206">
        <v>308815</v>
      </c>
      <c r="D124206">
        <v>184941</v>
      </c>
      <c r="E124206">
        <v>0</v>
      </c>
      <c r="F124206" t="s">
        <v>59</v>
      </c>
    </row>
    <row r="124207" spans="1:6" x14ac:dyDescent="0.3">
      <c r="A124207">
        <v>100769</v>
      </c>
      <c r="B124207" s="2">
        <v>44340.402291262137</v>
      </c>
      <c r="C124207">
        <v>308815</v>
      </c>
      <c r="D124207">
        <v>100412</v>
      </c>
      <c r="E124207">
        <v>9</v>
      </c>
      <c r="F124207" t="s">
        <v>59</v>
      </c>
    </row>
    <row r="124208" spans="1:6" x14ac:dyDescent="0.3">
      <c r="A124208">
        <v>107447</v>
      </c>
      <c r="B124208" s="2">
        <v>44342.782666666666</v>
      </c>
      <c r="C124208">
        <v>308815</v>
      </c>
      <c r="D124208">
        <v>301890</v>
      </c>
      <c r="E124208">
        <v>18</v>
      </c>
      <c r="F124208" t="s">
        <v>59</v>
      </c>
    </row>
    <row r="124209" spans="1:6" x14ac:dyDescent="0.3">
      <c r="A124209">
        <v>122929</v>
      </c>
      <c r="B124209" s="2">
        <v>44346.635300970869</v>
      </c>
      <c r="C124209">
        <v>308815</v>
      </c>
      <c r="D124209">
        <v>251243</v>
      </c>
      <c r="E124209">
        <v>15</v>
      </c>
      <c r="F124209" t="s">
        <v>59</v>
      </c>
    </row>
    <row r="124210" spans="1:6" x14ac:dyDescent="0.3">
      <c r="A124210">
        <v>132880</v>
      </c>
      <c r="B124210" s="2">
        <v>44349.951666666668</v>
      </c>
      <c r="C124210">
        <v>308815</v>
      </c>
      <c r="D124210">
        <v>397390</v>
      </c>
      <c r="E124210">
        <v>22</v>
      </c>
      <c r="F124210" t="s">
        <v>59</v>
      </c>
    </row>
    <row r="124211" spans="1:6" x14ac:dyDescent="0.3">
      <c r="A124211">
        <v>167678</v>
      </c>
      <c r="B124211" s="2">
        <v>44359.907145631063</v>
      </c>
      <c r="C124211">
        <v>308815</v>
      </c>
      <c r="D124211">
        <v>68227</v>
      </c>
      <c r="E124211">
        <v>21</v>
      </c>
      <c r="F124211" t="s">
        <v>60</v>
      </c>
    </row>
    <row r="124212" spans="1:6" x14ac:dyDescent="0.3">
      <c r="A124212">
        <v>191841</v>
      </c>
      <c r="B124212" s="2">
        <v>44366.813294498381</v>
      </c>
      <c r="C124212">
        <v>308815</v>
      </c>
      <c r="D124212">
        <v>292894</v>
      </c>
      <c r="E124212">
        <v>19</v>
      </c>
      <c r="F124212" t="s">
        <v>60</v>
      </c>
    </row>
    <row r="124213" spans="1:6" x14ac:dyDescent="0.3">
      <c r="A124213">
        <v>194258</v>
      </c>
      <c r="B124213" s="2">
        <v>44367.52041423948</v>
      </c>
      <c r="C124213">
        <v>308815</v>
      </c>
      <c r="D124213">
        <v>351192</v>
      </c>
      <c r="E124213">
        <v>12</v>
      </c>
      <c r="F124213" t="s">
        <v>59</v>
      </c>
    </row>
    <row r="124214" spans="1:6" x14ac:dyDescent="0.3">
      <c r="A124214">
        <v>204992</v>
      </c>
      <c r="B124214" s="2">
        <v>44370.722679611645</v>
      </c>
      <c r="C124214">
        <v>308815</v>
      </c>
      <c r="D124214">
        <v>158978</v>
      </c>
      <c r="E124214">
        <v>17</v>
      </c>
      <c r="F124214" t="s">
        <v>59</v>
      </c>
    </row>
    <row r="124215" spans="1:6" x14ac:dyDescent="0.3">
      <c r="A124215">
        <v>101604</v>
      </c>
      <c r="B124215" s="2">
        <v>44340.662809061483</v>
      </c>
      <c r="C124215">
        <v>308830</v>
      </c>
      <c r="D124215">
        <v>440825</v>
      </c>
      <c r="E124215">
        <v>15</v>
      </c>
      <c r="F124215" t="s">
        <v>59</v>
      </c>
    </row>
    <row r="124216" spans="1:6" x14ac:dyDescent="0.3">
      <c r="A124216">
        <v>134033</v>
      </c>
      <c r="B124216" s="2">
        <v>44350.628828478963</v>
      </c>
      <c r="C124216">
        <v>308830</v>
      </c>
      <c r="D124216">
        <v>221125</v>
      </c>
      <c r="E124216">
        <v>15</v>
      </c>
      <c r="F124216" t="s">
        <v>59</v>
      </c>
    </row>
    <row r="124217" spans="1:6" x14ac:dyDescent="0.3">
      <c r="A124217">
        <v>141110</v>
      </c>
      <c r="B124217" s="2">
        <v>44352.501968443859</v>
      </c>
      <c r="C124217">
        <v>308830</v>
      </c>
      <c r="D124217">
        <v>154228</v>
      </c>
      <c r="E124217">
        <v>12</v>
      </c>
      <c r="F124217" t="s">
        <v>60</v>
      </c>
    </row>
    <row r="124218" spans="1:6" x14ac:dyDescent="0.3">
      <c r="A124218">
        <v>154835</v>
      </c>
      <c r="B124218" s="2">
        <v>44356.722679611645</v>
      </c>
      <c r="C124218">
        <v>308830</v>
      </c>
      <c r="D124218">
        <v>470762</v>
      </c>
      <c r="E124218">
        <v>17</v>
      </c>
      <c r="F124218" t="s">
        <v>59</v>
      </c>
    </row>
    <row r="124219" spans="1:6" x14ac:dyDescent="0.3">
      <c r="A124219">
        <v>166451</v>
      </c>
      <c r="B124219" s="2">
        <v>44359.735624595465</v>
      </c>
      <c r="C124219">
        <v>308830</v>
      </c>
      <c r="D124219">
        <v>391958</v>
      </c>
      <c r="E124219">
        <v>17</v>
      </c>
      <c r="F124219" t="s">
        <v>60</v>
      </c>
    </row>
    <row r="124220" spans="1:6" x14ac:dyDescent="0.3">
      <c r="A124220">
        <v>185951</v>
      </c>
      <c r="B124220" s="2">
        <v>44365.703262135918</v>
      </c>
      <c r="C124220">
        <v>308830</v>
      </c>
      <c r="D124220">
        <v>145779</v>
      </c>
      <c r="E124220">
        <v>16</v>
      </c>
      <c r="F124220" t="s">
        <v>60</v>
      </c>
    </row>
    <row r="124221" spans="1:6" x14ac:dyDescent="0.3">
      <c r="A124221">
        <v>189838</v>
      </c>
      <c r="B124221" s="2">
        <v>44366.565721682848</v>
      </c>
      <c r="C124221">
        <v>308830</v>
      </c>
      <c r="D124221">
        <v>179668</v>
      </c>
      <c r="E124221">
        <v>13</v>
      </c>
      <c r="F124221" t="s">
        <v>60</v>
      </c>
    </row>
    <row r="124222" spans="1:6" x14ac:dyDescent="0.3">
      <c r="A124222">
        <v>196255</v>
      </c>
      <c r="B124222" s="2">
        <v>44367.814912621354</v>
      </c>
      <c r="C124222">
        <v>308830</v>
      </c>
      <c r="D124222">
        <v>242428</v>
      </c>
      <c r="E124222">
        <v>19</v>
      </c>
      <c r="F124222" t="s">
        <v>59</v>
      </c>
    </row>
    <row r="124223" spans="1:6" x14ac:dyDescent="0.3">
      <c r="A124223">
        <v>206400</v>
      </c>
      <c r="B124223" s="2">
        <v>44370.988666666664</v>
      </c>
      <c r="C124223">
        <v>308830</v>
      </c>
      <c r="D124223">
        <v>411922</v>
      </c>
      <c r="E124223">
        <v>23</v>
      </c>
      <c r="F124223" t="s">
        <v>59</v>
      </c>
    </row>
    <row r="124224" spans="1:6" x14ac:dyDescent="0.3">
      <c r="A124224">
        <v>207566</v>
      </c>
      <c r="B124224" s="2">
        <v>44371.64986407767</v>
      </c>
      <c r="C124224">
        <v>308830</v>
      </c>
      <c r="D124224">
        <v>196571</v>
      </c>
      <c r="E124224">
        <v>15</v>
      </c>
      <c r="F124224" t="s">
        <v>59</v>
      </c>
    </row>
    <row r="124225" spans="1:6" x14ac:dyDescent="0.3">
      <c r="A124225">
        <v>267121</v>
      </c>
      <c r="B124225" s="2">
        <v>44388.541449838187</v>
      </c>
      <c r="C124225">
        <v>308830</v>
      </c>
      <c r="D124225">
        <v>158978</v>
      </c>
      <c r="E124225">
        <v>12</v>
      </c>
      <c r="F124225" t="s">
        <v>59</v>
      </c>
    </row>
    <row r="124226" spans="1:6" x14ac:dyDescent="0.3">
      <c r="A124226">
        <v>291286</v>
      </c>
      <c r="B124226" s="2">
        <v>44395.66119093851</v>
      </c>
      <c r="C124226">
        <v>308830</v>
      </c>
      <c r="D124226">
        <v>251574</v>
      </c>
      <c r="E124226">
        <v>15</v>
      </c>
      <c r="F124226" t="s">
        <v>59</v>
      </c>
    </row>
    <row r="124227" spans="1:6" x14ac:dyDescent="0.3">
      <c r="A124227">
        <v>301512</v>
      </c>
      <c r="B124227" s="2">
        <v>44398.91523624595</v>
      </c>
      <c r="C124227">
        <v>308830</v>
      </c>
      <c r="D124227">
        <v>98704</v>
      </c>
      <c r="E124227">
        <v>21</v>
      </c>
      <c r="F124227" t="s">
        <v>59</v>
      </c>
    </row>
    <row r="124228" spans="1:6" x14ac:dyDescent="0.3">
      <c r="A124228">
        <v>302489</v>
      </c>
      <c r="B124228" s="2">
        <v>44399.530122977347</v>
      </c>
      <c r="C124228">
        <v>308830</v>
      </c>
      <c r="D124228">
        <v>474478</v>
      </c>
      <c r="E124228">
        <v>12</v>
      </c>
      <c r="F124228" t="s">
        <v>59</v>
      </c>
    </row>
    <row r="124229" spans="1:6" x14ac:dyDescent="0.3">
      <c r="A124229">
        <v>311734</v>
      </c>
      <c r="B124229" s="2">
        <v>44401.797113268607</v>
      </c>
      <c r="C124229">
        <v>308830</v>
      </c>
      <c r="D124229">
        <v>156268</v>
      </c>
      <c r="E124229">
        <v>19</v>
      </c>
      <c r="F124229" t="s">
        <v>60</v>
      </c>
    </row>
    <row r="124230" spans="1:6" x14ac:dyDescent="0.3">
      <c r="A124230">
        <v>342061</v>
      </c>
      <c r="B124230" s="2">
        <v>44409.907145631063</v>
      </c>
      <c r="C124230">
        <v>308830</v>
      </c>
      <c r="D124230">
        <v>397531</v>
      </c>
      <c r="E124230">
        <v>21</v>
      </c>
      <c r="F124230" t="s">
        <v>59</v>
      </c>
    </row>
    <row r="124231" spans="1:6" x14ac:dyDescent="0.3">
      <c r="A124231">
        <v>379546</v>
      </c>
      <c r="B124231" s="2">
        <v>44421.78902265372</v>
      </c>
      <c r="C124231">
        <v>308830</v>
      </c>
      <c r="D124231">
        <v>209122</v>
      </c>
      <c r="E124231">
        <v>18</v>
      </c>
      <c r="F124231" t="s">
        <v>60</v>
      </c>
    </row>
    <row r="124232" spans="1:6" x14ac:dyDescent="0.3">
      <c r="A124232">
        <v>416632</v>
      </c>
      <c r="B124232" s="2">
        <v>44433.627210355982</v>
      </c>
      <c r="C124232">
        <v>308830</v>
      </c>
      <c r="D124232">
        <v>439981</v>
      </c>
      <c r="E124232">
        <v>15</v>
      </c>
      <c r="F124232" t="s">
        <v>59</v>
      </c>
    </row>
    <row r="124233" spans="1:6" x14ac:dyDescent="0.3">
      <c r="A124233">
        <v>109984</v>
      </c>
      <c r="B124233" s="2">
        <v>44343.798326860844</v>
      </c>
      <c r="C124233">
        <v>308835</v>
      </c>
      <c r="D124233">
        <v>112334</v>
      </c>
      <c r="E124233">
        <v>19</v>
      </c>
      <c r="F124233" t="s">
        <v>59</v>
      </c>
    </row>
    <row r="124234" spans="1:6" x14ac:dyDescent="0.3">
      <c r="A124234">
        <v>147434</v>
      </c>
      <c r="B124234" s="2">
        <v>44353.89703236246</v>
      </c>
      <c r="C124234">
        <v>308835</v>
      </c>
      <c r="D124234">
        <v>474478</v>
      </c>
      <c r="E124234">
        <v>21</v>
      </c>
      <c r="F124234" t="s">
        <v>59</v>
      </c>
    </row>
    <row r="124235" spans="1:6" x14ac:dyDescent="0.3">
      <c r="A124235">
        <v>153110</v>
      </c>
      <c r="B124235" s="2">
        <v>44355.935867313914</v>
      </c>
      <c r="C124235">
        <v>308835</v>
      </c>
      <c r="D124235">
        <v>351192</v>
      </c>
      <c r="E124235">
        <v>22</v>
      </c>
      <c r="F124235" t="s">
        <v>59</v>
      </c>
    </row>
    <row r="124236" spans="1:6" x14ac:dyDescent="0.3">
      <c r="A124236">
        <v>202815</v>
      </c>
      <c r="B124236" s="2">
        <v>44369.850106796119</v>
      </c>
      <c r="C124236">
        <v>308835</v>
      </c>
      <c r="D124236">
        <v>239565</v>
      </c>
      <c r="E124236">
        <v>20</v>
      </c>
      <c r="F124236" t="s">
        <v>59</v>
      </c>
    </row>
    <row r="124237" spans="1:6" x14ac:dyDescent="0.3">
      <c r="A124237">
        <v>207724</v>
      </c>
      <c r="B124237" s="2">
        <v>44371.672113268607</v>
      </c>
      <c r="C124237">
        <v>308835</v>
      </c>
      <c r="D124237">
        <v>47419</v>
      </c>
      <c r="E124237">
        <v>16</v>
      </c>
      <c r="F124237" t="s">
        <v>59</v>
      </c>
    </row>
    <row r="124238" spans="1:6" x14ac:dyDescent="0.3">
      <c r="A124238">
        <v>325268</v>
      </c>
      <c r="B124238" s="2">
        <v>44405.778909385117</v>
      </c>
      <c r="C124238">
        <v>308855</v>
      </c>
      <c r="D124238">
        <v>118549</v>
      </c>
      <c r="E124238">
        <v>18</v>
      </c>
      <c r="F124238" t="s">
        <v>59</v>
      </c>
    </row>
    <row r="124239" spans="1:6" x14ac:dyDescent="0.3">
      <c r="A124239">
        <v>376342</v>
      </c>
      <c r="B124239" s="2">
        <v>44420.796708737864</v>
      </c>
      <c r="C124239">
        <v>308855</v>
      </c>
      <c r="D124239">
        <v>470762</v>
      </c>
      <c r="E124239">
        <v>19</v>
      </c>
      <c r="F124239" t="s">
        <v>59</v>
      </c>
    </row>
    <row r="124240" spans="1:6" x14ac:dyDescent="0.3">
      <c r="A124240">
        <v>406650</v>
      </c>
      <c r="B124240" s="2">
        <v>44429.8873236246</v>
      </c>
      <c r="C124240">
        <v>308855</v>
      </c>
      <c r="D124240">
        <v>411922</v>
      </c>
      <c r="E124240">
        <v>21</v>
      </c>
      <c r="F124240" t="s">
        <v>60</v>
      </c>
    </row>
    <row r="124241" spans="1:6" x14ac:dyDescent="0.3">
      <c r="A124241">
        <v>419394</v>
      </c>
      <c r="B124241" s="2">
        <v>44434.636514563106</v>
      </c>
      <c r="C124241">
        <v>308855</v>
      </c>
      <c r="D124241">
        <v>420674</v>
      </c>
      <c r="E124241">
        <v>15</v>
      </c>
      <c r="F124241" t="s">
        <v>59</v>
      </c>
    </row>
    <row r="124242" spans="1:6" x14ac:dyDescent="0.3">
      <c r="A124242">
        <v>213416</v>
      </c>
      <c r="B124242" s="2">
        <v>44373.056367687001</v>
      </c>
      <c r="C124242">
        <v>308856</v>
      </c>
      <c r="D124242">
        <v>145779</v>
      </c>
      <c r="E124242">
        <v>1</v>
      </c>
      <c r="F124242" t="s">
        <v>60</v>
      </c>
    </row>
    <row r="124243" spans="1:6" x14ac:dyDescent="0.3">
      <c r="A124243">
        <v>238914</v>
      </c>
      <c r="B124243" s="2">
        <v>44380.181127353739</v>
      </c>
      <c r="C124243">
        <v>308856</v>
      </c>
      <c r="D124243">
        <v>373415</v>
      </c>
      <c r="E124243">
        <v>4</v>
      </c>
      <c r="F124243" t="s">
        <v>60</v>
      </c>
    </row>
    <row r="124244" spans="1:6" x14ac:dyDescent="0.3">
      <c r="A124244">
        <v>320700</v>
      </c>
      <c r="B124244" s="2">
        <v>44404.518796116499</v>
      </c>
      <c r="C124244">
        <v>308856</v>
      </c>
      <c r="D124244">
        <v>203952</v>
      </c>
      <c r="E124244">
        <v>12</v>
      </c>
      <c r="F124244" t="s">
        <v>59</v>
      </c>
    </row>
    <row r="124245" spans="1:6" x14ac:dyDescent="0.3">
      <c r="A124245">
        <v>33903</v>
      </c>
      <c r="B124245" s="2">
        <v>44315.711352750805</v>
      </c>
      <c r="C124245">
        <v>308876</v>
      </c>
      <c r="D124245">
        <v>112334</v>
      </c>
      <c r="E124245">
        <v>17</v>
      </c>
      <c r="F124245" t="s">
        <v>59</v>
      </c>
    </row>
    <row r="124246" spans="1:6" x14ac:dyDescent="0.3">
      <c r="A124246">
        <v>35800</v>
      </c>
      <c r="B124246" s="2">
        <v>44316.593229773462</v>
      </c>
      <c r="C124246">
        <v>308876</v>
      </c>
      <c r="D124246">
        <v>304722</v>
      </c>
      <c r="E124246">
        <v>14</v>
      </c>
      <c r="F124246" t="s">
        <v>60</v>
      </c>
    </row>
    <row r="124247" spans="1:6" x14ac:dyDescent="0.3">
      <c r="A124247">
        <v>48392</v>
      </c>
      <c r="B124247" s="2">
        <v>44321.54306796116</v>
      </c>
      <c r="C124247">
        <v>308876</v>
      </c>
      <c r="D124247">
        <v>451624</v>
      </c>
      <c r="E124247">
        <v>13</v>
      </c>
      <c r="F124247" t="s">
        <v>59</v>
      </c>
    </row>
    <row r="124248" spans="1:6" x14ac:dyDescent="0.3">
      <c r="A124248">
        <v>67035</v>
      </c>
      <c r="B124248" s="2">
        <v>44329.236666666664</v>
      </c>
      <c r="C124248">
        <v>308876</v>
      </c>
      <c r="D124248">
        <v>250679</v>
      </c>
      <c r="E124248">
        <v>5</v>
      </c>
      <c r="F124248" t="s">
        <v>59</v>
      </c>
    </row>
    <row r="124249" spans="1:6" x14ac:dyDescent="0.3">
      <c r="A124249">
        <v>116364</v>
      </c>
      <c r="B124249" s="2">
        <v>44345.314737388224</v>
      </c>
      <c r="C124249">
        <v>308876</v>
      </c>
      <c r="D124249">
        <v>239565</v>
      </c>
      <c r="E124249">
        <v>7</v>
      </c>
      <c r="F124249" t="s">
        <v>60</v>
      </c>
    </row>
    <row r="124250" spans="1:6" x14ac:dyDescent="0.3">
      <c r="A124250">
        <v>144849</v>
      </c>
      <c r="B124250" s="2">
        <v>44353.349803155616</v>
      </c>
      <c r="C124250">
        <v>308876</v>
      </c>
      <c r="D124250">
        <v>472712</v>
      </c>
      <c r="E124250">
        <v>8</v>
      </c>
      <c r="F124250" t="s">
        <v>59</v>
      </c>
    </row>
    <row r="124251" spans="1:6" x14ac:dyDescent="0.3">
      <c r="A124251">
        <v>157752</v>
      </c>
      <c r="B124251" s="2">
        <v>44357.719443365691</v>
      </c>
      <c r="C124251">
        <v>308876</v>
      </c>
      <c r="D124251">
        <v>396860</v>
      </c>
      <c r="E124251">
        <v>17</v>
      </c>
      <c r="F124251" t="s">
        <v>59</v>
      </c>
    </row>
    <row r="124252" spans="1:6" x14ac:dyDescent="0.3">
      <c r="A124252">
        <v>199353</v>
      </c>
      <c r="B124252" s="2">
        <v>44368.810058252428</v>
      </c>
      <c r="C124252">
        <v>308876</v>
      </c>
      <c r="D124252">
        <v>112504</v>
      </c>
      <c r="E124252">
        <v>19</v>
      </c>
      <c r="F124252" t="s">
        <v>59</v>
      </c>
    </row>
    <row r="124253" spans="1:6" x14ac:dyDescent="0.3">
      <c r="A124253">
        <v>206836</v>
      </c>
      <c r="B124253" s="2">
        <v>44371.452453074431</v>
      </c>
      <c r="C124253">
        <v>308876</v>
      </c>
      <c r="D124253">
        <v>86587</v>
      </c>
      <c r="E124253">
        <v>10</v>
      </c>
      <c r="F124253" t="s">
        <v>59</v>
      </c>
    </row>
    <row r="124254" spans="1:6" x14ac:dyDescent="0.3">
      <c r="A124254">
        <v>221532</v>
      </c>
      <c r="B124254" s="2">
        <v>44374.792258899673</v>
      </c>
      <c r="C124254">
        <v>308876</v>
      </c>
      <c r="D124254">
        <v>81226</v>
      </c>
      <c r="E124254">
        <v>19</v>
      </c>
      <c r="F124254" t="s">
        <v>59</v>
      </c>
    </row>
    <row r="124255" spans="1:6" x14ac:dyDescent="0.3">
      <c r="A124255">
        <v>253412</v>
      </c>
      <c r="B124255" s="2">
        <v>44384.753423948219</v>
      </c>
      <c r="C124255">
        <v>308876</v>
      </c>
      <c r="D124255">
        <v>58674</v>
      </c>
      <c r="E124255">
        <v>18</v>
      </c>
      <c r="F124255" t="s">
        <v>59</v>
      </c>
    </row>
    <row r="124256" spans="1:6" x14ac:dyDescent="0.3">
      <c r="A124256">
        <v>306811</v>
      </c>
      <c r="B124256" s="2">
        <v>44400.703262135918</v>
      </c>
      <c r="C124256">
        <v>308876</v>
      </c>
      <c r="D124256">
        <v>230507</v>
      </c>
      <c r="E124256">
        <v>16</v>
      </c>
      <c r="F124256" t="s">
        <v>60</v>
      </c>
    </row>
    <row r="124257" spans="1:6" x14ac:dyDescent="0.3">
      <c r="A124257">
        <v>314609</v>
      </c>
      <c r="B124257" s="2">
        <v>44402.594847896435</v>
      </c>
      <c r="C124257">
        <v>308876</v>
      </c>
      <c r="D124257">
        <v>241927</v>
      </c>
      <c r="E124257">
        <v>14</v>
      </c>
      <c r="F124257" t="s">
        <v>59</v>
      </c>
    </row>
    <row r="124258" spans="1:6" x14ac:dyDescent="0.3">
      <c r="A124258">
        <v>324856</v>
      </c>
      <c r="B124258" s="2">
        <v>44405.721061488672</v>
      </c>
      <c r="C124258">
        <v>308876</v>
      </c>
      <c r="D124258">
        <v>379466</v>
      </c>
      <c r="E124258">
        <v>17</v>
      </c>
      <c r="F124258" t="s">
        <v>59</v>
      </c>
    </row>
    <row r="124259" spans="1:6" x14ac:dyDescent="0.3">
      <c r="A124259">
        <v>345706</v>
      </c>
      <c r="B124259" s="2">
        <v>44411.594847896435</v>
      </c>
      <c r="C124259">
        <v>308876</v>
      </c>
      <c r="D124259">
        <v>469849</v>
      </c>
      <c r="E124259">
        <v>14</v>
      </c>
      <c r="F124259" t="s">
        <v>59</v>
      </c>
    </row>
    <row r="124260" spans="1:6" x14ac:dyDescent="0.3">
      <c r="A124260">
        <v>35004</v>
      </c>
      <c r="B124260" s="2">
        <v>44316.123569579286</v>
      </c>
      <c r="C124260">
        <v>309011</v>
      </c>
      <c r="D124260">
        <v>411922</v>
      </c>
      <c r="E124260">
        <v>2</v>
      </c>
      <c r="F124260" t="s">
        <v>60</v>
      </c>
    </row>
    <row r="124261" spans="1:6" x14ac:dyDescent="0.3">
      <c r="A124261">
        <v>41266</v>
      </c>
      <c r="B124261" s="2">
        <v>44318.275673139156</v>
      </c>
      <c r="C124261">
        <v>309011</v>
      </c>
      <c r="D124261">
        <v>351192</v>
      </c>
      <c r="E124261">
        <v>6</v>
      </c>
      <c r="F124261" t="s">
        <v>59</v>
      </c>
    </row>
    <row r="124262" spans="1:6" x14ac:dyDescent="0.3">
      <c r="A124262">
        <v>45959</v>
      </c>
      <c r="B124262" s="2">
        <v>44320.142987055013</v>
      </c>
      <c r="C124262">
        <v>309011</v>
      </c>
      <c r="D124262">
        <v>396686</v>
      </c>
      <c r="E124262">
        <v>3</v>
      </c>
      <c r="F124262" t="s">
        <v>59</v>
      </c>
    </row>
    <row r="124263" spans="1:6" x14ac:dyDescent="0.3">
      <c r="A124263">
        <v>96768</v>
      </c>
      <c r="B124263" s="2">
        <v>44339.097994933931</v>
      </c>
      <c r="C124263">
        <v>309011</v>
      </c>
      <c r="D124263">
        <v>158978</v>
      </c>
      <c r="E124263">
        <v>2</v>
      </c>
      <c r="F124263" t="s">
        <v>59</v>
      </c>
    </row>
    <row r="124264" spans="1:6" x14ac:dyDescent="0.3">
      <c r="A124264">
        <v>110967</v>
      </c>
      <c r="B124264" s="2">
        <v>44344.026482200643</v>
      </c>
      <c r="C124264">
        <v>309011</v>
      </c>
      <c r="D124264">
        <v>143888</v>
      </c>
      <c r="E124264">
        <v>0</v>
      </c>
      <c r="F124264" t="s">
        <v>60</v>
      </c>
    </row>
    <row r="124265" spans="1:6" x14ac:dyDescent="0.3">
      <c r="A124265">
        <v>145685</v>
      </c>
      <c r="B124265" s="2">
        <v>44353.62218085269</v>
      </c>
      <c r="C124265">
        <v>309011</v>
      </c>
      <c r="D124265">
        <v>173184</v>
      </c>
      <c r="E124265">
        <v>14</v>
      </c>
      <c r="F124265" t="s">
        <v>59</v>
      </c>
    </row>
    <row r="124266" spans="1:6" x14ac:dyDescent="0.3">
      <c r="A124266">
        <v>147066</v>
      </c>
      <c r="B124266" s="2">
        <v>44353.835543689318</v>
      </c>
      <c r="C124266">
        <v>309011</v>
      </c>
      <c r="D124266">
        <v>344690</v>
      </c>
      <c r="E124266">
        <v>20</v>
      </c>
      <c r="F124266" t="s">
        <v>59</v>
      </c>
    </row>
    <row r="124267" spans="1:6" x14ac:dyDescent="0.3">
      <c r="A124267">
        <v>163287</v>
      </c>
      <c r="B124267" s="2">
        <v>44358.974702265368</v>
      </c>
      <c r="C124267">
        <v>309011</v>
      </c>
      <c r="D124267">
        <v>207809</v>
      </c>
      <c r="E124267">
        <v>23</v>
      </c>
      <c r="F124267" t="s">
        <v>60</v>
      </c>
    </row>
    <row r="124268" spans="1:6" x14ac:dyDescent="0.3">
      <c r="A124268">
        <v>168431</v>
      </c>
      <c r="B124268" s="2">
        <v>44360.104152103559</v>
      </c>
      <c r="C124268">
        <v>309011</v>
      </c>
      <c r="D124268">
        <v>62068</v>
      </c>
      <c r="E124268">
        <v>2</v>
      </c>
      <c r="F124268" t="s">
        <v>59</v>
      </c>
    </row>
    <row r="124269" spans="1:6" x14ac:dyDescent="0.3">
      <c r="A124269">
        <v>108099</v>
      </c>
      <c r="B124269" s="2">
        <v>44342.89865048544</v>
      </c>
      <c r="C124269">
        <v>309061</v>
      </c>
      <c r="D124269">
        <v>411922</v>
      </c>
      <c r="E124269">
        <v>21</v>
      </c>
      <c r="F124269" t="s">
        <v>59</v>
      </c>
    </row>
    <row r="124270" spans="1:6" x14ac:dyDescent="0.3">
      <c r="A124270">
        <v>155957</v>
      </c>
      <c r="B124270" s="2">
        <v>44356.914831715214</v>
      </c>
      <c r="C124270">
        <v>309061</v>
      </c>
      <c r="D124270">
        <v>477492</v>
      </c>
      <c r="E124270">
        <v>21</v>
      </c>
      <c r="F124270" t="s">
        <v>59</v>
      </c>
    </row>
    <row r="124271" spans="1:6" x14ac:dyDescent="0.3">
      <c r="A124271">
        <v>192489</v>
      </c>
      <c r="B124271" s="2">
        <v>44366.913213592234</v>
      </c>
      <c r="C124271">
        <v>309061</v>
      </c>
      <c r="D124271">
        <v>376219</v>
      </c>
      <c r="E124271">
        <v>21</v>
      </c>
      <c r="F124271" t="s">
        <v>60</v>
      </c>
    </row>
    <row r="124272" spans="1:6" x14ac:dyDescent="0.3">
      <c r="A124272">
        <v>207590</v>
      </c>
      <c r="B124272" s="2">
        <v>44371.651077669907</v>
      </c>
      <c r="C124272">
        <v>309061</v>
      </c>
      <c r="D124272">
        <v>357547</v>
      </c>
      <c r="E124272">
        <v>15</v>
      </c>
      <c r="F124272" t="s">
        <v>59</v>
      </c>
    </row>
    <row r="124273" spans="1:6" x14ac:dyDescent="0.3">
      <c r="A124273">
        <v>216135</v>
      </c>
      <c r="B124273" s="2">
        <v>44373.685058252428</v>
      </c>
      <c r="C124273">
        <v>309061</v>
      </c>
      <c r="D124273">
        <v>118549</v>
      </c>
      <c r="E124273">
        <v>16</v>
      </c>
      <c r="F124273" t="s">
        <v>60</v>
      </c>
    </row>
    <row r="124274" spans="1:6" x14ac:dyDescent="0.3">
      <c r="A124274">
        <v>239715</v>
      </c>
      <c r="B124274" s="2">
        <v>44380.485333333338</v>
      </c>
      <c r="C124274">
        <v>309061</v>
      </c>
      <c r="D124274">
        <v>178403</v>
      </c>
      <c r="E124274">
        <v>11</v>
      </c>
      <c r="F124274" t="s">
        <v>60</v>
      </c>
    </row>
    <row r="124275" spans="1:6" x14ac:dyDescent="0.3">
      <c r="A124275">
        <v>341681</v>
      </c>
      <c r="B124275" s="2">
        <v>44409.833925566345</v>
      </c>
      <c r="C124275">
        <v>309061</v>
      </c>
      <c r="D124275">
        <v>76405</v>
      </c>
      <c r="E124275">
        <v>20</v>
      </c>
      <c r="F124275" t="s">
        <v>59</v>
      </c>
    </row>
    <row r="124276" spans="1:6" x14ac:dyDescent="0.3">
      <c r="A124276">
        <v>358198</v>
      </c>
      <c r="B124276" s="2">
        <v>44415.258949552903</v>
      </c>
      <c r="C124276">
        <v>309061</v>
      </c>
      <c r="D124276">
        <v>43623</v>
      </c>
      <c r="E124276">
        <v>6</v>
      </c>
      <c r="F124276" t="s">
        <v>60</v>
      </c>
    </row>
    <row r="124277" spans="1:6" x14ac:dyDescent="0.3">
      <c r="A124277">
        <v>379756</v>
      </c>
      <c r="B124277" s="2">
        <v>44421.819362459551</v>
      </c>
      <c r="C124277">
        <v>309061</v>
      </c>
      <c r="D124277">
        <v>135843</v>
      </c>
      <c r="E124277">
        <v>19</v>
      </c>
      <c r="F124277" t="s">
        <v>60</v>
      </c>
    </row>
    <row r="124278" spans="1:6" x14ac:dyDescent="0.3">
      <c r="A124278">
        <v>393565</v>
      </c>
      <c r="B124278" s="2">
        <v>44425.890559870553</v>
      </c>
      <c r="C124278">
        <v>309061</v>
      </c>
      <c r="D124278">
        <v>250679</v>
      </c>
      <c r="E124278">
        <v>21</v>
      </c>
      <c r="F124278" t="s">
        <v>59</v>
      </c>
    </row>
    <row r="124279" spans="1:6" x14ac:dyDescent="0.3">
      <c r="A124279">
        <v>395268</v>
      </c>
      <c r="B124279" s="2">
        <v>44426.685058252428</v>
      </c>
      <c r="C124279">
        <v>309061</v>
      </c>
      <c r="D124279">
        <v>445443</v>
      </c>
      <c r="E124279">
        <v>16</v>
      </c>
      <c r="F124279" t="s">
        <v>59</v>
      </c>
    </row>
    <row r="124280" spans="1:6" x14ac:dyDescent="0.3">
      <c r="A124280">
        <v>405215</v>
      </c>
      <c r="B124280" s="2">
        <v>44429.659168284794</v>
      </c>
      <c r="C124280">
        <v>309061</v>
      </c>
      <c r="D124280">
        <v>230507</v>
      </c>
      <c r="E124280">
        <v>15</v>
      </c>
      <c r="F124280" t="s">
        <v>60</v>
      </c>
    </row>
    <row r="124281" spans="1:6" x14ac:dyDescent="0.3">
      <c r="A124281">
        <v>406627</v>
      </c>
      <c r="B124281" s="2">
        <v>44429.882469255666</v>
      </c>
      <c r="C124281">
        <v>309061</v>
      </c>
      <c r="D124281">
        <v>388561</v>
      </c>
      <c r="E124281">
        <v>21</v>
      </c>
      <c r="F124281" t="s">
        <v>60</v>
      </c>
    </row>
    <row r="124282" spans="1:6" x14ac:dyDescent="0.3">
      <c r="A124282">
        <v>55487</v>
      </c>
      <c r="B124282" s="2">
        <v>44324.645009708736</v>
      </c>
      <c r="C124282">
        <v>309129</v>
      </c>
      <c r="D124282">
        <v>343491</v>
      </c>
      <c r="E124282">
        <v>15</v>
      </c>
      <c r="F124282" t="s">
        <v>60</v>
      </c>
    </row>
    <row r="124283" spans="1:6" x14ac:dyDescent="0.3">
      <c r="A124283">
        <v>63757</v>
      </c>
      <c r="B124283" s="2">
        <v>44327.7550420712</v>
      </c>
      <c r="C124283">
        <v>309129</v>
      </c>
      <c r="D124283">
        <v>432277</v>
      </c>
      <c r="E124283">
        <v>18</v>
      </c>
      <c r="F124283" t="s">
        <v>59</v>
      </c>
    </row>
    <row r="124284" spans="1:6" x14ac:dyDescent="0.3">
      <c r="A124284">
        <v>75400</v>
      </c>
      <c r="B124284" s="2">
        <v>44331.847275080909</v>
      </c>
      <c r="C124284">
        <v>309129</v>
      </c>
      <c r="D124284">
        <v>82850</v>
      </c>
      <c r="E124284">
        <v>20</v>
      </c>
      <c r="F124284" t="s">
        <v>60</v>
      </c>
    </row>
    <row r="124285" spans="1:6" x14ac:dyDescent="0.3">
      <c r="A124285">
        <v>10886</v>
      </c>
      <c r="B124285" s="2">
        <v>44301.833116504851</v>
      </c>
      <c r="C124285">
        <v>309187</v>
      </c>
      <c r="D124285">
        <v>397390</v>
      </c>
      <c r="E124285">
        <v>19</v>
      </c>
      <c r="F124285" t="s">
        <v>59</v>
      </c>
    </row>
    <row r="124286" spans="1:6" x14ac:dyDescent="0.3">
      <c r="A124286">
        <v>13034</v>
      </c>
      <c r="B124286" s="2">
        <v>44303.614669902912</v>
      </c>
      <c r="C124286">
        <v>309187</v>
      </c>
      <c r="D124286">
        <v>149755</v>
      </c>
      <c r="E124286">
        <v>14</v>
      </c>
      <c r="F124286" t="s">
        <v>60</v>
      </c>
    </row>
    <row r="124287" spans="1:6" x14ac:dyDescent="0.3">
      <c r="A124287">
        <v>13529</v>
      </c>
      <c r="B124287" s="2">
        <v>44303.770622882781</v>
      </c>
      <c r="C124287">
        <v>309187</v>
      </c>
      <c r="D124287">
        <v>105352</v>
      </c>
      <c r="E124287">
        <v>18</v>
      </c>
      <c r="F124287" t="s">
        <v>60</v>
      </c>
    </row>
    <row r="124288" spans="1:6" x14ac:dyDescent="0.3">
      <c r="A124288">
        <v>16188</v>
      </c>
      <c r="B124288" s="2">
        <v>44305.68101294498</v>
      </c>
      <c r="C124288">
        <v>309187</v>
      </c>
      <c r="D124288">
        <v>250679</v>
      </c>
      <c r="E124288">
        <v>16</v>
      </c>
      <c r="F124288" t="s">
        <v>59</v>
      </c>
    </row>
    <row r="124289" spans="1:6" x14ac:dyDescent="0.3">
      <c r="A124289">
        <v>46872</v>
      </c>
      <c r="B124289" s="2">
        <v>44320.706902912621</v>
      </c>
      <c r="C124289">
        <v>309187</v>
      </c>
      <c r="D124289">
        <v>348155</v>
      </c>
      <c r="E124289">
        <v>16</v>
      </c>
      <c r="F124289" t="s">
        <v>59</v>
      </c>
    </row>
    <row r="124290" spans="1:6" x14ac:dyDescent="0.3">
      <c r="A124290">
        <v>48257</v>
      </c>
      <c r="B124290" s="2">
        <v>44321.469038834948</v>
      </c>
      <c r="C124290">
        <v>309187</v>
      </c>
      <c r="D124290">
        <v>78646</v>
      </c>
      <c r="E124290">
        <v>11</v>
      </c>
      <c r="F124290" t="s">
        <v>59</v>
      </c>
    </row>
    <row r="124291" spans="1:6" x14ac:dyDescent="0.3">
      <c r="A124291">
        <v>69804</v>
      </c>
      <c r="B124291" s="2">
        <v>44330.595252427185</v>
      </c>
      <c r="C124291">
        <v>309187</v>
      </c>
      <c r="D124291">
        <v>411922</v>
      </c>
      <c r="E124291">
        <v>14</v>
      </c>
      <c r="F124291" t="s">
        <v>60</v>
      </c>
    </row>
    <row r="124292" spans="1:6" x14ac:dyDescent="0.3">
      <c r="A124292">
        <v>74683</v>
      </c>
      <c r="B124292" s="2">
        <v>44331.734411003235</v>
      </c>
      <c r="C124292">
        <v>309187</v>
      </c>
      <c r="D124292">
        <v>170498</v>
      </c>
      <c r="E124292">
        <v>17</v>
      </c>
      <c r="F124292" t="s">
        <v>60</v>
      </c>
    </row>
    <row r="124293" spans="1:6" x14ac:dyDescent="0.3">
      <c r="A124293">
        <v>93459</v>
      </c>
      <c r="B124293" s="2">
        <v>44338.429456465346</v>
      </c>
      <c r="C124293">
        <v>309187</v>
      </c>
      <c r="D124293">
        <v>351192</v>
      </c>
      <c r="E124293">
        <v>10</v>
      </c>
      <c r="F124293" t="s">
        <v>60</v>
      </c>
    </row>
    <row r="124294" spans="1:6" x14ac:dyDescent="0.3">
      <c r="A124294">
        <v>106185</v>
      </c>
      <c r="B124294" s="2">
        <v>44342.55318122977</v>
      </c>
      <c r="C124294">
        <v>309187</v>
      </c>
      <c r="D124294">
        <v>118549</v>
      </c>
      <c r="E124294">
        <v>13</v>
      </c>
      <c r="F124294" t="s">
        <v>59</v>
      </c>
    </row>
    <row r="124295" spans="1:6" x14ac:dyDescent="0.3">
      <c r="A124295">
        <v>135374</v>
      </c>
      <c r="B124295" s="2">
        <v>44350.860624595472</v>
      </c>
      <c r="C124295">
        <v>309187</v>
      </c>
      <c r="D124295">
        <v>285680</v>
      </c>
      <c r="E124295">
        <v>20</v>
      </c>
      <c r="F124295" t="s">
        <v>59</v>
      </c>
    </row>
    <row r="124296" spans="1:6" x14ac:dyDescent="0.3">
      <c r="A124296">
        <v>167618</v>
      </c>
      <c r="B124296" s="2">
        <v>44359.899459546927</v>
      </c>
      <c r="C124296">
        <v>309187</v>
      </c>
      <c r="D124296">
        <v>172251</v>
      </c>
      <c r="E124296">
        <v>21</v>
      </c>
      <c r="F124296" t="s">
        <v>60</v>
      </c>
    </row>
    <row r="124297" spans="1:6" x14ac:dyDescent="0.3">
      <c r="A124297">
        <v>225932</v>
      </c>
      <c r="B124297" s="2">
        <v>44376.031999999999</v>
      </c>
      <c r="C124297">
        <v>309187</v>
      </c>
      <c r="D124297">
        <v>154256</v>
      </c>
      <c r="E124297">
        <v>0</v>
      </c>
      <c r="F124297" t="s">
        <v>59</v>
      </c>
    </row>
    <row r="124298" spans="1:6" x14ac:dyDescent="0.3">
      <c r="A124298">
        <v>230773</v>
      </c>
      <c r="B124298" s="2">
        <v>44377.732792880262</v>
      </c>
      <c r="C124298">
        <v>309187</v>
      </c>
      <c r="D124298">
        <v>182676</v>
      </c>
      <c r="E124298">
        <v>17</v>
      </c>
      <c r="F124298" t="s">
        <v>59</v>
      </c>
    </row>
    <row r="124299" spans="1:6" x14ac:dyDescent="0.3">
      <c r="A124299">
        <v>233378</v>
      </c>
      <c r="B124299" s="2">
        <v>44378.711757281555</v>
      </c>
      <c r="C124299">
        <v>309187</v>
      </c>
      <c r="D124299">
        <v>217497</v>
      </c>
      <c r="E124299">
        <v>17</v>
      </c>
      <c r="F124299" t="s">
        <v>59</v>
      </c>
    </row>
    <row r="124300" spans="1:6" x14ac:dyDescent="0.3">
      <c r="A124300">
        <v>235517</v>
      </c>
      <c r="B124300" s="2">
        <v>44379.580689320392</v>
      </c>
      <c r="C124300">
        <v>309187</v>
      </c>
      <c r="D124300">
        <v>470762</v>
      </c>
      <c r="E124300">
        <v>13</v>
      </c>
      <c r="F124300" t="s">
        <v>60</v>
      </c>
    </row>
    <row r="124301" spans="1:6" x14ac:dyDescent="0.3">
      <c r="A124301">
        <v>277101</v>
      </c>
      <c r="B124301" s="2">
        <v>44391.690721682848</v>
      </c>
      <c r="C124301">
        <v>309187</v>
      </c>
      <c r="D124301">
        <v>141969</v>
      </c>
      <c r="E124301">
        <v>16</v>
      </c>
      <c r="F124301" t="s">
        <v>59</v>
      </c>
    </row>
    <row r="124302" spans="1:6" x14ac:dyDescent="0.3">
      <c r="A124302">
        <v>296224</v>
      </c>
      <c r="B124302" s="2">
        <v>44397.373</v>
      </c>
      <c r="C124302">
        <v>309187</v>
      </c>
      <c r="D124302">
        <v>101753</v>
      </c>
      <c r="E124302">
        <v>8</v>
      </c>
      <c r="F124302" t="s">
        <v>59</v>
      </c>
    </row>
    <row r="124303" spans="1:6" x14ac:dyDescent="0.3">
      <c r="A124303">
        <v>307256</v>
      </c>
      <c r="B124303" s="2">
        <v>44400.802372168284</v>
      </c>
      <c r="C124303">
        <v>309187</v>
      </c>
      <c r="D124303">
        <v>125262</v>
      </c>
      <c r="E124303">
        <v>19</v>
      </c>
      <c r="F124303" t="s">
        <v>60</v>
      </c>
    </row>
    <row r="124304" spans="1:6" x14ac:dyDescent="0.3">
      <c r="A124304">
        <v>323056</v>
      </c>
      <c r="B124304" s="2">
        <v>44404.962</v>
      </c>
      <c r="C124304">
        <v>309187</v>
      </c>
      <c r="D124304">
        <v>153808</v>
      </c>
      <c r="E124304">
        <v>23</v>
      </c>
      <c r="F124304" t="s">
        <v>59</v>
      </c>
    </row>
    <row r="124305" spans="1:6" x14ac:dyDescent="0.3">
      <c r="A124305">
        <v>329421</v>
      </c>
      <c r="B124305" s="2">
        <v>44407.52890938511</v>
      </c>
      <c r="C124305">
        <v>309187</v>
      </c>
      <c r="D124305">
        <v>440181</v>
      </c>
      <c r="E124305">
        <v>12</v>
      </c>
      <c r="F124305" t="s">
        <v>60</v>
      </c>
    </row>
    <row r="124306" spans="1:6" x14ac:dyDescent="0.3">
      <c r="A124306">
        <v>349837</v>
      </c>
      <c r="B124306" s="2">
        <v>44412.779718446604</v>
      </c>
      <c r="C124306">
        <v>309187</v>
      </c>
      <c r="D124306">
        <v>28360</v>
      </c>
      <c r="E124306">
        <v>18</v>
      </c>
      <c r="F124306" t="s">
        <v>59</v>
      </c>
    </row>
    <row r="124307" spans="1:6" x14ac:dyDescent="0.3">
      <c r="A124307">
        <v>96891</v>
      </c>
      <c r="B124307" s="2">
        <v>44339.134922330391</v>
      </c>
      <c r="C124307">
        <v>309227</v>
      </c>
      <c r="D124307">
        <v>158978</v>
      </c>
      <c r="E124307">
        <v>3</v>
      </c>
      <c r="F124307" t="s">
        <v>59</v>
      </c>
    </row>
    <row r="124308" spans="1:6" x14ac:dyDescent="0.3">
      <c r="A124308">
        <v>128930</v>
      </c>
      <c r="B124308" s="2">
        <v>44348.577048543688</v>
      </c>
      <c r="C124308">
        <v>309227</v>
      </c>
      <c r="D124308">
        <v>137327</v>
      </c>
      <c r="E124308">
        <v>13</v>
      </c>
      <c r="F124308" t="s">
        <v>59</v>
      </c>
    </row>
    <row r="124309" spans="1:6" x14ac:dyDescent="0.3">
      <c r="A124309">
        <v>144727</v>
      </c>
      <c r="B124309" s="2">
        <v>44353.287575914794</v>
      </c>
      <c r="C124309">
        <v>309227</v>
      </c>
      <c r="D124309">
        <v>189296</v>
      </c>
      <c r="E124309">
        <v>6</v>
      </c>
      <c r="F124309" t="s">
        <v>59</v>
      </c>
    </row>
    <row r="124310" spans="1:6" x14ac:dyDescent="0.3">
      <c r="A124310">
        <v>165569</v>
      </c>
      <c r="B124310" s="2">
        <v>44359.630446601943</v>
      </c>
      <c r="C124310">
        <v>309227</v>
      </c>
      <c r="D124310">
        <v>273324</v>
      </c>
      <c r="E124310">
        <v>15</v>
      </c>
      <c r="F124310" t="s">
        <v>60</v>
      </c>
    </row>
    <row r="124311" spans="1:6" x14ac:dyDescent="0.3">
      <c r="A124311">
        <v>185714</v>
      </c>
      <c r="B124311" s="2">
        <v>44365.674135922331</v>
      </c>
      <c r="C124311">
        <v>309227</v>
      </c>
      <c r="D124311">
        <v>310440</v>
      </c>
      <c r="E124311">
        <v>16</v>
      </c>
      <c r="F124311" t="s">
        <v>60</v>
      </c>
    </row>
    <row r="124312" spans="1:6" x14ac:dyDescent="0.3">
      <c r="A124312">
        <v>204965</v>
      </c>
      <c r="B124312" s="2">
        <v>44370.717825242718</v>
      </c>
      <c r="C124312">
        <v>309227</v>
      </c>
      <c r="D124312">
        <v>351192</v>
      </c>
      <c r="E124312">
        <v>17</v>
      </c>
      <c r="F124312" t="s">
        <v>59</v>
      </c>
    </row>
    <row r="124313" spans="1:6" x14ac:dyDescent="0.3">
      <c r="A124313">
        <v>237011</v>
      </c>
      <c r="B124313" s="2">
        <v>44379.774459546927</v>
      </c>
      <c r="C124313">
        <v>309227</v>
      </c>
      <c r="D124313">
        <v>298909</v>
      </c>
      <c r="E124313">
        <v>18</v>
      </c>
      <c r="F124313" t="s">
        <v>60</v>
      </c>
    </row>
    <row r="124314" spans="1:6" x14ac:dyDescent="0.3">
      <c r="A124314">
        <v>266676</v>
      </c>
      <c r="B124314" s="2">
        <v>44388.410381877024</v>
      </c>
      <c r="C124314">
        <v>309227</v>
      </c>
      <c r="D124314">
        <v>266557</v>
      </c>
      <c r="E124314">
        <v>9</v>
      </c>
      <c r="F124314" t="s">
        <v>59</v>
      </c>
    </row>
    <row r="124315" spans="1:6" x14ac:dyDescent="0.3">
      <c r="A124315">
        <v>267157</v>
      </c>
      <c r="B124315" s="2">
        <v>44388.549540453074</v>
      </c>
      <c r="C124315">
        <v>309227</v>
      </c>
      <c r="D124315">
        <v>16360</v>
      </c>
      <c r="E124315">
        <v>13</v>
      </c>
      <c r="F124315" t="s">
        <v>59</v>
      </c>
    </row>
    <row r="124316" spans="1:6" x14ac:dyDescent="0.3">
      <c r="A124316">
        <v>287870</v>
      </c>
      <c r="B124316" s="2">
        <v>44394.682226537218</v>
      </c>
      <c r="C124316">
        <v>309227</v>
      </c>
      <c r="D124316">
        <v>1828</v>
      </c>
      <c r="E124316">
        <v>16</v>
      </c>
      <c r="F124316" t="s">
        <v>60</v>
      </c>
    </row>
    <row r="124317" spans="1:6" x14ac:dyDescent="0.3">
      <c r="A124317">
        <v>322301</v>
      </c>
      <c r="B124317" s="2">
        <v>44404.810058252428</v>
      </c>
      <c r="C124317">
        <v>309227</v>
      </c>
      <c r="D124317">
        <v>311933</v>
      </c>
      <c r="E124317">
        <v>19</v>
      </c>
      <c r="F124317" t="s">
        <v>59</v>
      </c>
    </row>
    <row r="124318" spans="1:6" x14ac:dyDescent="0.3">
      <c r="A124318">
        <v>329054</v>
      </c>
      <c r="B124318" s="2">
        <v>44407.400666666661</v>
      </c>
      <c r="C124318">
        <v>309227</v>
      </c>
      <c r="D124318">
        <v>320620</v>
      </c>
      <c r="E124318">
        <v>9</v>
      </c>
      <c r="F124318" t="s">
        <v>60</v>
      </c>
    </row>
    <row r="124319" spans="1:6" x14ac:dyDescent="0.3">
      <c r="A124319">
        <v>333324</v>
      </c>
      <c r="B124319" s="2">
        <v>44408.099551377913</v>
      </c>
      <c r="C124319">
        <v>309227</v>
      </c>
      <c r="D124319">
        <v>118549</v>
      </c>
      <c r="E124319">
        <v>2</v>
      </c>
      <c r="F124319" t="s">
        <v>60</v>
      </c>
    </row>
    <row r="124320" spans="1:6" x14ac:dyDescent="0.3">
      <c r="A124320">
        <v>383984</v>
      </c>
      <c r="B124320" s="2">
        <v>44422.77769579288</v>
      </c>
      <c r="C124320">
        <v>309227</v>
      </c>
      <c r="D124320">
        <v>224330</v>
      </c>
      <c r="E124320">
        <v>18</v>
      </c>
      <c r="F124320" t="s">
        <v>60</v>
      </c>
    </row>
    <row r="124321" spans="1:6" x14ac:dyDescent="0.3">
      <c r="A124321">
        <v>393708</v>
      </c>
      <c r="B124321" s="2">
        <v>44425.92656310679</v>
      </c>
      <c r="C124321">
        <v>309227</v>
      </c>
      <c r="D124321">
        <v>122982</v>
      </c>
      <c r="E124321">
        <v>22</v>
      </c>
      <c r="F124321" t="s">
        <v>59</v>
      </c>
    </row>
    <row r="124322" spans="1:6" x14ac:dyDescent="0.3">
      <c r="A124322">
        <v>402920</v>
      </c>
      <c r="B124322" s="2">
        <v>44428.962666666666</v>
      </c>
      <c r="C124322">
        <v>309227</v>
      </c>
      <c r="D124322">
        <v>43842</v>
      </c>
      <c r="E124322">
        <v>23</v>
      </c>
      <c r="F124322" t="s">
        <v>60</v>
      </c>
    </row>
    <row r="124323" spans="1:6" x14ac:dyDescent="0.3">
      <c r="A124323">
        <v>405020</v>
      </c>
      <c r="B124323" s="2">
        <v>44429.630446601943</v>
      </c>
      <c r="C124323">
        <v>309227</v>
      </c>
      <c r="D124323">
        <v>165432</v>
      </c>
      <c r="E124323">
        <v>15</v>
      </c>
      <c r="F124323" t="s">
        <v>60</v>
      </c>
    </row>
    <row r="124324" spans="1:6" x14ac:dyDescent="0.3">
      <c r="A124324">
        <v>410478</v>
      </c>
      <c r="B124324" s="2">
        <v>44430.818148867314</v>
      </c>
      <c r="C124324">
        <v>309227</v>
      </c>
      <c r="D124324">
        <v>120139</v>
      </c>
      <c r="E124324">
        <v>19</v>
      </c>
      <c r="F124324" t="s">
        <v>59</v>
      </c>
    </row>
    <row r="124325" spans="1:6" x14ac:dyDescent="0.3">
      <c r="A124325">
        <v>38707</v>
      </c>
      <c r="B124325" s="2">
        <v>44317.375592233009</v>
      </c>
      <c r="C124325">
        <v>309236</v>
      </c>
      <c r="D124325">
        <v>466283</v>
      </c>
      <c r="E124325">
        <v>9</v>
      </c>
      <c r="F124325" t="s">
        <v>60</v>
      </c>
    </row>
    <row r="124326" spans="1:6" x14ac:dyDescent="0.3">
      <c r="A124326">
        <v>39275</v>
      </c>
      <c r="B124326" s="2">
        <v>44317.602129449835</v>
      </c>
      <c r="C124326">
        <v>309236</v>
      </c>
      <c r="D124326">
        <v>5151</v>
      </c>
      <c r="E124326">
        <v>14</v>
      </c>
      <c r="F124326" t="s">
        <v>60</v>
      </c>
    </row>
    <row r="124327" spans="1:6" x14ac:dyDescent="0.3">
      <c r="A124327">
        <v>103497</v>
      </c>
      <c r="B124327" s="2">
        <v>44341.351320388349</v>
      </c>
      <c r="C124327">
        <v>309236</v>
      </c>
      <c r="D124327">
        <v>204394</v>
      </c>
      <c r="E124327">
        <v>8</v>
      </c>
      <c r="F124327" t="s">
        <v>59</v>
      </c>
    </row>
    <row r="124328" spans="1:6" x14ac:dyDescent="0.3">
      <c r="A124328">
        <v>128650</v>
      </c>
      <c r="B124328" s="2">
        <v>44348.441935275077</v>
      </c>
      <c r="C124328">
        <v>309236</v>
      </c>
      <c r="D124328">
        <v>190995</v>
      </c>
      <c r="E124328">
        <v>10</v>
      </c>
      <c r="F124328" t="s">
        <v>59</v>
      </c>
    </row>
    <row r="124329" spans="1:6" x14ac:dyDescent="0.3">
      <c r="A124329">
        <v>150892</v>
      </c>
      <c r="B124329" s="2">
        <v>44355.490478964399</v>
      </c>
      <c r="C124329">
        <v>309236</v>
      </c>
      <c r="D124329">
        <v>157711</v>
      </c>
      <c r="E124329">
        <v>11</v>
      </c>
      <c r="F124329" t="s">
        <v>59</v>
      </c>
    </row>
    <row r="124330" spans="1:6" x14ac:dyDescent="0.3">
      <c r="A124330">
        <v>175682</v>
      </c>
      <c r="B124330" s="2">
        <v>44362.407954692557</v>
      </c>
      <c r="C124330">
        <v>309236</v>
      </c>
      <c r="D124330">
        <v>122902</v>
      </c>
      <c r="E124330">
        <v>9</v>
      </c>
      <c r="F124330" t="s">
        <v>59</v>
      </c>
    </row>
    <row r="124331" spans="1:6" x14ac:dyDescent="0.3">
      <c r="A124331">
        <v>209590</v>
      </c>
      <c r="B124331" s="2">
        <v>44372.068666666666</v>
      </c>
      <c r="C124331">
        <v>309236</v>
      </c>
      <c r="D124331">
        <v>50669</v>
      </c>
      <c r="E124331">
        <v>1</v>
      </c>
      <c r="F124331" t="s">
        <v>60</v>
      </c>
    </row>
    <row r="124332" spans="1:6" x14ac:dyDescent="0.3">
      <c r="A124332">
        <v>238931</v>
      </c>
      <c r="B124332" s="2">
        <v>44380.187889967638</v>
      </c>
      <c r="C124332">
        <v>309236</v>
      </c>
      <c r="D124332">
        <v>227775</v>
      </c>
      <c r="E124332">
        <v>4</v>
      </c>
      <c r="F124332" t="s">
        <v>60</v>
      </c>
    </row>
    <row r="124333" spans="1:6" x14ac:dyDescent="0.3">
      <c r="A124333">
        <v>257127</v>
      </c>
      <c r="B124333" s="2">
        <v>44386.104666666666</v>
      </c>
      <c r="C124333">
        <v>309236</v>
      </c>
      <c r="D124333">
        <v>411922</v>
      </c>
      <c r="E124333">
        <v>2</v>
      </c>
      <c r="F124333" t="s">
        <v>60</v>
      </c>
    </row>
    <row r="124334" spans="1:6" x14ac:dyDescent="0.3">
      <c r="A124334">
        <v>287946</v>
      </c>
      <c r="B124334" s="2">
        <v>44394.702383495591</v>
      </c>
      <c r="C124334">
        <v>309236</v>
      </c>
      <c r="D124334">
        <v>153893</v>
      </c>
      <c r="E124334">
        <v>16</v>
      </c>
      <c r="F124334" t="s">
        <v>60</v>
      </c>
    </row>
    <row r="124335" spans="1:6" x14ac:dyDescent="0.3">
      <c r="A124335">
        <v>345535</v>
      </c>
      <c r="B124335" s="2">
        <v>44411.553585760514</v>
      </c>
      <c r="C124335">
        <v>309236</v>
      </c>
      <c r="D124335">
        <v>75550</v>
      </c>
      <c r="E124335">
        <v>13</v>
      </c>
      <c r="F124335" t="s">
        <v>59</v>
      </c>
    </row>
    <row r="124336" spans="1:6" x14ac:dyDescent="0.3">
      <c r="A124336">
        <v>367944</v>
      </c>
      <c r="B124336" s="2">
        <v>44417.674944983817</v>
      </c>
      <c r="C124336">
        <v>309236</v>
      </c>
      <c r="D124336">
        <v>192331</v>
      </c>
      <c r="E124336">
        <v>16</v>
      </c>
      <c r="F124336" t="s">
        <v>59</v>
      </c>
    </row>
    <row r="124337" spans="1:6" x14ac:dyDescent="0.3">
      <c r="A124337">
        <v>382153</v>
      </c>
      <c r="B124337" s="2">
        <v>44422.464588996758</v>
      </c>
      <c r="C124337">
        <v>309236</v>
      </c>
      <c r="D124337">
        <v>139440</v>
      </c>
      <c r="E124337">
        <v>11</v>
      </c>
      <c r="F124337" t="s">
        <v>60</v>
      </c>
    </row>
    <row r="124338" spans="1:6" x14ac:dyDescent="0.3">
      <c r="A124338">
        <v>411612</v>
      </c>
      <c r="B124338" s="2">
        <v>44431.341666666667</v>
      </c>
      <c r="C124338">
        <v>309236</v>
      </c>
      <c r="D124338">
        <v>305874</v>
      </c>
      <c r="E124338">
        <v>8</v>
      </c>
      <c r="F124338" t="s">
        <v>59</v>
      </c>
    </row>
    <row r="124339" spans="1:6" x14ac:dyDescent="0.3">
      <c r="A124339">
        <v>414397</v>
      </c>
      <c r="B124339" s="2">
        <v>44432.558440129447</v>
      </c>
      <c r="C124339">
        <v>309236</v>
      </c>
      <c r="D124339">
        <v>154256</v>
      </c>
      <c r="E124339">
        <v>13</v>
      </c>
      <c r="F124339" t="s">
        <v>59</v>
      </c>
    </row>
    <row r="124340" spans="1:6" x14ac:dyDescent="0.3">
      <c r="A124340">
        <v>32217</v>
      </c>
      <c r="B124340" s="2">
        <v>44314.803990291264</v>
      </c>
      <c r="C124340">
        <v>309255</v>
      </c>
      <c r="D124340">
        <v>457470</v>
      </c>
      <c r="E124340">
        <v>19</v>
      </c>
      <c r="F124340" t="s">
        <v>59</v>
      </c>
    </row>
    <row r="124341" spans="1:6" x14ac:dyDescent="0.3">
      <c r="A124341">
        <v>48360</v>
      </c>
      <c r="B124341" s="2">
        <v>44321.53052750809</v>
      </c>
      <c r="C124341">
        <v>309255</v>
      </c>
      <c r="D124341">
        <v>250679</v>
      </c>
      <c r="E124341">
        <v>12</v>
      </c>
      <c r="F124341" t="s">
        <v>59</v>
      </c>
    </row>
    <row r="124342" spans="1:6" x14ac:dyDescent="0.3">
      <c r="A124342">
        <v>54996</v>
      </c>
      <c r="B124342" s="2">
        <v>44324.50566118351</v>
      </c>
      <c r="C124342">
        <v>309255</v>
      </c>
      <c r="D124342">
        <v>330333</v>
      </c>
      <c r="E124342">
        <v>12</v>
      </c>
      <c r="F124342" t="s">
        <v>60</v>
      </c>
    </row>
    <row r="124343" spans="1:6" x14ac:dyDescent="0.3">
      <c r="A124343">
        <v>57047</v>
      </c>
      <c r="B124343" s="2">
        <v>44324.967223120824</v>
      </c>
      <c r="C124343">
        <v>309255</v>
      </c>
      <c r="D124343">
        <v>348155</v>
      </c>
      <c r="E124343">
        <v>23</v>
      </c>
      <c r="F124343" t="s">
        <v>60</v>
      </c>
    </row>
    <row r="124344" spans="1:6" x14ac:dyDescent="0.3">
      <c r="A124344">
        <v>102208</v>
      </c>
      <c r="B124344" s="2">
        <v>44340.745737864076</v>
      </c>
      <c r="C124344">
        <v>309255</v>
      </c>
      <c r="D124344">
        <v>411922</v>
      </c>
      <c r="E124344">
        <v>17</v>
      </c>
      <c r="F124344" t="s">
        <v>59</v>
      </c>
    </row>
    <row r="124345" spans="1:6" x14ac:dyDescent="0.3">
      <c r="A124345">
        <v>165691</v>
      </c>
      <c r="B124345" s="2">
        <v>44359.648731955931</v>
      </c>
      <c r="C124345">
        <v>309255</v>
      </c>
      <c r="D124345">
        <v>188971</v>
      </c>
      <c r="E124345">
        <v>15</v>
      </c>
      <c r="F124345" t="s">
        <v>60</v>
      </c>
    </row>
    <row r="124346" spans="1:6" x14ac:dyDescent="0.3">
      <c r="A124346">
        <v>201070</v>
      </c>
      <c r="B124346" s="2">
        <v>44369.54185436893</v>
      </c>
      <c r="C124346">
        <v>309255</v>
      </c>
      <c r="D124346">
        <v>209122</v>
      </c>
      <c r="E124346">
        <v>13</v>
      </c>
      <c r="F124346" t="s">
        <v>59</v>
      </c>
    </row>
    <row r="124347" spans="1:6" x14ac:dyDescent="0.3">
      <c r="A124347">
        <v>233235</v>
      </c>
      <c r="B124347" s="2">
        <v>44378.68101294498</v>
      </c>
      <c r="C124347">
        <v>309255</v>
      </c>
      <c r="D124347">
        <v>192331</v>
      </c>
      <c r="E124347">
        <v>16</v>
      </c>
      <c r="F124347" t="s">
        <v>59</v>
      </c>
    </row>
    <row r="124348" spans="1:6" x14ac:dyDescent="0.3">
      <c r="A124348">
        <v>273503</v>
      </c>
      <c r="B124348" s="2">
        <v>44390.552000000003</v>
      </c>
      <c r="C124348">
        <v>309255</v>
      </c>
      <c r="D124348">
        <v>191893</v>
      </c>
      <c r="E124348">
        <v>13</v>
      </c>
      <c r="F124348" t="s">
        <v>59</v>
      </c>
    </row>
    <row r="124349" spans="1:6" x14ac:dyDescent="0.3">
      <c r="A124349">
        <v>280142</v>
      </c>
      <c r="B124349" s="2">
        <v>44392.684249190941</v>
      </c>
      <c r="C124349">
        <v>309255</v>
      </c>
      <c r="D124349">
        <v>230507</v>
      </c>
      <c r="E124349">
        <v>16</v>
      </c>
      <c r="F124349" t="s">
        <v>59</v>
      </c>
    </row>
    <row r="124350" spans="1:6" x14ac:dyDescent="0.3">
      <c r="A124350">
        <v>281324</v>
      </c>
      <c r="B124350" s="2">
        <v>44392.98</v>
      </c>
      <c r="C124350">
        <v>309255</v>
      </c>
      <c r="D124350">
        <v>19714</v>
      </c>
      <c r="E124350">
        <v>23</v>
      </c>
      <c r="F124350" t="s">
        <v>59</v>
      </c>
    </row>
    <row r="124351" spans="1:6" x14ac:dyDescent="0.3">
      <c r="A124351">
        <v>305404</v>
      </c>
      <c r="B124351" s="2">
        <v>44400.498165048542</v>
      </c>
      <c r="C124351">
        <v>309255</v>
      </c>
      <c r="D124351">
        <v>343491</v>
      </c>
      <c r="E124351">
        <v>11</v>
      </c>
      <c r="F124351" t="s">
        <v>60</v>
      </c>
    </row>
    <row r="124352" spans="1:6" x14ac:dyDescent="0.3">
      <c r="A124352">
        <v>377834</v>
      </c>
      <c r="B124352" s="2">
        <v>44421.485000000001</v>
      </c>
      <c r="C124352">
        <v>309255</v>
      </c>
      <c r="D124352">
        <v>271435</v>
      </c>
      <c r="E124352">
        <v>11</v>
      </c>
      <c r="F124352" t="s">
        <v>60</v>
      </c>
    </row>
    <row r="124353" spans="1:6" x14ac:dyDescent="0.3">
      <c r="A124353">
        <v>385721</v>
      </c>
      <c r="B124353" s="2">
        <v>44423.148319956053</v>
      </c>
      <c r="C124353">
        <v>309255</v>
      </c>
      <c r="D124353">
        <v>376840</v>
      </c>
      <c r="E124353">
        <v>3</v>
      </c>
      <c r="F124353" t="s">
        <v>59</v>
      </c>
    </row>
    <row r="124354" spans="1:6" x14ac:dyDescent="0.3">
      <c r="A124354">
        <v>220342</v>
      </c>
      <c r="B124354" s="2">
        <v>44374.620333333332</v>
      </c>
      <c r="C124354">
        <v>309269</v>
      </c>
      <c r="D124354">
        <v>411922</v>
      </c>
      <c r="E124354">
        <v>14</v>
      </c>
      <c r="F124354" t="s">
        <v>59</v>
      </c>
    </row>
    <row r="124355" spans="1:6" x14ac:dyDescent="0.3">
      <c r="A124355">
        <v>234065</v>
      </c>
      <c r="B124355" s="2">
        <v>44378.825834951458</v>
      </c>
      <c r="C124355">
        <v>309269</v>
      </c>
      <c r="D124355">
        <v>304128</v>
      </c>
      <c r="E124355">
        <v>19</v>
      </c>
      <c r="F124355" t="s">
        <v>59</v>
      </c>
    </row>
    <row r="124356" spans="1:6" x14ac:dyDescent="0.3">
      <c r="A124356">
        <v>237025</v>
      </c>
      <c r="B124356" s="2">
        <v>44379.775673139164</v>
      </c>
      <c r="C124356">
        <v>309269</v>
      </c>
      <c r="D124356">
        <v>359047</v>
      </c>
      <c r="E124356">
        <v>18</v>
      </c>
      <c r="F124356" t="s">
        <v>60</v>
      </c>
    </row>
    <row r="124357" spans="1:6" x14ac:dyDescent="0.3">
      <c r="A124357">
        <v>241166</v>
      </c>
      <c r="B124357" s="2">
        <v>44380.706381420328</v>
      </c>
      <c r="C124357">
        <v>309269</v>
      </c>
      <c r="D124357">
        <v>258251</v>
      </c>
      <c r="E124357">
        <v>16</v>
      </c>
      <c r="F124357" t="s">
        <v>60</v>
      </c>
    </row>
    <row r="124358" spans="1:6" x14ac:dyDescent="0.3">
      <c r="A124358">
        <v>286117</v>
      </c>
      <c r="B124358" s="2">
        <v>44394.302713095494</v>
      </c>
      <c r="C124358">
        <v>309269</v>
      </c>
      <c r="D124358">
        <v>250679</v>
      </c>
      <c r="E124358">
        <v>7</v>
      </c>
      <c r="F124358" t="s">
        <v>60</v>
      </c>
    </row>
    <row r="124359" spans="1:6" x14ac:dyDescent="0.3">
      <c r="A124359">
        <v>306921</v>
      </c>
      <c r="B124359" s="2">
        <v>44400.714184466022</v>
      </c>
      <c r="C124359">
        <v>309269</v>
      </c>
      <c r="D124359">
        <v>183290</v>
      </c>
      <c r="E124359">
        <v>17</v>
      </c>
      <c r="F124359" t="s">
        <v>60</v>
      </c>
    </row>
    <row r="124360" spans="1:6" x14ac:dyDescent="0.3">
      <c r="A124360">
        <v>366912</v>
      </c>
      <c r="B124360" s="2">
        <v>44417.477938511322</v>
      </c>
      <c r="C124360">
        <v>309292</v>
      </c>
      <c r="D124360">
        <v>347008</v>
      </c>
      <c r="E124360">
        <v>11</v>
      </c>
      <c r="F124360" t="s">
        <v>59</v>
      </c>
    </row>
    <row r="124361" spans="1:6" x14ac:dyDescent="0.3">
      <c r="A124361">
        <v>371067</v>
      </c>
      <c r="B124361" s="2">
        <v>44418.761110032363</v>
      </c>
      <c r="C124361">
        <v>309292</v>
      </c>
      <c r="D124361">
        <v>470762</v>
      </c>
      <c r="E124361">
        <v>18</v>
      </c>
      <c r="F124361" t="s">
        <v>59</v>
      </c>
    </row>
    <row r="124362" spans="1:6" x14ac:dyDescent="0.3">
      <c r="A124362">
        <v>386055</v>
      </c>
      <c r="B124362" s="2">
        <v>44423.315439313941</v>
      </c>
      <c r="C124362">
        <v>309292</v>
      </c>
      <c r="D124362">
        <v>180863</v>
      </c>
      <c r="E124362">
        <v>7</v>
      </c>
      <c r="F124362" t="s">
        <v>59</v>
      </c>
    </row>
    <row r="124363" spans="1:6" x14ac:dyDescent="0.3">
      <c r="A124363">
        <v>391887</v>
      </c>
      <c r="B124363" s="2">
        <v>44425.458521035594</v>
      </c>
      <c r="C124363">
        <v>309292</v>
      </c>
      <c r="D124363">
        <v>52197</v>
      </c>
      <c r="E124363">
        <v>11</v>
      </c>
      <c r="F124363" t="s">
        <v>59</v>
      </c>
    </row>
    <row r="124364" spans="1:6" x14ac:dyDescent="0.3">
      <c r="A124364">
        <v>231649</v>
      </c>
      <c r="B124364" s="2">
        <v>44377.861029126216</v>
      </c>
      <c r="C124364">
        <v>309298</v>
      </c>
      <c r="D124364">
        <v>227775</v>
      </c>
      <c r="E124364">
        <v>20</v>
      </c>
      <c r="F124364" t="s">
        <v>59</v>
      </c>
    </row>
    <row r="124365" spans="1:6" x14ac:dyDescent="0.3">
      <c r="A124365">
        <v>234322</v>
      </c>
      <c r="B124365" s="2">
        <v>44378.875592233009</v>
      </c>
      <c r="C124365">
        <v>309298</v>
      </c>
      <c r="D124365">
        <v>73821</v>
      </c>
      <c r="E124365">
        <v>21</v>
      </c>
      <c r="F124365" t="s">
        <v>59</v>
      </c>
    </row>
    <row r="124366" spans="1:6" x14ac:dyDescent="0.3">
      <c r="A124366">
        <v>254190</v>
      </c>
      <c r="B124366" s="2">
        <v>44384.895009708736</v>
      </c>
      <c r="C124366">
        <v>309298</v>
      </c>
      <c r="D124366">
        <v>336965</v>
      </c>
      <c r="E124366">
        <v>21</v>
      </c>
      <c r="F124366" t="s">
        <v>59</v>
      </c>
    </row>
    <row r="124367" spans="1:6" x14ac:dyDescent="0.3">
      <c r="A124367">
        <v>300430</v>
      </c>
      <c r="B124367" s="2">
        <v>44398.708925566345</v>
      </c>
      <c r="C124367">
        <v>309298</v>
      </c>
      <c r="D124367">
        <v>411922</v>
      </c>
      <c r="E124367">
        <v>17</v>
      </c>
      <c r="F124367" t="s">
        <v>59</v>
      </c>
    </row>
    <row r="124368" spans="1:6" x14ac:dyDescent="0.3">
      <c r="A124368">
        <v>301437</v>
      </c>
      <c r="B124368" s="2">
        <v>44398.89824595469</v>
      </c>
      <c r="C124368">
        <v>309298</v>
      </c>
      <c r="D124368">
        <v>304270</v>
      </c>
      <c r="E124368">
        <v>21</v>
      </c>
      <c r="F124368" t="s">
        <v>59</v>
      </c>
    </row>
    <row r="124369" spans="1:6" x14ac:dyDescent="0.3">
      <c r="A124369">
        <v>313680</v>
      </c>
      <c r="B124369" s="2">
        <v>44402.237006744588</v>
      </c>
      <c r="C124369">
        <v>309298</v>
      </c>
      <c r="D124369">
        <v>220182</v>
      </c>
      <c r="E124369">
        <v>5</v>
      </c>
      <c r="F124369" t="s">
        <v>59</v>
      </c>
    </row>
    <row r="124370" spans="1:6" x14ac:dyDescent="0.3">
      <c r="A124370">
        <v>73083</v>
      </c>
      <c r="B124370" s="2">
        <v>44331.424666666666</v>
      </c>
      <c r="C124370">
        <v>309314</v>
      </c>
      <c r="D124370">
        <v>241927</v>
      </c>
      <c r="E124370">
        <v>10</v>
      </c>
      <c r="F124370" t="s">
        <v>60</v>
      </c>
    </row>
    <row r="124371" spans="1:6" x14ac:dyDescent="0.3">
      <c r="A124371">
        <v>8004</v>
      </c>
      <c r="B124371" s="2">
        <v>44297.995513779104</v>
      </c>
      <c r="C124371">
        <v>309338</v>
      </c>
      <c r="D124371">
        <v>182191</v>
      </c>
      <c r="E124371">
        <v>23</v>
      </c>
      <c r="F124371" t="s">
        <v>59</v>
      </c>
    </row>
    <row r="124372" spans="1:6" x14ac:dyDescent="0.3">
      <c r="A124372">
        <v>11729</v>
      </c>
      <c r="B124372" s="2">
        <v>44302.763941747573</v>
      </c>
      <c r="C124372">
        <v>309338</v>
      </c>
      <c r="D124372">
        <v>250679</v>
      </c>
      <c r="E124372">
        <v>18</v>
      </c>
      <c r="F124372" t="s">
        <v>60</v>
      </c>
    </row>
    <row r="124373" spans="1:6" x14ac:dyDescent="0.3">
      <c r="A124373">
        <v>14343</v>
      </c>
      <c r="B124373" s="2">
        <v>44304.391949217199</v>
      </c>
      <c r="C124373">
        <v>309338</v>
      </c>
      <c r="D124373">
        <v>179296</v>
      </c>
      <c r="E124373">
        <v>9</v>
      </c>
      <c r="F124373" t="s">
        <v>59</v>
      </c>
    </row>
    <row r="124374" spans="1:6" x14ac:dyDescent="0.3">
      <c r="A124374">
        <v>42523</v>
      </c>
      <c r="B124374" s="2">
        <v>44318.705689320392</v>
      </c>
      <c r="C124374">
        <v>309338</v>
      </c>
      <c r="D124374">
        <v>444546</v>
      </c>
      <c r="E124374">
        <v>16</v>
      </c>
      <c r="F124374" t="s">
        <v>59</v>
      </c>
    </row>
    <row r="124375" spans="1:6" x14ac:dyDescent="0.3">
      <c r="A124375">
        <v>71402</v>
      </c>
      <c r="B124375" s="2">
        <v>44330.815721682848</v>
      </c>
      <c r="C124375">
        <v>309338</v>
      </c>
      <c r="D124375">
        <v>327968</v>
      </c>
      <c r="E124375">
        <v>19</v>
      </c>
      <c r="F124375" t="s">
        <v>60</v>
      </c>
    </row>
    <row r="124376" spans="1:6" x14ac:dyDescent="0.3">
      <c r="A124376">
        <v>78483</v>
      </c>
      <c r="B124376" s="2">
        <v>44332.763941747573</v>
      </c>
      <c r="C124376">
        <v>309338</v>
      </c>
      <c r="D124376">
        <v>464962</v>
      </c>
      <c r="E124376">
        <v>18</v>
      </c>
      <c r="F124376" t="s">
        <v>59</v>
      </c>
    </row>
    <row r="124377" spans="1:6" x14ac:dyDescent="0.3">
      <c r="A124377">
        <v>115121</v>
      </c>
      <c r="B124377" s="2">
        <v>44344.930608414237</v>
      </c>
      <c r="C124377">
        <v>309338</v>
      </c>
      <c r="D124377">
        <v>117860</v>
      </c>
      <c r="E124377">
        <v>22</v>
      </c>
      <c r="F124377" t="s">
        <v>60</v>
      </c>
    </row>
    <row r="124378" spans="1:6" x14ac:dyDescent="0.3">
      <c r="A124378">
        <v>121332</v>
      </c>
      <c r="B124378" s="2">
        <v>44346.187261574145</v>
      </c>
      <c r="C124378">
        <v>309338</v>
      </c>
      <c r="D124378">
        <v>297256</v>
      </c>
      <c r="E124378">
        <v>4</v>
      </c>
      <c r="F124378" t="s">
        <v>59</v>
      </c>
    </row>
    <row r="124379" spans="1:6" x14ac:dyDescent="0.3">
      <c r="A124379">
        <v>139794</v>
      </c>
      <c r="B124379" s="2">
        <v>44351.972679611652</v>
      </c>
      <c r="C124379">
        <v>309338</v>
      </c>
      <c r="D124379">
        <v>394819</v>
      </c>
      <c r="E124379">
        <v>23</v>
      </c>
      <c r="F124379" t="s">
        <v>60</v>
      </c>
    </row>
    <row r="124380" spans="1:6" x14ac:dyDescent="0.3">
      <c r="A124380">
        <v>141282</v>
      </c>
      <c r="B124380" s="2">
        <v>44352.538529618214</v>
      </c>
      <c r="C124380">
        <v>309338</v>
      </c>
      <c r="D124380">
        <v>246549</v>
      </c>
      <c r="E124380">
        <v>12</v>
      </c>
      <c r="F124380" t="s">
        <v>60</v>
      </c>
    </row>
    <row r="124381" spans="1:6" x14ac:dyDescent="0.3">
      <c r="A124381">
        <v>149508</v>
      </c>
      <c r="B124381" s="2">
        <v>44354.7833592233</v>
      </c>
      <c r="C124381">
        <v>309338</v>
      </c>
      <c r="D124381">
        <v>82901</v>
      </c>
      <c r="E124381">
        <v>18</v>
      </c>
      <c r="F124381" t="s">
        <v>59</v>
      </c>
    </row>
    <row r="124382" spans="1:6" x14ac:dyDescent="0.3">
      <c r="A124382">
        <v>163647</v>
      </c>
      <c r="B124382" s="2">
        <v>44359.105349894708</v>
      </c>
      <c r="C124382">
        <v>309338</v>
      </c>
      <c r="D124382">
        <v>58921</v>
      </c>
      <c r="E124382">
        <v>2</v>
      </c>
      <c r="F124382" t="s">
        <v>60</v>
      </c>
    </row>
    <row r="124383" spans="1:6" x14ac:dyDescent="0.3">
      <c r="A124383">
        <v>218166</v>
      </c>
      <c r="B124383" s="2">
        <v>44373.974297734625</v>
      </c>
      <c r="C124383">
        <v>309338</v>
      </c>
      <c r="D124383">
        <v>145779</v>
      </c>
      <c r="E124383">
        <v>23</v>
      </c>
      <c r="F124383" t="s">
        <v>60</v>
      </c>
    </row>
    <row r="124384" spans="1:6" x14ac:dyDescent="0.3">
      <c r="A124384">
        <v>7504</v>
      </c>
      <c r="B124384" s="2">
        <v>44297.422922330101</v>
      </c>
      <c r="C124384">
        <v>309351</v>
      </c>
      <c r="D124384">
        <v>347393</v>
      </c>
      <c r="E124384">
        <v>10</v>
      </c>
      <c r="F124384" t="s">
        <v>59</v>
      </c>
    </row>
    <row r="124385" spans="1:6" x14ac:dyDescent="0.3">
      <c r="A124385">
        <v>8598</v>
      </c>
      <c r="B124385" s="2">
        <v>44298.87599676376</v>
      </c>
      <c r="C124385">
        <v>309351</v>
      </c>
      <c r="D124385">
        <v>250679</v>
      </c>
      <c r="E124385">
        <v>21</v>
      </c>
      <c r="F124385" t="s">
        <v>59</v>
      </c>
    </row>
    <row r="124386" spans="1:6" x14ac:dyDescent="0.3">
      <c r="A124386">
        <v>66627</v>
      </c>
      <c r="B124386" s="2">
        <v>44328.903504854374</v>
      </c>
      <c r="C124386">
        <v>309351</v>
      </c>
      <c r="D124386">
        <v>436070</v>
      </c>
      <c r="E124386">
        <v>21</v>
      </c>
      <c r="F124386" t="s">
        <v>59</v>
      </c>
    </row>
    <row r="124387" spans="1:6" x14ac:dyDescent="0.3">
      <c r="A124387">
        <v>135076</v>
      </c>
      <c r="B124387" s="2">
        <v>44350.804799352751</v>
      </c>
      <c r="C124387">
        <v>309351</v>
      </c>
      <c r="D124387">
        <v>158978</v>
      </c>
      <c r="E124387">
        <v>19</v>
      </c>
      <c r="F124387" t="s">
        <v>59</v>
      </c>
    </row>
    <row r="124388" spans="1:6" x14ac:dyDescent="0.3">
      <c r="A124388">
        <v>136368</v>
      </c>
      <c r="B124388" s="2">
        <v>44351.431012944988</v>
      </c>
      <c r="C124388">
        <v>309351</v>
      </c>
      <c r="D124388">
        <v>142023</v>
      </c>
      <c r="E124388">
        <v>10</v>
      </c>
      <c r="F124388" t="s">
        <v>60</v>
      </c>
    </row>
    <row r="124389" spans="1:6" x14ac:dyDescent="0.3">
      <c r="A124389">
        <v>140118</v>
      </c>
      <c r="B124389" s="2">
        <v>44352.091982787562</v>
      </c>
      <c r="C124389">
        <v>309351</v>
      </c>
      <c r="D124389">
        <v>411922</v>
      </c>
      <c r="E124389">
        <v>2</v>
      </c>
      <c r="F124389" t="s">
        <v>60</v>
      </c>
    </row>
    <row r="124390" spans="1:6" x14ac:dyDescent="0.3">
      <c r="A124390">
        <v>171751</v>
      </c>
      <c r="B124390" s="2">
        <v>44360.76920064725</v>
      </c>
      <c r="C124390">
        <v>309351</v>
      </c>
      <c r="D124390">
        <v>297541</v>
      </c>
      <c r="E124390">
        <v>18</v>
      </c>
      <c r="F124390" t="s">
        <v>59</v>
      </c>
    </row>
    <row r="124391" spans="1:6" x14ac:dyDescent="0.3">
      <c r="A124391">
        <v>203225</v>
      </c>
      <c r="B124391" s="2">
        <v>44369.942339805828</v>
      </c>
      <c r="C124391">
        <v>309351</v>
      </c>
      <c r="D124391">
        <v>230507</v>
      </c>
      <c r="E124391">
        <v>22</v>
      </c>
      <c r="F124391" t="s">
        <v>59</v>
      </c>
    </row>
    <row r="124392" spans="1:6" x14ac:dyDescent="0.3">
      <c r="A124392">
        <v>205186</v>
      </c>
      <c r="B124392" s="2">
        <v>44370.749783171523</v>
      </c>
      <c r="C124392">
        <v>309351</v>
      </c>
      <c r="D124392">
        <v>346056</v>
      </c>
      <c r="E124392">
        <v>17</v>
      </c>
      <c r="F124392" t="s">
        <v>59</v>
      </c>
    </row>
    <row r="124393" spans="1:6" x14ac:dyDescent="0.3">
      <c r="A124393">
        <v>216477</v>
      </c>
      <c r="B124393" s="2">
        <v>44373.715802589002</v>
      </c>
      <c r="C124393">
        <v>309351</v>
      </c>
      <c r="D124393">
        <v>343712</v>
      </c>
      <c r="E124393">
        <v>17</v>
      </c>
      <c r="F124393" t="s">
        <v>60</v>
      </c>
    </row>
    <row r="124394" spans="1:6" x14ac:dyDescent="0.3">
      <c r="A124394">
        <v>101871</v>
      </c>
      <c r="B124394" s="2">
        <v>44340.690999999999</v>
      </c>
      <c r="C124394">
        <v>309363</v>
      </c>
      <c r="D124394">
        <v>21136</v>
      </c>
      <c r="E124394">
        <v>16</v>
      </c>
      <c r="F124394" t="s">
        <v>59</v>
      </c>
    </row>
    <row r="124395" spans="1:6" x14ac:dyDescent="0.3">
      <c r="A124395">
        <v>111710</v>
      </c>
      <c r="B124395" s="2">
        <v>44344.496142394819</v>
      </c>
      <c r="C124395">
        <v>309363</v>
      </c>
      <c r="D124395">
        <v>303258</v>
      </c>
      <c r="E124395">
        <v>11</v>
      </c>
      <c r="F124395" t="s">
        <v>60</v>
      </c>
    </row>
    <row r="124396" spans="1:6" x14ac:dyDescent="0.3">
      <c r="A124396">
        <v>211176</v>
      </c>
      <c r="B124396" s="2">
        <v>44372.65148220065</v>
      </c>
      <c r="C124396">
        <v>309363</v>
      </c>
      <c r="D124396">
        <v>250679</v>
      </c>
      <c r="E124396">
        <v>15</v>
      </c>
      <c r="F124396" t="s">
        <v>60</v>
      </c>
    </row>
    <row r="124397" spans="1:6" x14ac:dyDescent="0.3">
      <c r="A124397">
        <v>230318</v>
      </c>
      <c r="B124397" s="2">
        <v>44377.667663430424</v>
      </c>
      <c r="C124397">
        <v>309363</v>
      </c>
      <c r="D124397">
        <v>52130</v>
      </c>
      <c r="E124397">
        <v>16</v>
      </c>
      <c r="F124397" t="s">
        <v>59</v>
      </c>
    </row>
    <row r="124398" spans="1:6" x14ac:dyDescent="0.3">
      <c r="A124398">
        <v>252634</v>
      </c>
      <c r="B124398" s="2">
        <v>44384.502614886733</v>
      </c>
      <c r="C124398">
        <v>309363</v>
      </c>
      <c r="D124398">
        <v>75550</v>
      </c>
      <c r="E124398">
        <v>12</v>
      </c>
      <c r="F124398" t="s">
        <v>59</v>
      </c>
    </row>
    <row r="124399" spans="1:6" x14ac:dyDescent="0.3">
      <c r="A124399">
        <v>257456</v>
      </c>
      <c r="B124399" s="2">
        <v>44386.518796116507</v>
      </c>
      <c r="C124399">
        <v>309363</v>
      </c>
      <c r="D124399">
        <v>180092</v>
      </c>
      <c r="E124399">
        <v>12</v>
      </c>
      <c r="F124399" t="s">
        <v>60</v>
      </c>
    </row>
    <row r="124400" spans="1:6" x14ac:dyDescent="0.3">
      <c r="A124400">
        <v>305333</v>
      </c>
      <c r="B124400" s="2">
        <v>44400.478343042072</v>
      </c>
      <c r="C124400">
        <v>309363</v>
      </c>
      <c r="D124400">
        <v>196571</v>
      </c>
      <c r="E124400">
        <v>11</v>
      </c>
      <c r="F124400" t="s">
        <v>60</v>
      </c>
    </row>
    <row r="124401" spans="1:6" x14ac:dyDescent="0.3">
      <c r="A124401">
        <v>321846</v>
      </c>
      <c r="B124401" s="2">
        <v>44404.738860841426</v>
      </c>
      <c r="C124401">
        <v>309363</v>
      </c>
      <c r="D124401">
        <v>351192</v>
      </c>
      <c r="E124401">
        <v>17</v>
      </c>
      <c r="F124401" t="s">
        <v>59</v>
      </c>
    </row>
    <row r="124402" spans="1:6" x14ac:dyDescent="0.3">
      <c r="A124402">
        <v>330687</v>
      </c>
      <c r="B124402" s="2">
        <v>44407.727533980586</v>
      </c>
      <c r="C124402">
        <v>309363</v>
      </c>
      <c r="D124402">
        <v>294042</v>
      </c>
      <c r="E124402">
        <v>17</v>
      </c>
      <c r="F124402" t="s">
        <v>60</v>
      </c>
    </row>
    <row r="124403" spans="1:6" x14ac:dyDescent="0.3">
      <c r="A124403">
        <v>345443</v>
      </c>
      <c r="B124403" s="2">
        <v>44411.517177993526</v>
      </c>
      <c r="C124403">
        <v>309363</v>
      </c>
      <c r="D124403">
        <v>267896</v>
      </c>
      <c r="E124403">
        <v>12</v>
      </c>
      <c r="F124403" t="s">
        <v>59</v>
      </c>
    </row>
    <row r="124404" spans="1:6" x14ac:dyDescent="0.3">
      <c r="A124404">
        <v>403519</v>
      </c>
      <c r="B124404" s="2">
        <v>44429.194891201514</v>
      </c>
      <c r="C124404">
        <v>309363</v>
      </c>
      <c r="D124404">
        <v>186975</v>
      </c>
      <c r="E124404">
        <v>4</v>
      </c>
      <c r="F124404" t="s">
        <v>60</v>
      </c>
    </row>
    <row r="124405" spans="1:6" x14ac:dyDescent="0.3">
      <c r="A124405">
        <v>134267</v>
      </c>
      <c r="B124405" s="2">
        <v>44350.6656407767</v>
      </c>
      <c r="C124405">
        <v>309401</v>
      </c>
      <c r="D124405">
        <v>154256</v>
      </c>
      <c r="E124405">
        <v>15</v>
      </c>
      <c r="F124405" t="s">
        <v>59</v>
      </c>
    </row>
    <row r="124406" spans="1:6" x14ac:dyDescent="0.3">
      <c r="A124406">
        <v>203580</v>
      </c>
      <c r="B124406" s="2">
        <v>44369.995737864083</v>
      </c>
      <c r="C124406">
        <v>309401</v>
      </c>
      <c r="D124406">
        <v>411922</v>
      </c>
      <c r="E124406">
        <v>23</v>
      </c>
      <c r="F124406" t="s">
        <v>59</v>
      </c>
    </row>
    <row r="124407" spans="1:6" x14ac:dyDescent="0.3">
      <c r="A124407">
        <v>208840</v>
      </c>
      <c r="B124407" s="2">
        <v>44371.845252427185</v>
      </c>
      <c r="C124407">
        <v>309401</v>
      </c>
      <c r="D124407">
        <v>390797</v>
      </c>
      <c r="E124407">
        <v>20</v>
      </c>
      <c r="F124407" t="s">
        <v>59</v>
      </c>
    </row>
    <row r="124408" spans="1:6" x14ac:dyDescent="0.3">
      <c r="A124408">
        <v>230340</v>
      </c>
      <c r="B124408" s="2">
        <v>44377.670495145634</v>
      </c>
      <c r="C124408">
        <v>309401</v>
      </c>
      <c r="D124408">
        <v>82850</v>
      </c>
      <c r="E124408">
        <v>16</v>
      </c>
      <c r="F124408" t="s">
        <v>59</v>
      </c>
    </row>
    <row r="124409" spans="1:6" x14ac:dyDescent="0.3">
      <c r="A124409">
        <v>233960</v>
      </c>
      <c r="B124409" s="2">
        <v>44378.806417475731</v>
      </c>
      <c r="C124409">
        <v>309401</v>
      </c>
      <c r="D124409">
        <v>327968</v>
      </c>
      <c r="E124409">
        <v>19</v>
      </c>
      <c r="F124409" t="s">
        <v>59</v>
      </c>
    </row>
    <row r="124410" spans="1:6" x14ac:dyDescent="0.3">
      <c r="A124410">
        <v>236964</v>
      </c>
      <c r="B124410" s="2">
        <v>44379.76920064725</v>
      </c>
      <c r="C124410">
        <v>309401</v>
      </c>
      <c r="D124410">
        <v>182191</v>
      </c>
      <c r="E124410">
        <v>18</v>
      </c>
      <c r="F124410" t="s">
        <v>60</v>
      </c>
    </row>
    <row r="124411" spans="1:6" x14ac:dyDescent="0.3">
      <c r="A124411">
        <v>241958</v>
      </c>
      <c r="B124411" s="2">
        <v>44380.799944983824</v>
      </c>
      <c r="C124411">
        <v>309401</v>
      </c>
      <c r="D124411">
        <v>234810</v>
      </c>
      <c r="E124411">
        <v>19</v>
      </c>
      <c r="F124411" t="s">
        <v>60</v>
      </c>
    </row>
    <row r="124412" spans="1:6" x14ac:dyDescent="0.3">
      <c r="A124412">
        <v>309201</v>
      </c>
      <c r="B124412" s="2">
        <v>44401.284493545332</v>
      </c>
      <c r="C124412">
        <v>309401</v>
      </c>
      <c r="D124412">
        <v>311670</v>
      </c>
      <c r="E124412">
        <v>6</v>
      </c>
      <c r="F124412" t="s">
        <v>60</v>
      </c>
    </row>
    <row r="124413" spans="1:6" x14ac:dyDescent="0.3">
      <c r="A124413">
        <v>9697</v>
      </c>
      <c r="B124413" s="2">
        <v>44300.580689320392</v>
      </c>
      <c r="C124413">
        <v>309425</v>
      </c>
      <c r="D124413">
        <v>439981</v>
      </c>
      <c r="E124413">
        <v>13</v>
      </c>
      <c r="F124413" t="s">
        <v>59</v>
      </c>
    </row>
    <row r="124414" spans="1:6" x14ac:dyDescent="0.3">
      <c r="A124414">
        <v>11690</v>
      </c>
      <c r="B124414" s="2">
        <v>44302.739265372169</v>
      </c>
      <c r="C124414">
        <v>309425</v>
      </c>
      <c r="D124414">
        <v>351192</v>
      </c>
      <c r="E124414">
        <v>17</v>
      </c>
      <c r="F124414" t="s">
        <v>60</v>
      </c>
    </row>
    <row r="124415" spans="1:6" x14ac:dyDescent="0.3">
      <c r="A124415">
        <v>13056</v>
      </c>
      <c r="B124415" s="2">
        <v>44303.621142394819</v>
      </c>
      <c r="C124415">
        <v>309425</v>
      </c>
      <c r="D124415">
        <v>14862</v>
      </c>
      <c r="E124415">
        <v>14</v>
      </c>
      <c r="F124415" t="s">
        <v>60</v>
      </c>
    </row>
    <row r="124416" spans="1:6" x14ac:dyDescent="0.3">
      <c r="A124416">
        <v>19493</v>
      </c>
      <c r="B124416" s="2">
        <v>44308.543472491911</v>
      </c>
      <c r="C124416">
        <v>309425</v>
      </c>
      <c r="D124416">
        <v>21760</v>
      </c>
      <c r="E124416">
        <v>13</v>
      </c>
      <c r="F124416" t="s">
        <v>59</v>
      </c>
    </row>
    <row r="124417" spans="1:6" x14ac:dyDescent="0.3">
      <c r="A124417">
        <v>26152</v>
      </c>
      <c r="B124417" s="2">
        <v>44311.446333201086</v>
      </c>
      <c r="C124417">
        <v>309425</v>
      </c>
      <c r="D124417">
        <v>250679</v>
      </c>
      <c r="E124417">
        <v>10</v>
      </c>
      <c r="F124417" t="s">
        <v>59</v>
      </c>
    </row>
    <row r="124418" spans="1:6" x14ac:dyDescent="0.3">
      <c r="A124418">
        <v>51985</v>
      </c>
      <c r="B124418" s="2">
        <v>44323.493310679609</v>
      </c>
      <c r="C124418">
        <v>309425</v>
      </c>
      <c r="D124418">
        <v>298909</v>
      </c>
      <c r="E124418">
        <v>11</v>
      </c>
      <c r="F124418" t="s">
        <v>60</v>
      </c>
    </row>
    <row r="124419" spans="1:6" x14ac:dyDescent="0.3">
      <c r="A124419">
        <v>82142</v>
      </c>
      <c r="B124419" s="2">
        <v>44334.619524271846</v>
      </c>
      <c r="C124419">
        <v>309425</v>
      </c>
      <c r="D124419">
        <v>152631</v>
      </c>
      <c r="E124419">
        <v>14</v>
      </c>
      <c r="F124419" t="s">
        <v>59</v>
      </c>
    </row>
    <row r="124420" spans="1:6" x14ac:dyDescent="0.3">
      <c r="A124420">
        <v>102272</v>
      </c>
      <c r="B124420" s="2">
        <v>44340.757064724916</v>
      </c>
      <c r="C124420">
        <v>309425</v>
      </c>
      <c r="D124420">
        <v>149755</v>
      </c>
      <c r="E124420">
        <v>18</v>
      </c>
      <c r="F124420" t="s">
        <v>59</v>
      </c>
    </row>
    <row r="124421" spans="1:6" x14ac:dyDescent="0.3">
      <c r="A124421">
        <v>125760</v>
      </c>
      <c r="B124421" s="2">
        <v>44347.347999999998</v>
      </c>
      <c r="C124421">
        <v>309425</v>
      </c>
      <c r="D124421">
        <v>347740</v>
      </c>
      <c r="E124421">
        <v>8</v>
      </c>
      <c r="F124421" t="s">
        <v>59</v>
      </c>
    </row>
    <row r="124422" spans="1:6" x14ac:dyDescent="0.3">
      <c r="A124422">
        <v>146874</v>
      </c>
      <c r="B124422" s="2">
        <v>44353.807226537218</v>
      </c>
      <c r="C124422">
        <v>309425</v>
      </c>
      <c r="D124422">
        <v>273920</v>
      </c>
      <c r="E124422">
        <v>19</v>
      </c>
      <c r="F124422" t="s">
        <v>59</v>
      </c>
    </row>
    <row r="124423" spans="1:6" x14ac:dyDescent="0.3">
      <c r="A124423">
        <v>205036</v>
      </c>
      <c r="B124423" s="2">
        <v>44370.729556634302</v>
      </c>
      <c r="C124423">
        <v>309425</v>
      </c>
      <c r="D124423">
        <v>88863</v>
      </c>
      <c r="E124423">
        <v>17</v>
      </c>
      <c r="F124423" t="s">
        <v>59</v>
      </c>
    </row>
    <row r="124424" spans="1:6" x14ac:dyDescent="0.3">
      <c r="A124424">
        <v>104010</v>
      </c>
      <c r="B124424" s="2">
        <v>44341.704475728155</v>
      </c>
      <c r="C124424">
        <v>309445</v>
      </c>
      <c r="D124424">
        <v>250679</v>
      </c>
      <c r="E124424">
        <v>16</v>
      </c>
      <c r="F124424" t="s">
        <v>59</v>
      </c>
    </row>
    <row r="124425" spans="1:6" x14ac:dyDescent="0.3">
      <c r="A124425">
        <v>145982</v>
      </c>
      <c r="B124425" s="2">
        <v>44353.667258899681</v>
      </c>
      <c r="C124425">
        <v>309445</v>
      </c>
      <c r="D124425">
        <v>189009</v>
      </c>
      <c r="E124425">
        <v>16</v>
      </c>
      <c r="F124425" t="s">
        <v>59</v>
      </c>
    </row>
    <row r="124426" spans="1:6" x14ac:dyDescent="0.3">
      <c r="A124426">
        <v>158816</v>
      </c>
      <c r="B124426" s="2">
        <v>44357.906741100327</v>
      </c>
      <c r="C124426">
        <v>309445</v>
      </c>
      <c r="D124426">
        <v>141259</v>
      </c>
      <c r="E124426">
        <v>21</v>
      </c>
      <c r="F124426" t="s">
        <v>59</v>
      </c>
    </row>
    <row r="124427" spans="1:6" x14ac:dyDescent="0.3">
      <c r="A124427">
        <v>182349</v>
      </c>
      <c r="B124427" s="2">
        <v>44364.749783171523</v>
      </c>
      <c r="C124427">
        <v>309445</v>
      </c>
      <c r="D124427">
        <v>158978</v>
      </c>
      <c r="E124427">
        <v>17</v>
      </c>
      <c r="F124427" t="s">
        <v>59</v>
      </c>
    </row>
    <row r="124428" spans="1:6" x14ac:dyDescent="0.3">
      <c r="A124428">
        <v>200935</v>
      </c>
      <c r="B124428" s="2">
        <v>44369.510300970876</v>
      </c>
      <c r="C124428">
        <v>309445</v>
      </c>
      <c r="D124428">
        <v>226626</v>
      </c>
      <c r="E124428">
        <v>12</v>
      </c>
      <c r="F124428" t="s">
        <v>59</v>
      </c>
    </row>
    <row r="124429" spans="1:6" x14ac:dyDescent="0.3">
      <c r="A124429">
        <v>225757</v>
      </c>
      <c r="B124429" s="2">
        <v>44375.968229773462</v>
      </c>
      <c r="C124429">
        <v>309596</v>
      </c>
      <c r="D124429">
        <v>158978</v>
      </c>
      <c r="E124429">
        <v>23</v>
      </c>
      <c r="F124429" t="s">
        <v>59</v>
      </c>
    </row>
    <row r="124430" spans="1:6" x14ac:dyDescent="0.3">
      <c r="A124430">
        <v>232070</v>
      </c>
      <c r="B124430" s="2">
        <v>44377.931012944988</v>
      </c>
      <c r="C124430">
        <v>309596</v>
      </c>
      <c r="D124430">
        <v>242428</v>
      </c>
      <c r="E124430">
        <v>22</v>
      </c>
      <c r="F124430" t="s">
        <v>59</v>
      </c>
    </row>
    <row r="124431" spans="1:6" x14ac:dyDescent="0.3">
      <c r="A124431">
        <v>237587</v>
      </c>
      <c r="B124431" s="2">
        <v>44379.842333333334</v>
      </c>
      <c r="C124431">
        <v>309596</v>
      </c>
      <c r="D124431">
        <v>68023</v>
      </c>
      <c r="E124431">
        <v>20</v>
      </c>
      <c r="F124431" t="s">
        <v>60</v>
      </c>
    </row>
    <row r="124432" spans="1:6" x14ac:dyDescent="0.3">
      <c r="A124432">
        <v>249573</v>
      </c>
      <c r="B124432" s="2">
        <v>44382.994119741103</v>
      </c>
      <c r="C124432">
        <v>309596</v>
      </c>
      <c r="D124432">
        <v>389335</v>
      </c>
      <c r="E124432">
        <v>23</v>
      </c>
      <c r="F124432" t="s">
        <v>59</v>
      </c>
    </row>
    <row r="124433" spans="1:6" x14ac:dyDescent="0.3">
      <c r="A124433">
        <v>260950</v>
      </c>
      <c r="B124433" s="2">
        <v>44387.001953184605</v>
      </c>
      <c r="C124433">
        <v>309596</v>
      </c>
      <c r="D124433">
        <v>137899</v>
      </c>
      <c r="E124433">
        <v>0</v>
      </c>
      <c r="F124433" t="s">
        <v>60</v>
      </c>
    </row>
    <row r="124434" spans="1:6" x14ac:dyDescent="0.3">
      <c r="A124434">
        <v>269323</v>
      </c>
      <c r="B124434" s="2">
        <v>44388.884087378647</v>
      </c>
      <c r="C124434">
        <v>309596</v>
      </c>
      <c r="D124434">
        <v>419338</v>
      </c>
      <c r="E124434">
        <v>21</v>
      </c>
      <c r="F124434" t="s">
        <v>59</v>
      </c>
    </row>
    <row r="124435" spans="1:6" x14ac:dyDescent="0.3">
      <c r="A124435">
        <v>289053</v>
      </c>
      <c r="B124435" s="2">
        <v>44394.879233009713</v>
      </c>
      <c r="C124435">
        <v>309596</v>
      </c>
      <c r="D124435">
        <v>440825</v>
      </c>
      <c r="E124435">
        <v>21</v>
      </c>
      <c r="F124435" t="s">
        <v>60</v>
      </c>
    </row>
    <row r="124436" spans="1:6" x14ac:dyDescent="0.3">
      <c r="A124436">
        <v>301153</v>
      </c>
      <c r="B124436" s="2">
        <v>44398.819362459551</v>
      </c>
      <c r="C124436">
        <v>309596</v>
      </c>
      <c r="D124436">
        <v>21760</v>
      </c>
      <c r="E124436">
        <v>19</v>
      </c>
      <c r="F124436" t="s">
        <v>59</v>
      </c>
    </row>
    <row r="124437" spans="1:6" x14ac:dyDescent="0.3">
      <c r="A124437">
        <v>315753</v>
      </c>
      <c r="B124437" s="2">
        <v>44402.74816504855</v>
      </c>
      <c r="C124437">
        <v>309596</v>
      </c>
      <c r="D124437">
        <v>88008</v>
      </c>
      <c r="E124437">
        <v>17</v>
      </c>
      <c r="F124437" t="s">
        <v>59</v>
      </c>
    </row>
    <row r="124438" spans="1:6" x14ac:dyDescent="0.3">
      <c r="A124438">
        <v>342357</v>
      </c>
      <c r="B124438" s="2">
        <v>44409.983642078922</v>
      </c>
      <c r="C124438">
        <v>309596</v>
      </c>
      <c r="D124438">
        <v>347393</v>
      </c>
      <c r="E124438">
        <v>23</v>
      </c>
      <c r="F124438" t="s">
        <v>59</v>
      </c>
    </row>
    <row r="124439" spans="1:6" x14ac:dyDescent="0.3">
      <c r="A124439">
        <v>384792</v>
      </c>
      <c r="B124439" s="2">
        <v>44422.88570550162</v>
      </c>
      <c r="C124439">
        <v>309596</v>
      </c>
      <c r="D124439">
        <v>300941</v>
      </c>
      <c r="E124439">
        <v>21</v>
      </c>
      <c r="F124439" t="s">
        <v>60</v>
      </c>
    </row>
    <row r="124440" spans="1:6" x14ac:dyDescent="0.3">
      <c r="A124440">
        <v>399065</v>
      </c>
      <c r="B124440" s="2">
        <v>44428.022333333334</v>
      </c>
      <c r="C124440">
        <v>309596</v>
      </c>
      <c r="D124440">
        <v>191893</v>
      </c>
      <c r="E124440">
        <v>0</v>
      </c>
      <c r="F124440" t="s">
        <v>60</v>
      </c>
    </row>
    <row r="124441" spans="1:6" x14ac:dyDescent="0.3">
      <c r="A124441">
        <v>402745</v>
      </c>
      <c r="B124441" s="2">
        <v>44428.922922330101</v>
      </c>
      <c r="C124441">
        <v>309596</v>
      </c>
      <c r="D124441">
        <v>404226</v>
      </c>
      <c r="E124441">
        <v>22</v>
      </c>
      <c r="F124441" t="s">
        <v>60</v>
      </c>
    </row>
    <row r="124442" spans="1:6" x14ac:dyDescent="0.3">
      <c r="A124442">
        <v>412526</v>
      </c>
      <c r="B124442" s="2">
        <v>44431.704475728155</v>
      </c>
      <c r="C124442">
        <v>309596</v>
      </c>
      <c r="D124442">
        <v>411922</v>
      </c>
      <c r="E124442">
        <v>16</v>
      </c>
      <c r="F124442" t="s">
        <v>59</v>
      </c>
    </row>
    <row r="124443" spans="1:6" x14ac:dyDescent="0.3">
      <c r="A124443">
        <v>29531</v>
      </c>
      <c r="B124443" s="2">
        <v>44313.223488673138</v>
      </c>
      <c r="C124443">
        <v>309601</v>
      </c>
      <c r="D124443">
        <v>182191</v>
      </c>
      <c r="E124443">
        <v>5</v>
      </c>
      <c r="F124443" t="s">
        <v>59</v>
      </c>
    </row>
    <row r="124444" spans="1:6" x14ac:dyDescent="0.3">
      <c r="A124444">
        <v>42179</v>
      </c>
      <c r="B124444" s="2">
        <v>44318.649055016183</v>
      </c>
      <c r="C124444">
        <v>309601</v>
      </c>
      <c r="D124444">
        <v>106814</v>
      </c>
      <c r="E124444">
        <v>15</v>
      </c>
      <c r="F124444" t="s">
        <v>59</v>
      </c>
    </row>
    <row r="124445" spans="1:6" x14ac:dyDescent="0.3">
      <c r="A124445">
        <v>87443</v>
      </c>
      <c r="B124445" s="2">
        <v>44336.775268608413</v>
      </c>
      <c r="C124445">
        <v>309601</v>
      </c>
      <c r="D124445">
        <v>266896</v>
      </c>
      <c r="E124445">
        <v>18</v>
      </c>
      <c r="F124445" t="s">
        <v>59</v>
      </c>
    </row>
    <row r="124446" spans="1:6" x14ac:dyDescent="0.3">
      <c r="A124446">
        <v>121576</v>
      </c>
      <c r="B124446" s="2">
        <v>44346.278054139839</v>
      </c>
      <c r="C124446">
        <v>309601</v>
      </c>
      <c r="D124446">
        <v>351192</v>
      </c>
      <c r="E124446">
        <v>6</v>
      </c>
      <c r="F124446" t="s">
        <v>59</v>
      </c>
    </row>
    <row r="124447" spans="1:6" x14ac:dyDescent="0.3">
      <c r="A124447">
        <v>125099</v>
      </c>
      <c r="B124447" s="2">
        <v>44346.938810388499</v>
      </c>
      <c r="C124447">
        <v>309601</v>
      </c>
      <c r="D124447">
        <v>182841</v>
      </c>
      <c r="E124447">
        <v>22</v>
      </c>
      <c r="F124447" t="s">
        <v>59</v>
      </c>
    </row>
    <row r="124448" spans="1:6" x14ac:dyDescent="0.3">
      <c r="A124448">
        <v>133543</v>
      </c>
      <c r="B124448" s="2">
        <v>44350.509896440133</v>
      </c>
      <c r="C124448">
        <v>309601</v>
      </c>
      <c r="D124448">
        <v>250679</v>
      </c>
      <c r="E124448">
        <v>12</v>
      </c>
      <c r="F124448" t="s">
        <v>59</v>
      </c>
    </row>
    <row r="124449" spans="1:6" x14ac:dyDescent="0.3">
      <c r="A124449">
        <v>164828</v>
      </c>
      <c r="B124449" s="2">
        <v>44359.514750809067</v>
      </c>
      <c r="C124449">
        <v>309601</v>
      </c>
      <c r="D124449">
        <v>411922</v>
      </c>
      <c r="E124449">
        <v>12</v>
      </c>
      <c r="F124449" t="s">
        <v>60</v>
      </c>
    </row>
    <row r="124450" spans="1:6" x14ac:dyDescent="0.3">
      <c r="A124450">
        <v>190318</v>
      </c>
      <c r="B124450" s="2">
        <v>44366.63287378641</v>
      </c>
      <c r="C124450">
        <v>309601</v>
      </c>
      <c r="D124450">
        <v>420674</v>
      </c>
      <c r="E124450">
        <v>15</v>
      </c>
      <c r="F124450" t="s">
        <v>60</v>
      </c>
    </row>
    <row r="124451" spans="1:6" x14ac:dyDescent="0.3">
      <c r="A124451">
        <v>210398</v>
      </c>
      <c r="B124451" s="2">
        <v>44372.539022653727</v>
      </c>
      <c r="C124451">
        <v>309601</v>
      </c>
      <c r="D124451">
        <v>336616</v>
      </c>
      <c r="E124451">
        <v>12</v>
      </c>
      <c r="F124451" t="s">
        <v>60</v>
      </c>
    </row>
    <row r="124452" spans="1:6" x14ac:dyDescent="0.3">
      <c r="A124452">
        <v>211146</v>
      </c>
      <c r="B124452" s="2">
        <v>44372.649055016183</v>
      </c>
      <c r="C124452">
        <v>309601</v>
      </c>
      <c r="D124452">
        <v>266075</v>
      </c>
      <c r="E124452">
        <v>15</v>
      </c>
      <c r="F124452" t="s">
        <v>60</v>
      </c>
    </row>
    <row r="124453" spans="1:6" x14ac:dyDescent="0.3">
      <c r="A124453">
        <v>220011</v>
      </c>
      <c r="B124453" s="2">
        <v>44374.569766990295</v>
      </c>
      <c r="C124453">
        <v>309601</v>
      </c>
      <c r="D124453">
        <v>304722</v>
      </c>
      <c r="E124453">
        <v>13</v>
      </c>
      <c r="F124453" t="s">
        <v>59</v>
      </c>
    </row>
    <row r="124454" spans="1:6" x14ac:dyDescent="0.3">
      <c r="A124454">
        <v>235755</v>
      </c>
      <c r="B124454" s="2">
        <v>44379.62316504855</v>
      </c>
      <c r="C124454">
        <v>309601</v>
      </c>
      <c r="D124454">
        <v>325852</v>
      </c>
      <c r="E124454">
        <v>14</v>
      </c>
      <c r="F124454" t="s">
        <v>60</v>
      </c>
    </row>
    <row r="124455" spans="1:6" x14ac:dyDescent="0.3">
      <c r="A124455">
        <v>279064</v>
      </c>
      <c r="B124455" s="2">
        <v>44392.39015533981</v>
      </c>
      <c r="C124455">
        <v>309601</v>
      </c>
      <c r="D124455">
        <v>68798</v>
      </c>
      <c r="E124455">
        <v>9</v>
      </c>
      <c r="F124455" t="s">
        <v>59</v>
      </c>
    </row>
    <row r="124456" spans="1:6" x14ac:dyDescent="0.3">
      <c r="A124456">
        <v>365088</v>
      </c>
      <c r="B124456" s="2">
        <v>44416.726645710623</v>
      </c>
      <c r="C124456">
        <v>309601</v>
      </c>
      <c r="D124456">
        <v>128523</v>
      </c>
      <c r="E124456">
        <v>17</v>
      </c>
      <c r="F124456" t="s">
        <v>59</v>
      </c>
    </row>
    <row r="124457" spans="1:6" x14ac:dyDescent="0.3">
      <c r="A124457">
        <v>368530</v>
      </c>
      <c r="B124457" s="2">
        <v>44417.776886731393</v>
      </c>
      <c r="C124457">
        <v>309601</v>
      </c>
      <c r="D124457">
        <v>217497</v>
      </c>
      <c r="E124457">
        <v>18</v>
      </c>
      <c r="F124457" t="s">
        <v>59</v>
      </c>
    </row>
    <row r="124458" spans="1:6" x14ac:dyDescent="0.3">
      <c r="A124458">
        <v>397240</v>
      </c>
      <c r="B124458" s="2">
        <v>44427.603747572815</v>
      </c>
      <c r="C124458">
        <v>309601</v>
      </c>
      <c r="D124458">
        <v>258251</v>
      </c>
      <c r="E124458">
        <v>14</v>
      </c>
      <c r="F124458" t="s">
        <v>59</v>
      </c>
    </row>
    <row r="124459" spans="1:6" x14ac:dyDescent="0.3">
      <c r="A124459">
        <v>112197</v>
      </c>
      <c r="B124459" s="2">
        <v>44344.586352750812</v>
      </c>
      <c r="C124459">
        <v>309614</v>
      </c>
      <c r="D124459">
        <v>191893</v>
      </c>
      <c r="E124459">
        <v>14</v>
      </c>
      <c r="F124459" t="s">
        <v>60</v>
      </c>
    </row>
    <row r="124460" spans="1:6" x14ac:dyDescent="0.3">
      <c r="A124460">
        <v>128284</v>
      </c>
      <c r="B124460" s="2">
        <v>44348.043333333335</v>
      </c>
      <c r="C124460">
        <v>309614</v>
      </c>
      <c r="D124460">
        <v>182984</v>
      </c>
      <c r="E124460">
        <v>1</v>
      </c>
      <c r="F124460" t="s">
        <v>59</v>
      </c>
    </row>
    <row r="124461" spans="1:6" x14ac:dyDescent="0.3">
      <c r="A124461">
        <v>138448</v>
      </c>
      <c r="B124461" s="2">
        <v>44351.772436893203</v>
      </c>
      <c r="C124461">
        <v>309614</v>
      </c>
      <c r="D124461">
        <v>445221</v>
      </c>
      <c r="E124461">
        <v>18</v>
      </c>
      <c r="F124461" t="s">
        <v>60</v>
      </c>
    </row>
    <row r="124462" spans="1:6" x14ac:dyDescent="0.3">
      <c r="A124462">
        <v>151987</v>
      </c>
      <c r="B124462" s="2">
        <v>44355.727129449842</v>
      </c>
      <c r="C124462">
        <v>309614</v>
      </c>
      <c r="D124462">
        <v>351192</v>
      </c>
      <c r="E124462">
        <v>17</v>
      </c>
      <c r="F124462" t="s">
        <v>59</v>
      </c>
    </row>
    <row r="124463" spans="1:6" x14ac:dyDescent="0.3">
      <c r="A124463">
        <v>158285</v>
      </c>
      <c r="B124463" s="2">
        <v>44357.803181229778</v>
      </c>
      <c r="C124463">
        <v>309614</v>
      </c>
      <c r="D124463">
        <v>355267</v>
      </c>
      <c r="E124463">
        <v>19</v>
      </c>
      <c r="F124463" t="s">
        <v>59</v>
      </c>
    </row>
    <row r="124464" spans="1:6" x14ac:dyDescent="0.3">
      <c r="A124464">
        <v>172537</v>
      </c>
      <c r="B124464" s="2">
        <v>44360.8873236246</v>
      </c>
      <c r="C124464">
        <v>309614</v>
      </c>
      <c r="D124464">
        <v>206501</v>
      </c>
      <c r="E124464">
        <v>21</v>
      </c>
      <c r="F124464" t="s">
        <v>59</v>
      </c>
    </row>
    <row r="124465" spans="1:6" x14ac:dyDescent="0.3">
      <c r="A124465">
        <v>184979</v>
      </c>
      <c r="B124465" s="2">
        <v>44365.576644012945</v>
      </c>
      <c r="C124465">
        <v>309614</v>
      </c>
      <c r="D124465">
        <v>217497</v>
      </c>
      <c r="E124465">
        <v>13</v>
      </c>
      <c r="F124465" t="s">
        <v>60</v>
      </c>
    </row>
    <row r="124466" spans="1:6" x14ac:dyDescent="0.3">
      <c r="A124466">
        <v>189538</v>
      </c>
      <c r="B124466" s="2">
        <v>44366.499465926085</v>
      </c>
      <c r="C124466">
        <v>309614</v>
      </c>
      <c r="D124466">
        <v>266557</v>
      </c>
      <c r="E124466">
        <v>11</v>
      </c>
      <c r="F124466" t="s">
        <v>60</v>
      </c>
    </row>
    <row r="124467" spans="1:6" x14ac:dyDescent="0.3">
      <c r="A124467">
        <v>300778</v>
      </c>
      <c r="B124467" s="2">
        <v>44398.75787378641</v>
      </c>
      <c r="C124467">
        <v>309614</v>
      </c>
      <c r="D124467">
        <v>153893</v>
      </c>
      <c r="E124467">
        <v>18</v>
      </c>
      <c r="F124467" t="s">
        <v>59</v>
      </c>
    </row>
    <row r="124468" spans="1:6" x14ac:dyDescent="0.3">
      <c r="A124468">
        <v>352473</v>
      </c>
      <c r="B124468" s="2">
        <v>44413.804799352751</v>
      </c>
      <c r="C124468">
        <v>309614</v>
      </c>
      <c r="D124468">
        <v>145946</v>
      </c>
      <c r="E124468">
        <v>19</v>
      </c>
      <c r="F124468" t="s">
        <v>59</v>
      </c>
    </row>
    <row r="124469" spans="1:6" x14ac:dyDescent="0.3">
      <c r="A124469">
        <v>397365</v>
      </c>
      <c r="B124469" s="2">
        <v>44427.615478964406</v>
      </c>
      <c r="C124469">
        <v>309614</v>
      </c>
      <c r="D124469">
        <v>300941</v>
      </c>
      <c r="E124469">
        <v>14</v>
      </c>
      <c r="F124469" t="s">
        <v>59</v>
      </c>
    </row>
    <row r="124470" spans="1:6" x14ac:dyDescent="0.3">
      <c r="A124470">
        <v>111650</v>
      </c>
      <c r="B124470" s="2">
        <v>44344.473893203882</v>
      </c>
      <c r="C124470">
        <v>309677</v>
      </c>
      <c r="D124470">
        <v>411922</v>
      </c>
      <c r="E124470">
        <v>11</v>
      </c>
      <c r="F124470" t="s">
        <v>60</v>
      </c>
    </row>
    <row r="124471" spans="1:6" x14ac:dyDescent="0.3">
      <c r="A124471">
        <v>126268</v>
      </c>
      <c r="B124471" s="2">
        <v>44347.593634304205</v>
      </c>
      <c r="C124471">
        <v>309677</v>
      </c>
      <c r="D124471">
        <v>80850</v>
      </c>
      <c r="E124471">
        <v>14</v>
      </c>
      <c r="F124471" t="s">
        <v>59</v>
      </c>
    </row>
    <row r="124472" spans="1:6" x14ac:dyDescent="0.3">
      <c r="A124472">
        <v>144698</v>
      </c>
      <c r="B124472" s="2">
        <v>44353.27484969634</v>
      </c>
      <c r="C124472">
        <v>309677</v>
      </c>
      <c r="D124472">
        <v>158978</v>
      </c>
      <c r="E124472">
        <v>6</v>
      </c>
      <c r="F124472" t="s">
        <v>59</v>
      </c>
    </row>
    <row r="124473" spans="1:6" x14ac:dyDescent="0.3">
      <c r="A124473">
        <v>194323</v>
      </c>
      <c r="B124473" s="2">
        <v>44367.53596606342</v>
      </c>
      <c r="C124473">
        <v>309677</v>
      </c>
      <c r="D124473">
        <v>423494</v>
      </c>
      <c r="E124473">
        <v>12</v>
      </c>
      <c r="F124473" t="s">
        <v>59</v>
      </c>
    </row>
    <row r="124474" spans="1:6" x14ac:dyDescent="0.3">
      <c r="A124474">
        <v>198369</v>
      </c>
      <c r="B124474" s="2">
        <v>44368.655122977347</v>
      </c>
      <c r="C124474">
        <v>309677</v>
      </c>
      <c r="D124474">
        <v>418105</v>
      </c>
      <c r="E124474">
        <v>15</v>
      </c>
      <c r="F124474" t="s">
        <v>59</v>
      </c>
    </row>
    <row r="124475" spans="1:6" x14ac:dyDescent="0.3">
      <c r="A124475">
        <v>215694</v>
      </c>
      <c r="B124475" s="2">
        <v>44373.637999999999</v>
      </c>
      <c r="C124475">
        <v>309677</v>
      </c>
      <c r="D124475">
        <v>146115</v>
      </c>
      <c r="E124475">
        <v>15</v>
      </c>
      <c r="F124475" t="s">
        <v>60</v>
      </c>
    </row>
    <row r="124476" spans="1:6" x14ac:dyDescent="0.3">
      <c r="A124476">
        <v>24033</v>
      </c>
      <c r="B124476" s="2">
        <v>44310.679280983917</v>
      </c>
      <c r="C124476">
        <v>309682</v>
      </c>
      <c r="D124476">
        <v>97699</v>
      </c>
      <c r="E124476">
        <v>16</v>
      </c>
      <c r="F124476" t="s">
        <v>60</v>
      </c>
    </row>
    <row r="124477" spans="1:6" x14ac:dyDescent="0.3">
      <c r="A124477">
        <v>25176</v>
      </c>
      <c r="B124477" s="2">
        <v>44310.875187702266</v>
      </c>
      <c r="C124477">
        <v>309682</v>
      </c>
      <c r="D124477">
        <v>81505</v>
      </c>
      <c r="E124477">
        <v>21</v>
      </c>
      <c r="F124477" t="s">
        <v>60</v>
      </c>
    </row>
    <row r="124478" spans="1:6" x14ac:dyDescent="0.3">
      <c r="A124478">
        <v>36065</v>
      </c>
      <c r="B124478" s="2">
        <v>44316.632469255666</v>
      </c>
      <c r="C124478">
        <v>309682</v>
      </c>
      <c r="D124478">
        <v>411922</v>
      </c>
      <c r="E124478">
        <v>15</v>
      </c>
      <c r="F124478" t="s">
        <v>60</v>
      </c>
    </row>
    <row r="124479" spans="1:6" x14ac:dyDescent="0.3">
      <c r="A124479">
        <v>46503</v>
      </c>
      <c r="B124479" s="2">
        <v>44320.608197411006</v>
      </c>
      <c r="C124479">
        <v>309682</v>
      </c>
      <c r="D124479">
        <v>472712</v>
      </c>
      <c r="E124479">
        <v>14</v>
      </c>
      <c r="F124479" t="s">
        <v>59</v>
      </c>
    </row>
    <row r="124480" spans="1:6" x14ac:dyDescent="0.3">
      <c r="A124480">
        <v>98023</v>
      </c>
      <c r="B124480" s="2">
        <v>44339.583925566345</v>
      </c>
      <c r="C124480">
        <v>309682</v>
      </c>
      <c r="D124480">
        <v>347393</v>
      </c>
      <c r="E124480">
        <v>14</v>
      </c>
      <c r="F124480" t="s">
        <v>59</v>
      </c>
    </row>
    <row r="124481" spans="1:6" x14ac:dyDescent="0.3">
      <c r="A124481">
        <v>99441</v>
      </c>
      <c r="B124481" s="2">
        <v>44339.791045307444</v>
      </c>
      <c r="C124481">
        <v>309682</v>
      </c>
      <c r="D124481">
        <v>283433</v>
      </c>
      <c r="E124481">
        <v>18</v>
      </c>
      <c r="F124481" t="s">
        <v>59</v>
      </c>
    </row>
    <row r="124482" spans="1:6" x14ac:dyDescent="0.3">
      <c r="A124482">
        <v>101146</v>
      </c>
      <c r="B124482" s="2">
        <v>44340.569362459544</v>
      </c>
      <c r="C124482">
        <v>309682</v>
      </c>
      <c r="D124482">
        <v>250679</v>
      </c>
      <c r="E124482">
        <v>13</v>
      </c>
      <c r="F124482" t="s">
        <v>59</v>
      </c>
    </row>
    <row r="124483" spans="1:6" x14ac:dyDescent="0.3">
      <c r="A124483">
        <v>115630</v>
      </c>
      <c r="B124483" s="2">
        <v>44345.032898953214</v>
      </c>
      <c r="C124483">
        <v>309682</v>
      </c>
      <c r="D124483">
        <v>12149</v>
      </c>
      <c r="E124483">
        <v>0</v>
      </c>
      <c r="F124483" t="s">
        <v>60</v>
      </c>
    </row>
    <row r="124484" spans="1:6" x14ac:dyDescent="0.3">
      <c r="A124484">
        <v>126452</v>
      </c>
      <c r="B124484" s="2">
        <v>44347.624378640779</v>
      </c>
      <c r="C124484">
        <v>309682</v>
      </c>
      <c r="D124484">
        <v>439981</v>
      </c>
      <c r="E124484">
        <v>14</v>
      </c>
      <c r="F124484" t="s">
        <v>59</v>
      </c>
    </row>
    <row r="124485" spans="1:6" x14ac:dyDescent="0.3">
      <c r="A124485">
        <v>181805</v>
      </c>
      <c r="B124485" s="2">
        <v>44364.650268608413</v>
      </c>
      <c r="C124485">
        <v>309682</v>
      </c>
      <c r="D124485">
        <v>114057</v>
      </c>
      <c r="E124485">
        <v>15</v>
      </c>
      <c r="F124485" t="s">
        <v>59</v>
      </c>
    </row>
    <row r="124486" spans="1:6" x14ac:dyDescent="0.3">
      <c r="A124486">
        <v>201491</v>
      </c>
      <c r="B124486" s="2">
        <v>44369.630851132686</v>
      </c>
      <c r="C124486">
        <v>309682</v>
      </c>
      <c r="D124486">
        <v>347008</v>
      </c>
      <c r="E124486">
        <v>15</v>
      </c>
      <c r="F124486" t="s">
        <v>59</v>
      </c>
    </row>
    <row r="124487" spans="1:6" x14ac:dyDescent="0.3">
      <c r="A124487">
        <v>203658</v>
      </c>
      <c r="B124487" s="2">
        <v>44370.033763754043</v>
      </c>
      <c r="C124487">
        <v>309682</v>
      </c>
      <c r="D124487">
        <v>385065</v>
      </c>
      <c r="E124487">
        <v>0</v>
      </c>
      <c r="F124487" t="s">
        <v>59</v>
      </c>
    </row>
    <row r="124488" spans="1:6" x14ac:dyDescent="0.3">
      <c r="A124488">
        <v>267207</v>
      </c>
      <c r="B124488" s="2">
        <v>44388.563554795983</v>
      </c>
      <c r="C124488">
        <v>309682</v>
      </c>
      <c r="D124488">
        <v>104958</v>
      </c>
      <c r="E124488">
        <v>13</v>
      </c>
      <c r="F124488" t="s">
        <v>59</v>
      </c>
    </row>
    <row r="124489" spans="1:6" x14ac:dyDescent="0.3">
      <c r="A124489">
        <v>326216</v>
      </c>
      <c r="B124489" s="2">
        <v>44406.03214563107</v>
      </c>
      <c r="C124489">
        <v>309682</v>
      </c>
      <c r="D124489">
        <v>331472</v>
      </c>
      <c r="E124489">
        <v>0</v>
      </c>
      <c r="F124489" t="s">
        <v>59</v>
      </c>
    </row>
    <row r="124490" spans="1:6" x14ac:dyDescent="0.3">
      <c r="A124490">
        <v>12756</v>
      </c>
      <c r="B124490" s="2">
        <v>44303.520859401229</v>
      </c>
      <c r="C124490">
        <v>309687</v>
      </c>
      <c r="D124490">
        <v>228405</v>
      </c>
      <c r="E124490">
        <v>12</v>
      </c>
      <c r="F124490" t="s">
        <v>60</v>
      </c>
    </row>
    <row r="124491" spans="1:6" x14ac:dyDescent="0.3">
      <c r="A124491">
        <v>14792</v>
      </c>
      <c r="B124491" s="2">
        <v>44304.695576051781</v>
      </c>
      <c r="C124491">
        <v>309687</v>
      </c>
      <c r="D124491">
        <v>230507</v>
      </c>
      <c r="E124491">
        <v>16</v>
      </c>
      <c r="F124491" t="s">
        <v>59</v>
      </c>
    </row>
    <row r="124492" spans="1:6" x14ac:dyDescent="0.3">
      <c r="A124492">
        <v>15400</v>
      </c>
      <c r="B124492" s="2">
        <v>44304.907834101381</v>
      </c>
      <c r="C124492">
        <v>309687</v>
      </c>
      <c r="D124492">
        <v>339039</v>
      </c>
      <c r="E124492">
        <v>21</v>
      </c>
      <c r="F124492" t="s">
        <v>59</v>
      </c>
    </row>
    <row r="124493" spans="1:6" x14ac:dyDescent="0.3">
      <c r="A124493">
        <v>15874</v>
      </c>
      <c r="B124493" s="2">
        <v>44305.54185436893</v>
      </c>
      <c r="C124493">
        <v>309687</v>
      </c>
      <c r="D124493">
        <v>45364</v>
      </c>
      <c r="E124493">
        <v>13</v>
      </c>
      <c r="F124493" t="s">
        <v>59</v>
      </c>
    </row>
    <row r="124494" spans="1:6" x14ac:dyDescent="0.3">
      <c r="A124494">
        <v>16225</v>
      </c>
      <c r="B124494" s="2">
        <v>44305.692339805828</v>
      </c>
      <c r="C124494">
        <v>309687</v>
      </c>
      <c r="D124494">
        <v>304722</v>
      </c>
      <c r="E124494">
        <v>16</v>
      </c>
      <c r="F124494" t="s">
        <v>59</v>
      </c>
    </row>
    <row r="124495" spans="1:6" x14ac:dyDescent="0.3">
      <c r="A124495">
        <v>17350</v>
      </c>
      <c r="B124495" s="2">
        <v>44306.802372168284</v>
      </c>
      <c r="C124495">
        <v>309687</v>
      </c>
      <c r="D124495">
        <v>250679</v>
      </c>
      <c r="E124495">
        <v>19</v>
      </c>
      <c r="F124495" t="s">
        <v>59</v>
      </c>
    </row>
    <row r="124496" spans="1:6" x14ac:dyDescent="0.3">
      <c r="A124496">
        <v>106993</v>
      </c>
      <c r="B124496" s="2">
        <v>44342.715398058252</v>
      </c>
      <c r="C124496">
        <v>309726</v>
      </c>
      <c r="D124496">
        <v>21760</v>
      </c>
      <c r="E124496">
        <v>17</v>
      </c>
      <c r="F124496" t="s">
        <v>59</v>
      </c>
    </row>
    <row r="124497" spans="1:6" x14ac:dyDescent="0.3">
      <c r="A124497">
        <v>144639</v>
      </c>
      <c r="B124497" s="2">
        <v>44353.243079927975</v>
      </c>
      <c r="C124497">
        <v>309726</v>
      </c>
      <c r="D124497">
        <v>473233</v>
      </c>
      <c r="E124497">
        <v>5</v>
      </c>
      <c r="F124497" t="s">
        <v>59</v>
      </c>
    </row>
    <row r="124498" spans="1:6" x14ac:dyDescent="0.3">
      <c r="A124498">
        <v>199170</v>
      </c>
      <c r="B124498" s="2">
        <v>44368.770414239487</v>
      </c>
      <c r="C124498">
        <v>309726</v>
      </c>
      <c r="D124498">
        <v>347008</v>
      </c>
      <c r="E124498">
        <v>18</v>
      </c>
      <c r="F124498" t="s">
        <v>59</v>
      </c>
    </row>
    <row r="124499" spans="1:6" x14ac:dyDescent="0.3">
      <c r="A124499">
        <v>210849</v>
      </c>
      <c r="B124499" s="2">
        <v>44372.606983818776</v>
      </c>
      <c r="C124499">
        <v>309726</v>
      </c>
      <c r="D124499">
        <v>362672</v>
      </c>
      <c r="E124499">
        <v>14</v>
      </c>
      <c r="F124499" t="s">
        <v>60</v>
      </c>
    </row>
    <row r="124500" spans="1:6" x14ac:dyDescent="0.3">
      <c r="A124500">
        <v>221305</v>
      </c>
      <c r="B124500" s="2">
        <v>44374.770414239487</v>
      </c>
      <c r="C124500">
        <v>309726</v>
      </c>
      <c r="D124500">
        <v>304128</v>
      </c>
      <c r="E124500">
        <v>18</v>
      </c>
      <c r="F124500" t="s">
        <v>59</v>
      </c>
    </row>
    <row r="124501" spans="1:6" x14ac:dyDescent="0.3">
      <c r="A124501">
        <v>252806</v>
      </c>
      <c r="B124501" s="2">
        <v>44384.560058252428</v>
      </c>
      <c r="C124501">
        <v>309726</v>
      </c>
      <c r="D124501">
        <v>284325</v>
      </c>
      <c r="E124501">
        <v>13</v>
      </c>
      <c r="F124501" t="s">
        <v>59</v>
      </c>
    </row>
    <row r="124502" spans="1:6" x14ac:dyDescent="0.3">
      <c r="A124502">
        <v>269751</v>
      </c>
      <c r="B124502" s="2">
        <v>44388.996734519489</v>
      </c>
      <c r="C124502">
        <v>309726</v>
      </c>
      <c r="D124502">
        <v>118549</v>
      </c>
      <c r="E124502">
        <v>23</v>
      </c>
      <c r="F124502" t="s">
        <v>59</v>
      </c>
    </row>
    <row r="124503" spans="1:6" x14ac:dyDescent="0.3">
      <c r="A124503">
        <v>276168</v>
      </c>
      <c r="B124503" s="2">
        <v>44391.435462783171</v>
      </c>
      <c r="C124503">
        <v>309726</v>
      </c>
      <c r="D124503">
        <v>123413</v>
      </c>
      <c r="E124503">
        <v>10</v>
      </c>
      <c r="F124503" t="s">
        <v>59</v>
      </c>
    </row>
    <row r="124504" spans="1:6" x14ac:dyDescent="0.3">
      <c r="A124504">
        <v>209963</v>
      </c>
      <c r="B124504" s="2">
        <v>44372.38166019418</v>
      </c>
      <c r="C124504">
        <v>309742</v>
      </c>
      <c r="D124504">
        <v>312954</v>
      </c>
      <c r="E124504">
        <v>9</v>
      </c>
      <c r="F124504" t="s">
        <v>60</v>
      </c>
    </row>
    <row r="124505" spans="1:6" x14ac:dyDescent="0.3">
      <c r="A124505">
        <v>226177</v>
      </c>
      <c r="B124505" s="2">
        <v>44376.276333333335</v>
      </c>
      <c r="C124505">
        <v>309742</v>
      </c>
      <c r="D124505">
        <v>411922</v>
      </c>
      <c r="E124505">
        <v>6</v>
      </c>
      <c r="F124505" t="s">
        <v>59</v>
      </c>
    </row>
    <row r="124506" spans="1:6" x14ac:dyDescent="0.3">
      <c r="A124506">
        <v>265976</v>
      </c>
      <c r="B124506" s="2">
        <v>44388.117252113407</v>
      </c>
      <c r="C124506">
        <v>309742</v>
      </c>
      <c r="D124506">
        <v>230507</v>
      </c>
      <c r="E124506">
        <v>2</v>
      </c>
      <c r="F124506" t="s">
        <v>59</v>
      </c>
    </row>
    <row r="124507" spans="1:6" x14ac:dyDescent="0.3">
      <c r="A124507">
        <v>281904</v>
      </c>
      <c r="B124507" s="2">
        <v>44393.412404530747</v>
      </c>
      <c r="C124507">
        <v>309742</v>
      </c>
      <c r="D124507">
        <v>4641</v>
      </c>
      <c r="E124507">
        <v>9</v>
      </c>
      <c r="F124507" t="s">
        <v>60</v>
      </c>
    </row>
    <row r="124508" spans="1:6" x14ac:dyDescent="0.3">
      <c r="A124508">
        <v>334105</v>
      </c>
      <c r="B124508" s="2">
        <v>44408.41465498825</v>
      </c>
      <c r="C124508">
        <v>309742</v>
      </c>
      <c r="D124508">
        <v>250679</v>
      </c>
      <c r="E124508">
        <v>9</v>
      </c>
      <c r="F124508" t="s">
        <v>60</v>
      </c>
    </row>
    <row r="124509" spans="1:6" x14ac:dyDescent="0.3">
      <c r="A124509">
        <v>377716</v>
      </c>
      <c r="B124509" s="2">
        <v>44421.425349514568</v>
      </c>
      <c r="C124509">
        <v>309742</v>
      </c>
      <c r="D124509">
        <v>388328</v>
      </c>
      <c r="E124509">
        <v>10</v>
      </c>
      <c r="F124509" t="s">
        <v>60</v>
      </c>
    </row>
    <row r="124510" spans="1:6" x14ac:dyDescent="0.3">
      <c r="A124510">
        <v>379418</v>
      </c>
      <c r="B124510" s="2">
        <v>44421.773333333338</v>
      </c>
      <c r="C124510">
        <v>309742</v>
      </c>
      <c r="D124510">
        <v>59225</v>
      </c>
      <c r="E124510">
        <v>18</v>
      </c>
      <c r="F124510" t="s">
        <v>60</v>
      </c>
    </row>
    <row r="124511" spans="1:6" x14ac:dyDescent="0.3">
      <c r="A124511">
        <v>225338</v>
      </c>
      <c r="B124511" s="2">
        <v>44375.878019417476</v>
      </c>
      <c r="C124511">
        <v>309746</v>
      </c>
      <c r="D124511">
        <v>4199</v>
      </c>
      <c r="E124511">
        <v>21</v>
      </c>
      <c r="F124511" t="s">
        <v>59</v>
      </c>
    </row>
    <row r="124512" spans="1:6" x14ac:dyDescent="0.3">
      <c r="A124512">
        <v>245220</v>
      </c>
      <c r="B124512" s="2">
        <v>44381.683706167794</v>
      </c>
      <c r="C124512">
        <v>309746</v>
      </c>
      <c r="D124512">
        <v>242428</v>
      </c>
      <c r="E124512">
        <v>16</v>
      </c>
      <c r="F124512" t="s">
        <v>59</v>
      </c>
    </row>
    <row r="124513" spans="1:6" x14ac:dyDescent="0.3">
      <c r="A124513">
        <v>297340</v>
      </c>
      <c r="B124513" s="2">
        <v>44397.677372168284</v>
      </c>
      <c r="C124513">
        <v>309746</v>
      </c>
      <c r="D124513">
        <v>380527</v>
      </c>
      <c r="E124513">
        <v>16</v>
      </c>
      <c r="F124513" t="s">
        <v>59</v>
      </c>
    </row>
    <row r="124514" spans="1:6" x14ac:dyDescent="0.3">
      <c r="A124514">
        <v>306887</v>
      </c>
      <c r="B124514" s="2">
        <v>44400.711352750805</v>
      </c>
      <c r="C124514">
        <v>309746</v>
      </c>
      <c r="D124514">
        <v>107006</v>
      </c>
      <c r="E124514">
        <v>17</v>
      </c>
      <c r="F124514" t="s">
        <v>60</v>
      </c>
    </row>
    <row r="124515" spans="1:6" x14ac:dyDescent="0.3">
      <c r="A124515">
        <v>312513</v>
      </c>
      <c r="B124515" s="2">
        <v>44401.890964401289</v>
      </c>
      <c r="C124515">
        <v>309746</v>
      </c>
      <c r="D124515">
        <v>383899</v>
      </c>
      <c r="E124515">
        <v>21</v>
      </c>
      <c r="F124515" t="s">
        <v>60</v>
      </c>
    </row>
    <row r="124516" spans="1:6" x14ac:dyDescent="0.3">
      <c r="A124516">
        <v>328250</v>
      </c>
      <c r="B124516" s="2">
        <v>44406.7760776699</v>
      </c>
      <c r="C124516">
        <v>309746</v>
      </c>
      <c r="D124516">
        <v>158978</v>
      </c>
      <c r="E124516">
        <v>18</v>
      </c>
      <c r="F124516" t="s">
        <v>59</v>
      </c>
    </row>
    <row r="124517" spans="1:6" x14ac:dyDescent="0.3">
      <c r="A124517">
        <v>120308</v>
      </c>
      <c r="B124517" s="2">
        <v>44345.889750809067</v>
      </c>
      <c r="C124517">
        <v>309764</v>
      </c>
      <c r="D124517">
        <v>6790</v>
      </c>
      <c r="E124517">
        <v>21</v>
      </c>
      <c r="F124517" t="s">
        <v>60</v>
      </c>
    </row>
    <row r="124518" spans="1:6" x14ac:dyDescent="0.3">
      <c r="A124518">
        <v>128422</v>
      </c>
      <c r="B124518" s="2">
        <v>44348.210139158582</v>
      </c>
      <c r="C124518">
        <v>309764</v>
      </c>
      <c r="D124518">
        <v>43842</v>
      </c>
      <c r="E124518">
        <v>5</v>
      </c>
      <c r="F124518" t="s">
        <v>59</v>
      </c>
    </row>
    <row r="124519" spans="1:6" x14ac:dyDescent="0.3">
      <c r="A124519">
        <v>133283</v>
      </c>
      <c r="B124519" s="2">
        <v>44350.266773462783</v>
      </c>
      <c r="C124519">
        <v>309764</v>
      </c>
      <c r="D124519">
        <v>43623</v>
      </c>
      <c r="E124519">
        <v>6</v>
      </c>
      <c r="F124519" t="s">
        <v>59</v>
      </c>
    </row>
    <row r="124520" spans="1:6" x14ac:dyDescent="0.3">
      <c r="A124520">
        <v>147973</v>
      </c>
      <c r="B124520" s="2">
        <v>44354.070980582524</v>
      </c>
      <c r="C124520">
        <v>309764</v>
      </c>
      <c r="D124520">
        <v>230507</v>
      </c>
      <c r="E124520">
        <v>1</v>
      </c>
      <c r="F124520" t="s">
        <v>59</v>
      </c>
    </row>
    <row r="124521" spans="1:6" x14ac:dyDescent="0.3">
      <c r="A124521">
        <v>240044</v>
      </c>
      <c r="B124521" s="2">
        <v>44380.560228278453</v>
      </c>
      <c r="C124521">
        <v>309764</v>
      </c>
      <c r="D124521">
        <v>217307</v>
      </c>
      <c r="E124521">
        <v>13</v>
      </c>
      <c r="F124521" t="s">
        <v>60</v>
      </c>
    </row>
    <row r="124522" spans="1:6" x14ac:dyDescent="0.3">
      <c r="A124522">
        <v>242178</v>
      </c>
      <c r="B124522" s="2">
        <v>44380.826563310649</v>
      </c>
      <c r="C124522">
        <v>309764</v>
      </c>
      <c r="D124522">
        <v>250679</v>
      </c>
      <c r="E124522">
        <v>19</v>
      </c>
      <c r="F124522" t="s">
        <v>60</v>
      </c>
    </row>
    <row r="124523" spans="1:6" x14ac:dyDescent="0.3">
      <c r="A124523">
        <v>301531</v>
      </c>
      <c r="B124523" s="2">
        <v>44398.918877022654</v>
      </c>
      <c r="C124523">
        <v>309764</v>
      </c>
      <c r="D124523">
        <v>379466</v>
      </c>
      <c r="E124523">
        <v>22</v>
      </c>
      <c r="F124523" t="s">
        <v>59</v>
      </c>
    </row>
    <row r="124524" spans="1:6" x14ac:dyDescent="0.3">
      <c r="A124524">
        <v>357819</v>
      </c>
      <c r="B124524" s="2">
        <v>44415.113051779939</v>
      </c>
      <c r="C124524">
        <v>309764</v>
      </c>
      <c r="D124524">
        <v>411922</v>
      </c>
      <c r="E124524">
        <v>2</v>
      </c>
      <c r="F124524" t="s">
        <v>60</v>
      </c>
    </row>
    <row r="124525" spans="1:6" x14ac:dyDescent="0.3">
      <c r="A124525">
        <v>366706</v>
      </c>
      <c r="B124525" s="2">
        <v>44417.231174757282</v>
      </c>
      <c r="C124525">
        <v>309764</v>
      </c>
      <c r="D124525">
        <v>212199</v>
      </c>
      <c r="E124525">
        <v>5</v>
      </c>
      <c r="F124525" t="s">
        <v>59</v>
      </c>
    </row>
    <row r="124526" spans="1:6" x14ac:dyDescent="0.3">
      <c r="A124526">
        <v>418611</v>
      </c>
      <c r="B124526" s="2">
        <v>44434.067744336571</v>
      </c>
      <c r="C124526">
        <v>309764</v>
      </c>
      <c r="D124526">
        <v>183731</v>
      </c>
      <c r="E124526">
        <v>1</v>
      </c>
      <c r="F124526" t="s">
        <v>59</v>
      </c>
    </row>
    <row r="124527" spans="1:6" x14ac:dyDescent="0.3">
      <c r="A124527">
        <v>251588</v>
      </c>
      <c r="B124527" s="2">
        <v>44383.861029126216</v>
      </c>
      <c r="C124527">
        <v>309777</v>
      </c>
      <c r="D124527">
        <v>8805</v>
      </c>
      <c r="E124527">
        <v>20</v>
      </c>
      <c r="F124527" t="s">
        <v>59</v>
      </c>
    </row>
    <row r="124528" spans="1:6" x14ac:dyDescent="0.3">
      <c r="A124528">
        <v>310902</v>
      </c>
      <c r="B124528" s="2">
        <v>44401.681417475731</v>
      </c>
      <c r="C124528">
        <v>309777</v>
      </c>
      <c r="D124528">
        <v>296654</v>
      </c>
      <c r="E124528">
        <v>16</v>
      </c>
      <c r="F124528" t="s">
        <v>60</v>
      </c>
    </row>
    <row r="124529" spans="1:6" x14ac:dyDescent="0.3">
      <c r="A124529">
        <v>313323</v>
      </c>
      <c r="B124529" s="2">
        <v>44402.076999999997</v>
      </c>
      <c r="C124529">
        <v>309777</v>
      </c>
      <c r="D124529">
        <v>78362</v>
      </c>
      <c r="E124529">
        <v>1</v>
      </c>
      <c r="F124529" t="s">
        <v>59</v>
      </c>
    </row>
    <row r="124530" spans="1:6" x14ac:dyDescent="0.3">
      <c r="A124530">
        <v>369263</v>
      </c>
      <c r="B124530" s="2">
        <v>44418.009896440126</v>
      </c>
      <c r="C124530">
        <v>309777</v>
      </c>
      <c r="D124530">
        <v>459455</v>
      </c>
      <c r="E124530">
        <v>0</v>
      </c>
      <c r="F124530" t="s">
        <v>59</v>
      </c>
    </row>
    <row r="124531" spans="1:6" x14ac:dyDescent="0.3">
      <c r="A124531">
        <v>379133</v>
      </c>
      <c r="B124531" s="2">
        <v>44421.728343042072</v>
      </c>
      <c r="C124531">
        <v>309777</v>
      </c>
      <c r="D124531">
        <v>351192</v>
      </c>
      <c r="E124531">
        <v>17</v>
      </c>
      <c r="F124531" t="s">
        <v>60</v>
      </c>
    </row>
    <row r="124532" spans="1:6" x14ac:dyDescent="0.3">
      <c r="A124532">
        <v>395221</v>
      </c>
      <c r="B124532" s="2">
        <v>44426.67818122977</v>
      </c>
      <c r="C124532">
        <v>309777</v>
      </c>
      <c r="D124532">
        <v>353202</v>
      </c>
      <c r="E124532">
        <v>16</v>
      </c>
      <c r="F124532" t="s">
        <v>59</v>
      </c>
    </row>
    <row r="124533" spans="1:6" x14ac:dyDescent="0.3">
      <c r="A124533">
        <v>396164</v>
      </c>
      <c r="B124533" s="2">
        <v>44426.906336569577</v>
      </c>
      <c r="C124533">
        <v>309777</v>
      </c>
      <c r="D124533">
        <v>182191</v>
      </c>
      <c r="E124533">
        <v>21</v>
      </c>
      <c r="F124533" t="s">
        <v>59</v>
      </c>
    </row>
    <row r="124534" spans="1:6" x14ac:dyDescent="0.3">
      <c r="A124534">
        <v>406410</v>
      </c>
      <c r="B124534" s="2">
        <v>44429.8492690817</v>
      </c>
      <c r="C124534">
        <v>309777</v>
      </c>
      <c r="D124534">
        <v>174685</v>
      </c>
      <c r="E124534">
        <v>20</v>
      </c>
      <c r="F124534" t="s">
        <v>60</v>
      </c>
    </row>
    <row r="124535" spans="1:6" x14ac:dyDescent="0.3">
      <c r="A124535">
        <v>104153</v>
      </c>
      <c r="B124535" s="2">
        <v>44341.726320388349</v>
      </c>
      <c r="C124535">
        <v>309779</v>
      </c>
      <c r="D124535">
        <v>467908</v>
      </c>
      <c r="E124535">
        <v>17</v>
      </c>
      <c r="F124535" t="s">
        <v>59</v>
      </c>
    </row>
    <row r="124536" spans="1:6" x14ac:dyDescent="0.3">
      <c r="A124536">
        <v>114541</v>
      </c>
      <c r="B124536" s="2">
        <v>44344.839588996765</v>
      </c>
      <c r="C124536">
        <v>309779</v>
      </c>
      <c r="D124536">
        <v>411922</v>
      </c>
      <c r="E124536">
        <v>20</v>
      </c>
      <c r="F124536" t="s">
        <v>60</v>
      </c>
    </row>
    <row r="124537" spans="1:6" x14ac:dyDescent="0.3">
      <c r="A124537">
        <v>184449</v>
      </c>
      <c r="B124537" s="2">
        <v>44365.420495145634</v>
      </c>
      <c r="C124537">
        <v>309779</v>
      </c>
      <c r="D124537">
        <v>4199</v>
      </c>
      <c r="E124537">
        <v>10</v>
      </c>
      <c r="F124537" t="s">
        <v>60</v>
      </c>
    </row>
    <row r="124538" spans="1:6" x14ac:dyDescent="0.3">
      <c r="A124538">
        <v>213255</v>
      </c>
      <c r="B124538" s="2">
        <v>44373.00167851802</v>
      </c>
      <c r="C124538">
        <v>309779</v>
      </c>
      <c r="D124538">
        <v>433247</v>
      </c>
      <c r="E124538">
        <v>0</v>
      </c>
      <c r="F124538" t="s">
        <v>60</v>
      </c>
    </row>
    <row r="124539" spans="1:6" x14ac:dyDescent="0.3">
      <c r="A124539">
        <v>224537</v>
      </c>
      <c r="B124539" s="2">
        <v>44375.758278317153</v>
      </c>
      <c r="C124539">
        <v>309831</v>
      </c>
      <c r="D124539">
        <v>158978</v>
      </c>
      <c r="E124539">
        <v>18</v>
      </c>
      <c r="F124539" t="s">
        <v>59</v>
      </c>
    </row>
    <row r="124540" spans="1:6" x14ac:dyDescent="0.3">
      <c r="A124540">
        <v>228169</v>
      </c>
      <c r="B124540" s="2">
        <v>44376.785786407767</v>
      </c>
      <c r="C124540">
        <v>309831</v>
      </c>
      <c r="D124540">
        <v>12149</v>
      </c>
      <c r="E124540">
        <v>18</v>
      </c>
      <c r="F124540" t="s">
        <v>59</v>
      </c>
    </row>
    <row r="124541" spans="1:6" x14ac:dyDescent="0.3">
      <c r="A124541">
        <v>263296</v>
      </c>
      <c r="B124541" s="2">
        <v>44387.66618854335</v>
      </c>
      <c r="C124541">
        <v>309831</v>
      </c>
      <c r="D124541">
        <v>34712</v>
      </c>
      <c r="E124541">
        <v>15</v>
      </c>
      <c r="F124541" t="s">
        <v>60</v>
      </c>
    </row>
    <row r="124542" spans="1:6" x14ac:dyDescent="0.3">
      <c r="A124542">
        <v>275231</v>
      </c>
      <c r="B124542" s="2">
        <v>44390.839184466015</v>
      </c>
      <c r="C124542">
        <v>309831</v>
      </c>
      <c r="D124542">
        <v>26408</v>
      </c>
      <c r="E124542">
        <v>20</v>
      </c>
      <c r="F124542" t="s">
        <v>59</v>
      </c>
    </row>
    <row r="124543" spans="1:6" x14ac:dyDescent="0.3">
      <c r="A124543">
        <v>278860</v>
      </c>
      <c r="B124543" s="2">
        <v>44392.192666666662</v>
      </c>
      <c r="C124543">
        <v>309831</v>
      </c>
      <c r="D124543">
        <v>411922</v>
      </c>
      <c r="E124543">
        <v>4</v>
      </c>
      <c r="F124543" t="s">
        <v>59</v>
      </c>
    </row>
    <row r="124544" spans="1:6" x14ac:dyDescent="0.3">
      <c r="A124544">
        <v>323930</v>
      </c>
      <c r="B124544" s="2">
        <v>44405.557631067961</v>
      </c>
      <c r="C124544">
        <v>309831</v>
      </c>
      <c r="D124544">
        <v>394819</v>
      </c>
      <c r="E124544">
        <v>13</v>
      </c>
      <c r="F124544" t="s">
        <v>59</v>
      </c>
    </row>
    <row r="124545" spans="1:6" x14ac:dyDescent="0.3">
      <c r="A124545">
        <v>359252</v>
      </c>
      <c r="B124545" s="2">
        <v>44415.539831715207</v>
      </c>
      <c r="C124545">
        <v>309831</v>
      </c>
      <c r="D124545">
        <v>200862</v>
      </c>
      <c r="E124545">
        <v>12</v>
      </c>
      <c r="F124545" t="s">
        <v>60</v>
      </c>
    </row>
    <row r="124546" spans="1:6" x14ac:dyDescent="0.3">
      <c r="A124546">
        <v>363024</v>
      </c>
      <c r="B124546" s="2">
        <v>44416.207678456987</v>
      </c>
      <c r="C124546">
        <v>309831</v>
      </c>
      <c r="D124546">
        <v>243858</v>
      </c>
      <c r="E124546">
        <v>4</v>
      </c>
      <c r="F124546" t="s">
        <v>59</v>
      </c>
    </row>
    <row r="124547" spans="1:6" x14ac:dyDescent="0.3">
      <c r="A124547">
        <v>370441</v>
      </c>
      <c r="B124547" s="2">
        <v>44418.700025889964</v>
      </c>
      <c r="C124547">
        <v>309831</v>
      </c>
      <c r="D124547">
        <v>472585</v>
      </c>
      <c r="E124547">
        <v>16</v>
      </c>
      <c r="F124547" t="s">
        <v>59</v>
      </c>
    </row>
    <row r="124548" spans="1:6" x14ac:dyDescent="0.3">
      <c r="A124548">
        <v>383698</v>
      </c>
      <c r="B124548" s="2">
        <v>44422.738860841419</v>
      </c>
      <c r="C124548">
        <v>309831</v>
      </c>
      <c r="D124548">
        <v>118549</v>
      </c>
      <c r="E124548">
        <v>17</v>
      </c>
      <c r="F124548" t="s">
        <v>60</v>
      </c>
    </row>
    <row r="124549" spans="1:6" x14ac:dyDescent="0.3">
      <c r="A124549">
        <v>395736</v>
      </c>
      <c r="B124549" s="2">
        <v>44426.77769579288</v>
      </c>
      <c r="C124549">
        <v>309831</v>
      </c>
      <c r="D124549">
        <v>153893</v>
      </c>
      <c r="E124549">
        <v>18</v>
      </c>
      <c r="F124549" t="s">
        <v>59</v>
      </c>
    </row>
    <row r="124550" spans="1:6" x14ac:dyDescent="0.3">
      <c r="A124550">
        <v>405817</v>
      </c>
      <c r="B124550" s="2">
        <v>44429.761514563106</v>
      </c>
      <c r="C124550">
        <v>309831</v>
      </c>
      <c r="D124550">
        <v>433508</v>
      </c>
      <c r="E124550">
        <v>18</v>
      </c>
      <c r="F124550" t="s">
        <v>60</v>
      </c>
    </row>
    <row r="124551" spans="1:6" x14ac:dyDescent="0.3">
      <c r="A124551">
        <v>52960</v>
      </c>
      <c r="B124551" s="2">
        <v>44323.774459546927</v>
      </c>
      <c r="C124551">
        <v>309839</v>
      </c>
      <c r="D124551">
        <v>165114</v>
      </c>
      <c r="E124551">
        <v>18</v>
      </c>
      <c r="F124551" t="s">
        <v>60</v>
      </c>
    </row>
    <row r="124552" spans="1:6" x14ac:dyDescent="0.3">
      <c r="A124552">
        <v>63826</v>
      </c>
      <c r="B124552" s="2">
        <v>44327.764750809059</v>
      </c>
      <c r="C124552">
        <v>309839</v>
      </c>
      <c r="D124552">
        <v>250679</v>
      </c>
      <c r="E124552">
        <v>18</v>
      </c>
      <c r="F124552" t="s">
        <v>59</v>
      </c>
    </row>
    <row r="124553" spans="1:6" x14ac:dyDescent="0.3">
      <c r="A124553">
        <v>74121</v>
      </c>
      <c r="B124553" s="2">
        <v>44331.65957281553</v>
      </c>
      <c r="C124553">
        <v>309839</v>
      </c>
      <c r="D124553">
        <v>88863</v>
      </c>
      <c r="E124553">
        <v>15</v>
      </c>
      <c r="F124553" t="s">
        <v>60</v>
      </c>
    </row>
    <row r="124554" spans="1:6" x14ac:dyDescent="0.3">
      <c r="A124554">
        <v>76911</v>
      </c>
      <c r="B124554" s="2">
        <v>44332.442744336564</v>
      </c>
      <c r="C124554">
        <v>309839</v>
      </c>
      <c r="D124554">
        <v>472712</v>
      </c>
      <c r="E124554">
        <v>10</v>
      </c>
      <c r="F124554" t="s">
        <v>59</v>
      </c>
    </row>
    <row r="124555" spans="1:6" x14ac:dyDescent="0.3">
      <c r="A124555">
        <v>77837</v>
      </c>
      <c r="B124555" s="2">
        <v>44332.682226537218</v>
      </c>
      <c r="C124555">
        <v>309839</v>
      </c>
      <c r="D124555">
        <v>228405</v>
      </c>
      <c r="E124555">
        <v>16</v>
      </c>
      <c r="F124555" t="s">
        <v>59</v>
      </c>
    </row>
    <row r="124556" spans="1:6" x14ac:dyDescent="0.3">
      <c r="A124556">
        <v>122338</v>
      </c>
      <c r="B124556" s="2">
        <v>44346.534977346273</v>
      </c>
      <c r="C124556">
        <v>309839</v>
      </c>
      <c r="D124556">
        <v>58435</v>
      </c>
      <c r="E124556">
        <v>12</v>
      </c>
      <c r="F124556" t="s">
        <v>59</v>
      </c>
    </row>
    <row r="124557" spans="1:6" x14ac:dyDescent="0.3">
      <c r="A124557">
        <v>160705</v>
      </c>
      <c r="B124557" s="2">
        <v>44358.646627831709</v>
      </c>
      <c r="C124557">
        <v>309839</v>
      </c>
      <c r="D124557">
        <v>36341</v>
      </c>
      <c r="E124557">
        <v>15</v>
      </c>
      <c r="F124557" t="s">
        <v>60</v>
      </c>
    </row>
    <row r="124558" spans="1:6" x14ac:dyDescent="0.3">
      <c r="A124558">
        <v>163183</v>
      </c>
      <c r="B124558" s="2">
        <v>44358.958925566338</v>
      </c>
      <c r="C124558">
        <v>309839</v>
      </c>
      <c r="D124558">
        <v>74982</v>
      </c>
      <c r="E124558">
        <v>23</v>
      </c>
      <c r="F124558" t="s">
        <v>60</v>
      </c>
    </row>
    <row r="124559" spans="1:6" x14ac:dyDescent="0.3">
      <c r="A124559">
        <v>169627</v>
      </c>
      <c r="B124559" s="2">
        <v>44360.455689320384</v>
      </c>
      <c r="C124559">
        <v>309839</v>
      </c>
      <c r="D124559">
        <v>340447</v>
      </c>
      <c r="E124559">
        <v>10</v>
      </c>
      <c r="F124559" t="s">
        <v>59</v>
      </c>
    </row>
    <row r="124560" spans="1:6" x14ac:dyDescent="0.3">
      <c r="A124560">
        <v>172250</v>
      </c>
      <c r="B124560" s="2">
        <v>44360.839184466015</v>
      </c>
      <c r="C124560">
        <v>309839</v>
      </c>
      <c r="D124560">
        <v>455878</v>
      </c>
      <c r="E124560">
        <v>20</v>
      </c>
      <c r="F124560" t="s">
        <v>59</v>
      </c>
    </row>
    <row r="124561" spans="1:6" x14ac:dyDescent="0.3">
      <c r="A124561">
        <v>204156</v>
      </c>
      <c r="B124561" s="2">
        <v>44370.572194174754</v>
      </c>
      <c r="C124561">
        <v>309839</v>
      </c>
      <c r="D124561">
        <v>258219</v>
      </c>
      <c r="E124561">
        <v>13</v>
      </c>
      <c r="F124561" t="s">
        <v>59</v>
      </c>
    </row>
    <row r="124562" spans="1:6" x14ac:dyDescent="0.3">
      <c r="A124562">
        <v>216095</v>
      </c>
      <c r="B124562" s="2">
        <v>44373.680608414237</v>
      </c>
      <c r="C124562">
        <v>309839</v>
      </c>
      <c r="D124562">
        <v>351192</v>
      </c>
      <c r="E124562">
        <v>16</v>
      </c>
      <c r="F124562" t="s">
        <v>60</v>
      </c>
    </row>
    <row r="124563" spans="1:6" x14ac:dyDescent="0.3">
      <c r="A124563">
        <v>226737</v>
      </c>
      <c r="B124563" s="2">
        <v>44376.562485436894</v>
      </c>
      <c r="C124563">
        <v>309839</v>
      </c>
      <c r="D124563">
        <v>303008</v>
      </c>
      <c r="E124563">
        <v>13</v>
      </c>
      <c r="F124563" t="s">
        <v>59</v>
      </c>
    </row>
    <row r="124564" spans="1:6" x14ac:dyDescent="0.3">
      <c r="A124564">
        <v>244998</v>
      </c>
      <c r="B124564" s="2">
        <v>44381.64986407767</v>
      </c>
      <c r="C124564">
        <v>309839</v>
      </c>
      <c r="D124564">
        <v>54565</v>
      </c>
      <c r="E124564">
        <v>15</v>
      </c>
      <c r="F124564" t="s">
        <v>59</v>
      </c>
    </row>
    <row r="124565" spans="1:6" x14ac:dyDescent="0.3">
      <c r="A124565">
        <v>248201</v>
      </c>
      <c r="B124565" s="2">
        <v>44382.669281553397</v>
      </c>
      <c r="C124565">
        <v>309839</v>
      </c>
      <c r="D124565">
        <v>153893</v>
      </c>
      <c r="E124565">
        <v>16</v>
      </c>
      <c r="F124565" t="s">
        <v>59</v>
      </c>
    </row>
    <row r="124566" spans="1:6" x14ac:dyDescent="0.3">
      <c r="A124566">
        <v>253827</v>
      </c>
      <c r="B124566" s="2">
        <v>44384.824621359221</v>
      </c>
      <c r="C124566">
        <v>309839</v>
      </c>
      <c r="D124566">
        <v>298909</v>
      </c>
      <c r="E124566">
        <v>19</v>
      </c>
      <c r="F124566" t="s">
        <v>59</v>
      </c>
    </row>
    <row r="124567" spans="1:6" x14ac:dyDescent="0.3">
      <c r="A124567">
        <v>260379</v>
      </c>
      <c r="B124567" s="2">
        <v>44386.890964401289</v>
      </c>
      <c r="C124567">
        <v>309839</v>
      </c>
      <c r="D124567">
        <v>439981</v>
      </c>
      <c r="E124567">
        <v>21</v>
      </c>
      <c r="F124567" t="s">
        <v>60</v>
      </c>
    </row>
    <row r="124568" spans="1:6" x14ac:dyDescent="0.3">
      <c r="A124568">
        <v>11051</v>
      </c>
      <c r="B124568" s="2">
        <v>44301.946789644011</v>
      </c>
      <c r="C124568">
        <v>309859</v>
      </c>
      <c r="D124568">
        <v>265724</v>
      </c>
      <c r="E124568">
        <v>22</v>
      </c>
      <c r="F124568" t="s">
        <v>59</v>
      </c>
    </row>
    <row r="124569" spans="1:6" x14ac:dyDescent="0.3">
      <c r="A124569">
        <v>11935</v>
      </c>
      <c r="B124569" s="2">
        <v>44302.852938511322</v>
      </c>
      <c r="C124569">
        <v>309859</v>
      </c>
      <c r="D124569">
        <v>416762</v>
      </c>
      <c r="E124569">
        <v>20</v>
      </c>
      <c r="F124569" t="s">
        <v>60</v>
      </c>
    </row>
    <row r="124570" spans="1:6" x14ac:dyDescent="0.3">
      <c r="A124570">
        <v>12150</v>
      </c>
      <c r="B124570" s="2">
        <v>44303.017120883815</v>
      </c>
      <c r="C124570">
        <v>309859</v>
      </c>
      <c r="D124570">
        <v>118549</v>
      </c>
      <c r="E124570">
        <v>0</v>
      </c>
      <c r="F124570" t="s">
        <v>60</v>
      </c>
    </row>
    <row r="124571" spans="1:6" x14ac:dyDescent="0.3">
      <c r="A124571">
        <v>18837</v>
      </c>
      <c r="B124571" s="2">
        <v>44307.878828478963</v>
      </c>
      <c r="C124571">
        <v>309859</v>
      </c>
      <c r="D124571">
        <v>341333</v>
      </c>
      <c r="E124571">
        <v>21</v>
      </c>
      <c r="F124571" t="s">
        <v>59</v>
      </c>
    </row>
    <row r="124572" spans="1:6" x14ac:dyDescent="0.3">
      <c r="A124572">
        <v>57521</v>
      </c>
      <c r="B124572" s="2">
        <v>44325.207666666662</v>
      </c>
      <c r="C124572">
        <v>309859</v>
      </c>
      <c r="D124572">
        <v>276845</v>
      </c>
      <c r="E124572">
        <v>4</v>
      </c>
      <c r="F124572" t="s">
        <v>59</v>
      </c>
    </row>
    <row r="124573" spans="1:6" x14ac:dyDescent="0.3">
      <c r="A124573">
        <v>60347</v>
      </c>
      <c r="B124573" s="2">
        <v>44326.145818770223</v>
      </c>
      <c r="C124573">
        <v>309859</v>
      </c>
      <c r="D124573">
        <v>158978</v>
      </c>
      <c r="E124573">
        <v>3</v>
      </c>
      <c r="F124573" t="s">
        <v>59</v>
      </c>
    </row>
    <row r="124574" spans="1:6" x14ac:dyDescent="0.3">
      <c r="A124574">
        <v>62201</v>
      </c>
      <c r="B124574" s="2">
        <v>44326.948407766991</v>
      </c>
      <c r="C124574">
        <v>309859</v>
      </c>
      <c r="D124574">
        <v>40767</v>
      </c>
      <c r="E124574">
        <v>22</v>
      </c>
      <c r="F124574" t="s">
        <v>59</v>
      </c>
    </row>
    <row r="124575" spans="1:6" x14ac:dyDescent="0.3">
      <c r="A124575">
        <v>92549</v>
      </c>
      <c r="B124575" s="2">
        <v>44338.103747572815</v>
      </c>
      <c r="C124575">
        <v>309859</v>
      </c>
      <c r="D124575">
        <v>108086</v>
      </c>
      <c r="E124575">
        <v>2</v>
      </c>
      <c r="F124575" t="s">
        <v>60</v>
      </c>
    </row>
    <row r="124576" spans="1:6" x14ac:dyDescent="0.3">
      <c r="A124576">
        <v>102993</v>
      </c>
      <c r="B124576" s="2">
        <v>44340.948407766991</v>
      </c>
      <c r="C124576">
        <v>309859</v>
      </c>
      <c r="D124576">
        <v>298909</v>
      </c>
      <c r="E124576">
        <v>22</v>
      </c>
      <c r="F124576" t="s">
        <v>59</v>
      </c>
    </row>
    <row r="124577" spans="1:6" x14ac:dyDescent="0.3">
      <c r="A124577">
        <v>105097</v>
      </c>
      <c r="B124577" s="2">
        <v>44341.882064724916</v>
      </c>
      <c r="C124577">
        <v>309859</v>
      </c>
      <c r="D124577">
        <v>51479</v>
      </c>
      <c r="E124577">
        <v>21</v>
      </c>
      <c r="F124577" t="s">
        <v>59</v>
      </c>
    </row>
    <row r="124578" spans="1:6" x14ac:dyDescent="0.3">
      <c r="A124578">
        <v>122773</v>
      </c>
      <c r="B124578" s="2">
        <v>44346.617267372661</v>
      </c>
      <c r="C124578">
        <v>309859</v>
      </c>
      <c r="D124578">
        <v>182191</v>
      </c>
      <c r="E124578">
        <v>14</v>
      </c>
      <c r="F124578" t="s">
        <v>59</v>
      </c>
    </row>
    <row r="124579" spans="1:6" x14ac:dyDescent="0.3">
      <c r="A124579">
        <v>135954</v>
      </c>
      <c r="B124579" s="2">
        <v>44351.030932038833</v>
      </c>
      <c r="C124579">
        <v>309859</v>
      </c>
      <c r="D124579">
        <v>202914</v>
      </c>
      <c r="E124579">
        <v>0</v>
      </c>
      <c r="F124579" t="s">
        <v>60</v>
      </c>
    </row>
    <row r="124580" spans="1:6" x14ac:dyDescent="0.3">
      <c r="A124580">
        <v>150304</v>
      </c>
      <c r="B124580" s="2">
        <v>44354.967825242718</v>
      </c>
      <c r="C124580">
        <v>309859</v>
      </c>
      <c r="D124580">
        <v>459600</v>
      </c>
      <c r="E124580">
        <v>23</v>
      </c>
      <c r="F124580" t="s">
        <v>59</v>
      </c>
    </row>
    <row r="124581" spans="1:6" x14ac:dyDescent="0.3">
      <c r="A124581">
        <v>156275</v>
      </c>
      <c r="B124581" s="2">
        <v>44357.01636893204</v>
      </c>
      <c r="C124581">
        <v>309859</v>
      </c>
      <c r="D124581">
        <v>431288</v>
      </c>
      <c r="E124581">
        <v>0</v>
      </c>
      <c r="F124581" t="s">
        <v>59</v>
      </c>
    </row>
    <row r="124582" spans="1:6" x14ac:dyDescent="0.3">
      <c r="A124582">
        <v>172952</v>
      </c>
      <c r="B124582" s="2">
        <v>44360.980681783505</v>
      </c>
      <c r="C124582">
        <v>309859</v>
      </c>
      <c r="D124582">
        <v>3528</v>
      </c>
      <c r="E124582">
        <v>23</v>
      </c>
      <c r="F124582" t="s">
        <v>59</v>
      </c>
    </row>
    <row r="124583" spans="1:6" x14ac:dyDescent="0.3">
      <c r="A124583">
        <v>199643</v>
      </c>
      <c r="B124583" s="2">
        <v>44368.856174757282</v>
      </c>
      <c r="C124583">
        <v>309859</v>
      </c>
      <c r="D124583">
        <v>182670</v>
      </c>
      <c r="E124583">
        <v>20</v>
      </c>
      <c r="F124583" t="s">
        <v>59</v>
      </c>
    </row>
    <row r="124584" spans="1:6" x14ac:dyDescent="0.3">
      <c r="A124584">
        <v>209622</v>
      </c>
      <c r="B124584" s="2">
        <v>44372.106983818769</v>
      </c>
      <c r="C124584">
        <v>309859</v>
      </c>
      <c r="D124584">
        <v>118549</v>
      </c>
      <c r="E124584">
        <v>2</v>
      </c>
      <c r="F124584" t="s">
        <v>60</v>
      </c>
    </row>
    <row r="124585" spans="1:6" x14ac:dyDescent="0.3">
      <c r="A124585">
        <v>82710</v>
      </c>
      <c r="B124585" s="2">
        <v>44334.697598705505</v>
      </c>
      <c r="C124585">
        <v>309871</v>
      </c>
      <c r="D124585">
        <v>234768</v>
      </c>
      <c r="E124585">
        <v>16</v>
      </c>
      <c r="F124585" t="s">
        <v>59</v>
      </c>
    </row>
    <row r="124586" spans="1:6" x14ac:dyDescent="0.3">
      <c r="A124586">
        <v>92484</v>
      </c>
      <c r="B124586" s="2">
        <v>44338.073333333334</v>
      </c>
      <c r="C124586">
        <v>309871</v>
      </c>
      <c r="D124586">
        <v>405774</v>
      </c>
      <c r="E124586">
        <v>1</v>
      </c>
      <c r="F124586" t="s">
        <v>60</v>
      </c>
    </row>
    <row r="124587" spans="1:6" x14ac:dyDescent="0.3">
      <c r="A124587">
        <v>168668</v>
      </c>
      <c r="B124587" s="2">
        <v>44360.177556688133</v>
      </c>
      <c r="C124587">
        <v>309871</v>
      </c>
      <c r="D124587">
        <v>31302</v>
      </c>
      <c r="E124587">
        <v>4</v>
      </c>
      <c r="F124587" t="s">
        <v>59</v>
      </c>
    </row>
    <row r="124588" spans="1:6" x14ac:dyDescent="0.3">
      <c r="A124588">
        <v>175672</v>
      </c>
      <c r="B124588" s="2">
        <v>44362.383682847896</v>
      </c>
      <c r="C124588">
        <v>309871</v>
      </c>
      <c r="D124588">
        <v>21760</v>
      </c>
      <c r="E124588">
        <v>9</v>
      </c>
      <c r="F124588" t="s">
        <v>59</v>
      </c>
    </row>
    <row r="124589" spans="1:6" x14ac:dyDescent="0.3">
      <c r="A124589">
        <v>195126</v>
      </c>
      <c r="B124589" s="2">
        <v>44367.665236245957</v>
      </c>
      <c r="C124589">
        <v>309871</v>
      </c>
      <c r="D124589">
        <v>12149</v>
      </c>
      <c r="E124589">
        <v>15</v>
      </c>
      <c r="F124589" t="s">
        <v>59</v>
      </c>
    </row>
    <row r="124590" spans="1:6" x14ac:dyDescent="0.3">
      <c r="A124590">
        <v>226655</v>
      </c>
      <c r="B124590" s="2">
        <v>44376.539022653727</v>
      </c>
      <c r="C124590">
        <v>309871</v>
      </c>
      <c r="D124590">
        <v>123413</v>
      </c>
      <c r="E124590">
        <v>12</v>
      </c>
      <c r="F124590" t="s">
        <v>59</v>
      </c>
    </row>
    <row r="124591" spans="1:6" x14ac:dyDescent="0.3">
      <c r="A124591">
        <v>264570</v>
      </c>
      <c r="B124591" s="2">
        <v>44387.81081575976</v>
      </c>
      <c r="C124591">
        <v>309871</v>
      </c>
      <c r="D124591">
        <v>153893</v>
      </c>
      <c r="E124591">
        <v>19</v>
      </c>
      <c r="F124591" t="s">
        <v>60</v>
      </c>
    </row>
    <row r="124592" spans="1:6" x14ac:dyDescent="0.3">
      <c r="A124592">
        <v>291403</v>
      </c>
      <c r="B124592" s="2">
        <v>44395.679799352751</v>
      </c>
      <c r="C124592">
        <v>309871</v>
      </c>
      <c r="D124592">
        <v>158447</v>
      </c>
      <c r="E124592">
        <v>16</v>
      </c>
      <c r="F124592" t="s">
        <v>59</v>
      </c>
    </row>
    <row r="124593" spans="1:6" x14ac:dyDescent="0.3">
      <c r="A124593">
        <v>339814</v>
      </c>
      <c r="B124593" s="2">
        <v>44409.541886654253</v>
      </c>
      <c r="C124593">
        <v>309871</v>
      </c>
      <c r="D124593">
        <v>343491</v>
      </c>
      <c r="E124593">
        <v>13</v>
      </c>
      <c r="F124593" t="s">
        <v>59</v>
      </c>
    </row>
    <row r="124594" spans="1:6" x14ac:dyDescent="0.3">
      <c r="A124594">
        <v>368052</v>
      </c>
      <c r="B124594" s="2">
        <v>44417.683035598711</v>
      </c>
      <c r="C124594">
        <v>309871</v>
      </c>
      <c r="D124594">
        <v>21407</v>
      </c>
      <c r="E124594">
        <v>16</v>
      </c>
      <c r="F124594" t="s">
        <v>59</v>
      </c>
    </row>
    <row r="124595" spans="1:6" x14ac:dyDescent="0.3">
      <c r="A124595">
        <v>378619</v>
      </c>
      <c r="B124595" s="2">
        <v>44421.647436893203</v>
      </c>
      <c r="C124595">
        <v>309871</v>
      </c>
      <c r="D124595">
        <v>194726</v>
      </c>
      <c r="E124595">
        <v>15</v>
      </c>
      <c r="F124595" t="s">
        <v>60</v>
      </c>
    </row>
    <row r="124596" spans="1:6" x14ac:dyDescent="0.3">
      <c r="A124596">
        <v>402385</v>
      </c>
      <c r="B124596" s="2">
        <v>44428.861029126216</v>
      </c>
      <c r="C124596">
        <v>309871</v>
      </c>
      <c r="D124596">
        <v>339039</v>
      </c>
      <c r="E124596">
        <v>20</v>
      </c>
      <c r="F124596" t="s">
        <v>60</v>
      </c>
    </row>
    <row r="124597" spans="1:6" x14ac:dyDescent="0.3">
      <c r="A124597">
        <v>414208</v>
      </c>
      <c r="B124597" s="2">
        <v>44432.486333333334</v>
      </c>
      <c r="C124597">
        <v>309871</v>
      </c>
      <c r="D124597">
        <v>68991</v>
      </c>
      <c r="E124597">
        <v>11</v>
      </c>
      <c r="F124597" t="s">
        <v>59</v>
      </c>
    </row>
    <row r="124598" spans="1:6" x14ac:dyDescent="0.3">
      <c r="A124598">
        <v>24220</v>
      </c>
      <c r="B124598" s="2">
        <v>44310.706656086913</v>
      </c>
      <c r="C124598">
        <v>309900</v>
      </c>
      <c r="D124598">
        <v>440811</v>
      </c>
      <c r="E124598">
        <v>16</v>
      </c>
      <c r="F124598" t="s">
        <v>60</v>
      </c>
    </row>
    <row r="124599" spans="1:6" x14ac:dyDescent="0.3">
      <c r="A124599">
        <v>33353</v>
      </c>
      <c r="B124599" s="2">
        <v>44315.586757281548</v>
      </c>
      <c r="C124599">
        <v>309900</v>
      </c>
      <c r="D124599">
        <v>347008</v>
      </c>
      <c r="E124599">
        <v>14</v>
      </c>
      <c r="F124599" t="s">
        <v>59</v>
      </c>
    </row>
    <row r="124600" spans="1:6" x14ac:dyDescent="0.3">
      <c r="A124600">
        <v>54364</v>
      </c>
      <c r="B124600" s="2">
        <v>44324.213568529311</v>
      </c>
      <c r="C124600">
        <v>309900</v>
      </c>
      <c r="D124600">
        <v>411922</v>
      </c>
      <c r="E124600">
        <v>5</v>
      </c>
      <c r="F124600" t="s">
        <v>60</v>
      </c>
    </row>
    <row r="124601" spans="1:6" x14ac:dyDescent="0.3">
      <c r="A124601">
        <v>59902</v>
      </c>
      <c r="B124601" s="2">
        <v>44325.89480269784</v>
      </c>
      <c r="C124601">
        <v>309900</v>
      </c>
      <c r="D124601">
        <v>154228</v>
      </c>
      <c r="E124601">
        <v>21</v>
      </c>
      <c r="F124601" t="s">
        <v>59</v>
      </c>
    </row>
    <row r="124602" spans="1:6" x14ac:dyDescent="0.3">
      <c r="A124602">
        <v>61709</v>
      </c>
      <c r="B124602" s="2">
        <v>44326.805203883494</v>
      </c>
      <c r="C124602">
        <v>309900</v>
      </c>
      <c r="D124602">
        <v>273324</v>
      </c>
      <c r="E124602">
        <v>19</v>
      </c>
      <c r="F124602" t="s">
        <v>59</v>
      </c>
    </row>
    <row r="124603" spans="1:6" x14ac:dyDescent="0.3">
      <c r="A124603">
        <v>113082</v>
      </c>
      <c r="B124603" s="2">
        <v>44344.698407766991</v>
      </c>
      <c r="C124603">
        <v>309900</v>
      </c>
      <c r="D124603">
        <v>182191</v>
      </c>
      <c r="E124603">
        <v>16</v>
      </c>
      <c r="F124603" t="s">
        <v>60</v>
      </c>
    </row>
    <row r="124604" spans="1:6" x14ac:dyDescent="0.3">
      <c r="A124604">
        <v>161260</v>
      </c>
      <c r="B124604" s="2">
        <v>44358.712970873785</v>
      </c>
      <c r="C124604">
        <v>309900</v>
      </c>
      <c r="D124604">
        <v>21760</v>
      </c>
      <c r="E124604">
        <v>17</v>
      </c>
      <c r="F124604" t="s">
        <v>60</v>
      </c>
    </row>
    <row r="124605" spans="1:6" x14ac:dyDescent="0.3">
      <c r="A124605">
        <v>181953</v>
      </c>
      <c r="B124605" s="2">
        <v>44364.678990291257</v>
      </c>
      <c r="C124605">
        <v>309900</v>
      </c>
      <c r="D124605">
        <v>118549</v>
      </c>
      <c r="E124605">
        <v>16</v>
      </c>
      <c r="F124605" t="s">
        <v>59</v>
      </c>
    </row>
    <row r="124606" spans="1:6" x14ac:dyDescent="0.3">
      <c r="A124606">
        <v>199945</v>
      </c>
      <c r="B124606" s="2">
        <v>44368.908763754043</v>
      </c>
      <c r="C124606">
        <v>309900</v>
      </c>
      <c r="D124606">
        <v>86587</v>
      </c>
      <c r="E124606">
        <v>21</v>
      </c>
      <c r="F124606" t="s">
        <v>59</v>
      </c>
    </row>
    <row r="124607" spans="1:6" x14ac:dyDescent="0.3">
      <c r="A124607">
        <v>208159</v>
      </c>
      <c r="B124607" s="2">
        <v>44371.730770226532</v>
      </c>
      <c r="C124607">
        <v>309900</v>
      </c>
      <c r="D124607">
        <v>217673</v>
      </c>
      <c r="E124607">
        <v>17</v>
      </c>
      <c r="F124607" t="s">
        <v>59</v>
      </c>
    </row>
    <row r="124608" spans="1:6" x14ac:dyDescent="0.3">
      <c r="A124608">
        <v>188790</v>
      </c>
      <c r="B124608" s="2">
        <v>44366.230109561446</v>
      </c>
      <c r="C124608">
        <v>309905</v>
      </c>
      <c r="D124608">
        <v>118549</v>
      </c>
      <c r="E124608">
        <v>5</v>
      </c>
      <c r="F124608" t="s">
        <v>60</v>
      </c>
    </row>
    <row r="124609" spans="1:6" x14ac:dyDescent="0.3">
      <c r="A124609">
        <v>262469</v>
      </c>
      <c r="B124609" s="2">
        <v>44387.543877022654</v>
      </c>
      <c r="C124609">
        <v>309905</v>
      </c>
      <c r="D124609">
        <v>60239</v>
      </c>
      <c r="E124609">
        <v>13</v>
      </c>
      <c r="F124609" t="s">
        <v>60</v>
      </c>
    </row>
    <row r="124610" spans="1:6" x14ac:dyDescent="0.3">
      <c r="A124610">
        <v>274601</v>
      </c>
      <c r="B124610" s="2">
        <v>44390.744524271846</v>
      </c>
      <c r="C124610">
        <v>309905</v>
      </c>
      <c r="D124610">
        <v>404226</v>
      </c>
      <c r="E124610">
        <v>17</v>
      </c>
      <c r="F124610" t="s">
        <v>59</v>
      </c>
    </row>
    <row r="124611" spans="1:6" x14ac:dyDescent="0.3">
      <c r="A124611">
        <v>300798</v>
      </c>
      <c r="B124611" s="2">
        <v>44398.762323624593</v>
      </c>
      <c r="C124611">
        <v>309905</v>
      </c>
      <c r="D124611">
        <v>234810</v>
      </c>
      <c r="E124611">
        <v>18</v>
      </c>
      <c r="F124611" t="s">
        <v>59</v>
      </c>
    </row>
    <row r="124612" spans="1:6" x14ac:dyDescent="0.3">
      <c r="A124612">
        <v>344620</v>
      </c>
      <c r="B124612" s="2">
        <v>44410.854556634302</v>
      </c>
      <c r="C124612">
        <v>309905</v>
      </c>
      <c r="D124612">
        <v>108961</v>
      </c>
      <c r="E124612">
        <v>20</v>
      </c>
      <c r="F124612" t="s">
        <v>59</v>
      </c>
    </row>
    <row r="124613" spans="1:6" x14ac:dyDescent="0.3">
      <c r="A124613">
        <v>352860</v>
      </c>
      <c r="B124613" s="2">
        <v>44413.843229773462</v>
      </c>
      <c r="C124613">
        <v>309905</v>
      </c>
      <c r="D124613">
        <v>440945</v>
      </c>
      <c r="E124613">
        <v>20</v>
      </c>
      <c r="F124613" t="s">
        <v>59</v>
      </c>
    </row>
    <row r="124614" spans="1:6" x14ac:dyDescent="0.3">
      <c r="A124614">
        <v>358480</v>
      </c>
      <c r="B124614" s="2">
        <v>44415.347000000002</v>
      </c>
      <c r="C124614">
        <v>309905</v>
      </c>
      <c r="D124614">
        <v>469849</v>
      </c>
      <c r="E124614">
        <v>8</v>
      </c>
      <c r="F124614" t="s">
        <v>60</v>
      </c>
    </row>
    <row r="124615" spans="1:6" x14ac:dyDescent="0.3">
      <c r="A124615">
        <v>375546</v>
      </c>
      <c r="B124615" s="2">
        <v>44420.647436893203</v>
      </c>
      <c r="C124615">
        <v>309905</v>
      </c>
      <c r="D124615">
        <v>104958</v>
      </c>
      <c r="E124615">
        <v>15</v>
      </c>
      <c r="F124615" t="s">
        <v>59</v>
      </c>
    </row>
    <row r="124616" spans="1:6" x14ac:dyDescent="0.3">
      <c r="A124616">
        <v>384173</v>
      </c>
      <c r="B124616" s="2">
        <v>44422.799540453074</v>
      </c>
      <c r="C124616">
        <v>309905</v>
      </c>
      <c r="D124616">
        <v>158978</v>
      </c>
      <c r="E124616">
        <v>19</v>
      </c>
      <c r="F124616" t="s">
        <v>60</v>
      </c>
    </row>
    <row r="124617" spans="1:6" x14ac:dyDescent="0.3">
      <c r="A124617">
        <v>392089</v>
      </c>
      <c r="B124617" s="2">
        <v>44425.548731391587</v>
      </c>
      <c r="C124617">
        <v>309905</v>
      </c>
      <c r="D124617">
        <v>429857</v>
      </c>
      <c r="E124617">
        <v>13</v>
      </c>
      <c r="F124617" t="s">
        <v>59</v>
      </c>
    </row>
    <row r="124618" spans="1:6" x14ac:dyDescent="0.3">
      <c r="A124618">
        <v>420375</v>
      </c>
      <c r="B124618" s="2">
        <v>44434.812485436894</v>
      </c>
      <c r="C124618">
        <v>309905</v>
      </c>
      <c r="D124618">
        <v>68991</v>
      </c>
      <c r="E124618">
        <v>19</v>
      </c>
      <c r="F124618" t="s">
        <v>59</v>
      </c>
    </row>
    <row r="124619" spans="1:6" x14ac:dyDescent="0.3">
      <c r="A124619">
        <v>23638</v>
      </c>
      <c r="B124619" s="2">
        <v>44310.609006472492</v>
      </c>
      <c r="C124619">
        <v>309914</v>
      </c>
      <c r="D124619">
        <v>230507</v>
      </c>
      <c r="E124619">
        <v>14</v>
      </c>
      <c r="F124619" t="s">
        <v>60</v>
      </c>
    </row>
    <row r="124620" spans="1:6" x14ac:dyDescent="0.3">
      <c r="A124620">
        <v>29071</v>
      </c>
      <c r="B124620" s="2">
        <v>44312.900268608413</v>
      </c>
      <c r="C124620">
        <v>309914</v>
      </c>
      <c r="D124620">
        <v>60239</v>
      </c>
      <c r="E124620">
        <v>21</v>
      </c>
      <c r="F124620" t="s">
        <v>59</v>
      </c>
    </row>
    <row r="124621" spans="1:6" x14ac:dyDescent="0.3">
      <c r="A124621">
        <v>41107</v>
      </c>
      <c r="B124621" s="2">
        <v>44318.184728537861</v>
      </c>
      <c r="C124621">
        <v>309914</v>
      </c>
      <c r="D124621">
        <v>118549</v>
      </c>
      <c r="E124621">
        <v>4</v>
      </c>
      <c r="F124621" t="s">
        <v>59</v>
      </c>
    </row>
    <row r="124622" spans="1:6" x14ac:dyDescent="0.3">
      <c r="A124622">
        <v>45477</v>
      </c>
      <c r="B124622" s="2">
        <v>44319.856579288025</v>
      </c>
      <c r="C124622">
        <v>309914</v>
      </c>
      <c r="D124622">
        <v>111706</v>
      </c>
      <c r="E124622">
        <v>20</v>
      </c>
      <c r="F124622" t="s">
        <v>59</v>
      </c>
    </row>
    <row r="124623" spans="1:6" x14ac:dyDescent="0.3">
      <c r="A124623">
        <v>64537</v>
      </c>
      <c r="B124623" s="2">
        <v>44328.033333333333</v>
      </c>
      <c r="C124623">
        <v>309914</v>
      </c>
      <c r="D124623">
        <v>207265</v>
      </c>
      <c r="E124623">
        <v>0</v>
      </c>
      <c r="F124623" t="s">
        <v>59</v>
      </c>
    </row>
    <row r="124624" spans="1:6" x14ac:dyDescent="0.3">
      <c r="A124624">
        <v>75826</v>
      </c>
      <c r="B124624" s="2">
        <v>44331.942350535603</v>
      </c>
      <c r="C124624">
        <v>309914</v>
      </c>
      <c r="D124624">
        <v>226626</v>
      </c>
      <c r="E124624">
        <v>22</v>
      </c>
      <c r="F124624" t="s">
        <v>60</v>
      </c>
    </row>
    <row r="124625" spans="1:6" x14ac:dyDescent="0.3">
      <c r="A124625">
        <v>102305</v>
      </c>
      <c r="B124625" s="2">
        <v>44340.76920064725</v>
      </c>
      <c r="C124625">
        <v>309914</v>
      </c>
      <c r="D124625">
        <v>397531</v>
      </c>
      <c r="E124625">
        <v>18</v>
      </c>
      <c r="F124625" t="s">
        <v>59</v>
      </c>
    </row>
    <row r="124626" spans="1:6" x14ac:dyDescent="0.3">
      <c r="A124626">
        <v>110086</v>
      </c>
      <c r="B124626" s="2">
        <v>44343.814508090618</v>
      </c>
      <c r="C124626">
        <v>309914</v>
      </c>
      <c r="D124626">
        <v>177852</v>
      </c>
      <c r="E124626">
        <v>19</v>
      </c>
      <c r="F124626" t="s">
        <v>59</v>
      </c>
    </row>
    <row r="124627" spans="1:6" x14ac:dyDescent="0.3">
      <c r="A124627">
        <v>122027</v>
      </c>
      <c r="B124627" s="2">
        <v>44346.444868312632</v>
      </c>
      <c r="C124627">
        <v>309914</v>
      </c>
      <c r="D124627">
        <v>347393</v>
      </c>
      <c r="E124627">
        <v>10</v>
      </c>
      <c r="F124627" t="s">
        <v>59</v>
      </c>
    </row>
    <row r="124628" spans="1:6" x14ac:dyDescent="0.3">
      <c r="A124628">
        <v>193283</v>
      </c>
      <c r="B124628" s="2">
        <v>44367.139957884458</v>
      </c>
      <c r="C124628">
        <v>309914</v>
      </c>
      <c r="D124628">
        <v>258219</v>
      </c>
      <c r="E124628">
        <v>3</v>
      </c>
      <c r="F124628" t="s">
        <v>59</v>
      </c>
    </row>
    <row r="124629" spans="1:6" x14ac:dyDescent="0.3">
      <c r="A124629">
        <v>234528</v>
      </c>
      <c r="B124629" s="2">
        <v>44378.926158576054</v>
      </c>
      <c r="C124629">
        <v>309914</v>
      </c>
      <c r="D124629">
        <v>301535</v>
      </c>
      <c r="E124629">
        <v>22</v>
      </c>
      <c r="F124629" t="s">
        <v>59</v>
      </c>
    </row>
    <row r="124630" spans="1:6" x14ac:dyDescent="0.3">
      <c r="A124630">
        <v>246588</v>
      </c>
      <c r="B124630" s="2">
        <v>44381.932631067961</v>
      </c>
      <c r="C124630">
        <v>309914</v>
      </c>
      <c r="D124630">
        <v>350525</v>
      </c>
      <c r="E124630">
        <v>22</v>
      </c>
      <c r="F124630" t="s">
        <v>59</v>
      </c>
    </row>
    <row r="124631" spans="1:6" x14ac:dyDescent="0.3">
      <c r="A124631">
        <v>323486</v>
      </c>
      <c r="B124631" s="2">
        <v>44405.316333333336</v>
      </c>
      <c r="C124631">
        <v>309914</v>
      </c>
      <c r="D124631">
        <v>250679</v>
      </c>
      <c r="E124631">
        <v>7</v>
      </c>
      <c r="F124631" t="s">
        <v>59</v>
      </c>
    </row>
    <row r="124632" spans="1:6" x14ac:dyDescent="0.3">
      <c r="A124632">
        <v>348381</v>
      </c>
      <c r="B124632" s="2">
        <v>44412.549135922331</v>
      </c>
      <c r="C124632">
        <v>309914</v>
      </c>
      <c r="D124632">
        <v>238334</v>
      </c>
      <c r="E124632">
        <v>13</v>
      </c>
      <c r="F124632" t="s">
        <v>59</v>
      </c>
    </row>
    <row r="124633" spans="1:6" x14ac:dyDescent="0.3">
      <c r="A124633">
        <v>367834</v>
      </c>
      <c r="B124633" s="2">
        <v>44417.662404530747</v>
      </c>
      <c r="C124633">
        <v>309914</v>
      </c>
      <c r="D124633">
        <v>395864</v>
      </c>
      <c r="E124633">
        <v>15</v>
      </c>
      <c r="F124633" t="s">
        <v>59</v>
      </c>
    </row>
    <row r="124634" spans="1:6" x14ac:dyDescent="0.3">
      <c r="A124634">
        <v>385685</v>
      </c>
      <c r="B124634" s="2">
        <v>44423.125034333323</v>
      </c>
      <c r="C124634">
        <v>309914</v>
      </c>
      <c r="D124634">
        <v>115403</v>
      </c>
      <c r="E124634">
        <v>3</v>
      </c>
      <c r="F124634" t="s">
        <v>59</v>
      </c>
    </row>
    <row r="124635" spans="1:6" x14ac:dyDescent="0.3">
      <c r="A124635">
        <v>412573</v>
      </c>
      <c r="B124635" s="2">
        <v>44431.714184466022</v>
      </c>
      <c r="C124635">
        <v>309914</v>
      </c>
      <c r="D124635">
        <v>201884</v>
      </c>
      <c r="E124635">
        <v>17</v>
      </c>
      <c r="F124635" t="s">
        <v>59</v>
      </c>
    </row>
    <row r="124636" spans="1:6" x14ac:dyDescent="0.3">
      <c r="A124636">
        <v>420253</v>
      </c>
      <c r="B124636" s="2">
        <v>44434.806333333334</v>
      </c>
      <c r="C124636">
        <v>309914</v>
      </c>
      <c r="D124636">
        <v>157883</v>
      </c>
      <c r="E124636">
        <v>19</v>
      </c>
      <c r="F124636" t="s">
        <v>59</v>
      </c>
    </row>
    <row r="124637" spans="1:6" x14ac:dyDescent="0.3">
      <c r="A124637">
        <v>423498</v>
      </c>
      <c r="B124637" s="2">
        <v>44437.392010254218</v>
      </c>
      <c r="C124637">
        <v>309914</v>
      </c>
      <c r="D124637">
        <v>347008</v>
      </c>
      <c r="E124637">
        <v>9</v>
      </c>
      <c r="F124637" t="s">
        <v>59</v>
      </c>
    </row>
    <row r="124638" spans="1:6" x14ac:dyDescent="0.3">
      <c r="A124638">
        <v>52583</v>
      </c>
      <c r="B124638" s="2">
        <v>44323.706093851135</v>
      </c>
      <c r="C124638">
        <v>309918</v>
      </c>
      <c r="D124638">
        <v>238334</v>
      </c>
      <c r="E124638">
        <v>16</v>
      </c>
      <c r="F124638" t="s">
        <v>60</v>
      </c>
    </row>
    <row r="124639" spans="1:6" x14ac:dyDescent="0.3">
      <c r="A124639">
        <v>56299</v>
      </c>
      <c r="B124639" s="2">
        <v>44324.809653721684</v>
      </c>
      <c r="C124639">
        <v>309918</v>
      </c>
      <c r="D124639">
        <v>215663</v>
      </c>
      <c r="E124639">
        <v>19</v>
      </c>
      <c r="F124639" t="s">
        <v>60</v>
      </c>
    </row>
    <row r="124640" spans="1:6" x14ac:dyDescent="0.3">
      <c r="A124640">
        <v>58877</v>
      </c>
      <c r="B124640" s="2">
        <v>44325.707937864318</v>
      </c>
      <c r="C124640">
        <v>309918</v>
      </c>
      <c r="D124640">
        <v>86587</v>
      </c>
      <c r="E124640">
        <v>16</v>
      </c>
      <c r="F124640" t="s">
        <v>59</v>
      </c>
    </row>
    <row r="124641" spans="1:6" x14ac:dyDescent="0.3">
      <c r="A124641">
        <v>63886</v>
      </c>
      <c r="B124641" s="2">
        <v>44327.778909385117</v>
      </c>
      <c r="C124641">
        <v>309918</v>
      </c>
      <c r="D124641">
        <v>304267</v>
      </c>
      <c r="E124641">
        <v>18</v>
      </c>
      <c r="F124641" t="s">
        <v>59</v>
      </c>
    </row>
    <row r="124642" spans="1:6" x14ac:dyDescent="0.3">
      <c r="A124642">
        <v>64444</v>
      </c>
      <c r="B124642" s="2">
        <v>44327.947194174762</v>
      </c>
      <c r="C124642">
        <v>309918</v>
      </c>
      <c r="D124642">
        <v>351192</v>
      </c>
      <c r="E124642">
        <v>22</v>
      </c>
      <c r="F124642" t="s">
        <v>59</v>
      </c>
    </row>
    <row r="124643" spans="1:6" x14ac:dyDescent="0.3">
      <c r="A124643">
        <v>106192</v>
      </c>
      <c r="B124643" s="2">
        <v>44342.553990291264</v>
      </c>
      <c r="C124643">
        <v>309918</v>
      </c>
      <c r="D124643">
        <v>88863</v>
      </c>
      <c r="E124643">
        <v>13</v>
      </c>
      <c r="F124643" t="s">
        <v>59</v>
      </c>
    </row>
    <row r="124644" spans="1:6" x14ac:dyDescent="0.3">
      <c r="A124644">
        <v>144039</v>
      </c>
      <c r="B124644" s="2">
        <v>44353.011108737446</v>
      </c>
      <c r="C124644">
        <v>309918</v>
      </c>
      <c r="D124644">
        <v>347008</v>
      </c>
      <c r="E124644">
        <v>0</v>
      </c>
      <c r="F124644" t="s">
        <v>59</v>
      </c>
    </row>
    <row r="124645" spans="1:6" x14ac:dyDescent="0.3">
      <c r="A124645">
        <v>175748</v>
      </c>
      <c r="B124645" s="2">
        <v>44362.460139158582</v>
      </c>
      <c r="C124645">
        <v>309918</v>
      </c>
      <c r="D124645">
        <v>108086</v>
      </c>
      <c r="E124645">
        <v>11</v>
      </c>
      <c r="F124645" t="s">
        <v>59</v>
      </c>
    </row>
    <row r="124646" spans="1:6" x14ac:dyDescent="0.3">
      <c r="A124646">
        <v>214429</v>
      </c>
      <c r="B124646" s="2">
        <v>44373.405621509446</v>
      </c>
      <c r="C124646">
        <v>309918</v>
      </c>
      <c r="D124646">
        <v>274147</v>
      </c>
      <c r="E124646">
        <v>9</v>
      </c>
      <c r="F124646" t="s">
        <v>60</v>
      </c>
    </row>
    <row r="124647" spans="1:6" x14ac:dyDescent="0.3">
      <c r="A124647">
        <v>224365</v>
      </c>
      <c r="B124647" s="2">
        <v>44375.740074433663</v>
      </c>
      <c r="C124647">
        <v>309918</v>
      </c>
      <c r="D124647">
        <v>317627</v>
      </c>
      <c r="E124647">
        <v>17</v>
      </c>
      <c r="F124647" t="s">
        <v>59</v>
      </c>
    </row>
    <row r="124648" spans="1:6" x14ac:dyDescent="0.3">
      <c r="A124648">
        <v>236774</v>
      </c>
      <c r="B124648" s="2">
        <v>44379.751401294503</v>
      </c>
      <c r="C124648">
        <v>309918</v>
      </c>
      <c r="D124648">
        <v>245484</v>
      </c>
      <c r="E124648">
        <v>18</v>
      </c>
      <c r="F124648" t="s">
        <v>60</v>
      </c>
    </row>
    <row r="124649" spans="1:6" x14ac:dyDescent="0.3">
      <c r="A124649">
        <v>248018</v>
      </c>
      <c r="B124649" s="2">
        <v>44382.63166019418</v>
      </c>
      <c r="C124649">
        <v>309918</v>
      </c>
      <c r="D124649">
        <v>23892</v>
      </c>
      <c r="E124649">
        <v>15</v>
      </c>
      <c r="F124649" t="s">
        <v>59</v>
      </c>
    </row>
    <row r="124650" spans="1:6" x14ac:dyDescent="0.3">
      <c r="A124650">
        <v>266373</v>
      </c>
      <c r="B124650" s="2">
        <v>44388.271333333338</v>
      </c>
      <c r="C124650">
        <v>309918</v>
      </c>
      <c r="D124650">
        <v>227775</v>
      </c>
      <c r="E124650">
        <v>6</v>
      </c>
      <c r="F124650" t="s">
        <v>59</v>
      </c>
    </row>
    <row r="124651" spans="1:6" x14ac:dyDescent="0.3">
      <c r="A124651">
        <v>267308</v>
      </c>
      <c r="B124651" s="2">
        <v>44388.581498381878</v>
      </c>
      <c r="C124651">
        <v>309918</v>
      </c>
      <c r="D124651">
        <v>107303</v>
      </c>
      <c r="E124651">
        <v>13</v>
      </c>
      <c r="F124651" t="s">
        <v>59</v>
      </c>
    </row>
    <row r="124652" spans="1:6" x14ac:dyDescent="0.3">
      <c r="A124652">
        <v>269060</v>
      </c>
      <c r="B124652" s="2">
        <v>44388.851724919099</v>
      </c>
      <c r="C124652">
        <v>309918</v>
      </c>
      <c r="D124652">
        <v>4316</v>
      </c>
      <c r="E124652">
        <v>20</v>
      </c>
      <c r="F124652" t="s">
        <v>59</v>
      </c>
    </row>
    <row r="124653" spans="1:6" x14ac:dyDescent="0.3">
      <c r="A124653">
        <v>295689</v>
      </c>
      <c r="B124653" s="2">
        <v>44396.888333333336</v>
      </c>
      <c r="C124653">
        <v>309918</v>
      </c>
      <c r="D124653">
        <v>154256</v>
      </c>
      <c r="E124653">
        <v>21</v>
      </c>
      <c r="F124653" t="s">
        <v>59</v>
      </c>
    </row>
    <row r="124654" spans="1:6" x14ac:dyDescent="0.3">
      <c r="A124654">
        <v>296391</v>
      </c>
      <c r="B124654" s="2">
        <v>44397.461757281555</v>
      </c>
      <c r="C124654">
        <v>309918</v>
      </c>
      <c r="D124654">
        <v>32612</v>
      </c>
      <c r="E124654">
        <v>11</v>
      </c>
      <c r="F124654" t="s">
        <v>59</v>
      </c>
    </row>
    <row r="124655" spans="1:6" x14ac:dyDescent="0.3">
      <c r="A124655">
        <v>307304</v>
      </c>
      <c r="B124655" s="2">
        <v>44400.808035598711</v>
      </c>
      <c r="C124655">
        <v>309918</v>
      </c>
      <c r="D124655">
        <v>37644</v>
      </c>
      <c r="E124655">
        <v>19</v>
      </c>
      <c r="F124655" t="s">
        <v>60</v>
      </c>
    </row>
    <row r="124656" spans="1:6" x14ac:dyDescent="0.3">
      <c r="A124656">
        <v>314997</v>
      </c>
      <c r="B124656" s="2">
        <v>44402.660786407767</v>
      </c>
      <c r="C124656">
        <v>309918</v>
      </c>
      <c r="D124656">
        <v>242151</v>
      </c>
      <c r="E124656">
        <v>15</v>
      </c>
      <c r="F124656" t="s">
        <v>59</v>
      </c>
    </row>
    <row r="124657" spans="1:6" x14ac:dyDescent="0.3">
      <c r="A124657">
        <v>63149</v>
      </c>
      <c r="B124657" s="2">
        <v>44327.581498381878</v>
      </c>
      <c r="C124657">
        <v>309933</v>
      </c>
      <c r="D124657">
        <v>273920</v>
      </c>
      <c r="E124657">
        <v>13</v>
      </c>
      <c r="F124657" t="s">
        <v>59</v>
      </c>
    </row>
    <row r="124658" spans="1:6" x14ac:dyDescent="0.3">
      <c r="A124658">
        <v>71586</v>
      </c>
      <c r="B124658" s="2">
        <v>44330.842016181232</v>
      </c>
      <c r="C124658">
        <v>309933</v>
      </c>
      <c r="D124658">
        <v>330333</v>
      </c>
      <c r="E124658">
        <v>20</v>
      </c>
      <c r="F124658" t="s">
        <v>60</v>
      </c>
    </row>
    <row r="124659" spans="1:6" x14ac:dyDescent="0.3">
      <c r="A124659">
        <v>82546</v>
      </c>
      <c r="B124659" s="2">
        <v>44334.683440129455</v>
      </c>
      <c r="C124659">
        <v>309933</v>
      </c>
      <c r="D124659">
        <v>235960</v>
      </c>
      <c r="E124659">
        <v>16</v>
      </c>
      <c r="F124659" t="s">
        <v>59</v>
      </c>
    </row>
    <row r="124660" spans="1:6" x14ac:dyDescent="0.3">
      <c r="A124660">
        <v>93224</v>
      </c>
      <c r="B124660" s="2">
        <v>44338.368633075959</v>
      </c>
      <c r="C124660">
        <v>309933</v>
      </c>
      <c r="D124660">
        <v>351192</v>
      </c>
      <c r="E124660">
        <v>8</v>
      </c>
      <c r="F124660" t="s">
        <v>60</v>
      </c>
    </row>
    <row r="124661" spans="1:6" x14ac:dyDescent="0.3">
      <c r="A124661">
        <v>95761</v>
      </c>
      <c r="B124661" s="2">
        <v>44338.833925566345</v>
      </c>
      <c r="C124661">
        <v>309933</v>
      </c>
      <c r="D124661">
        <v>150985</v>
      </c>
      <c r="E124661">
        <v>20</v>
      </c>
      <c r="F124661" t="s">
        <v>60</v>
      </c>
    </row>
    <row r="124662" spans="1:6" x14ac:dyDescent="0.3">
      <c r="A124662">
        <v>117957</v>
      </c>
      <c r="B124662" s="2">
        <v>44345.63166019418</v>
      </c>
      <c r="C124662">
        <v>309933</v>
      </c>
      <c r="D124662">
        <v>325852</v>
      </c>
      <c r="E124662">
        <v>15</v>
      </c>
      <c r="F124662" t="s">
        <v>60</v>
      </c>
    </row>
    <row r="124663" spans="1:6" x14ac:dyDescent="0.3">
      <c r="A124663">
        <v>146983</v>
      </c>
      <c r="B124663" s="2">
        <v>44353.820980582524</v>
      </c>
      <c r="C124663">
        <v>309933</v>
      </c>
      <c r="D124663">
        <v>347008</v>
      </c>
      <c r="E124663">
        <v>19</v>
      </c>
      <c r="F124663" t="s">
        <v>59</v>
      </c>
    </row>
    <row r="124664" spans="1:6" x14ac:dyDescent="0.3">
      <c r="A124664">
        <v>148944</v>
      </c>
      <c r="B124664" s="2">
        <v>44354.689912621361</v>
      </c>
      <c r="C124664">
        <v>309933</v>
      </c>
      <c r="D124664">
        <v>347393</v>
      </c>
      <c r="E124664">
        <v>16</v>
      </c>
      <c r="F124664" t="s">
        <v>59</v>
      </c>
    </row>
    <row r="124665" spans="1:6" x14ac:dyDescent="0.3">
      <c r="A124665">
        <v>157104</v>
      </c>
      <c r="B124665" s="2">
        <v>44357.620333333332</v>
      </c>
      <c r="C124665">
        <v>309933</v>
      </c>
      <c r="D124665">
        <v>408587</v>
      </c>
      <c r="E124665">
        <v>14</v>
      </c>
      <c r="F124665" t="s">
        <v>59</v>
      </c>
    </row>
    <row r="124666" spans="1:6" x14ac:dyDescent="0.3">
      <c r="A124666">
        <v>183367</v>
      </c>
      <c r="B124666" s="2">
        <v>44364.918067961167</v>
      </c>
      <c r="C124666">
        <v>309933</v>
      </c>
      <c r="D124666">
        <v>379466</v>
      </c>
      <c r="E124666">
        <v>22</v>
      </c>
      <c r="F124666" t="s">
        <v>59</v>
      </c>
    </row>
    <row r="124667" spans="1:6" x14ac:dyDescent="0.3">
      <c r="A124667">
        <v>6680</v>
      </c>
      <c r="B124667" s="2">
        <v>44296.480605487232</v>
      </c>
      <c r="C124667">
        <v>309944</v>
      </c>
      <c r="D124667">
        <v>473323</v>
      </c>
      <c r="E124667">
        <v>11</v>
      </c>
      <c r="F124667" t="s">
        <v>60</v>
      </c>
    </row>
    <row r="124668" spans="1:6" x14ac:dyDescent="0.3">
      <c r="A124668">
        <v>7183</v>
      </c>
      <c r="B124668" s="2">
        <v>44296.789427184471</v>
      </c>
      <c r="C124668">
        <v>309944</v>
      </c>
      <c r="D124668">
        <v>411922</v>
      </c>
      <c r="E124668">
        <v>18</v>
      </c>
      <c r="F124668" t="s">
        <v>60</v>
      </c>
    </row>
    <row r="124669" spans="1:6" x14ac:dyDescent="0.3">
      <c r="A124669">
        <v>7361</v>
      </c>
      <c r="B124669" s="2">
        <v>44297.012298959322</v>
      </c>
      <c r="C124669">
        <v>309944</v>
      </c>
      <c r="D124669">
        <v>244507</v>
      </c>
      <c r="E124669">
        <v>0</v>
      </c>
      <c r="F124669" t="s">
        <v>59</v>
      </c>
    </row>
    <row r="124670" spans="1:6" x14ac:dyDescent="0.3">
      <c r="A124670">
        <v>7478</v>
      </c>
      <c r="B124670" s="2">
        <v>44297.341624195076</v>
      </c>
      <c r="C124670">
        <v>309944</v>
      </c>
      <c r="D124670">
        <v>154228</v>
      </c>
      <c r="E124670">
        <v>8</v>
      </c>
      <c r="F124670" t="s">
        <v>59</v>
      </c>
    </row>
    <row r="124671" spans="1:6" x14ac:dyDescent="0.3">
      <c r="A124671">
        <v>9588</v>
      </c>
      <c r="B124671" s="2">
        <v>44300.480365695796</v>
      </c>
      <c r="C124671">
        <v>309944</v>
      </c>
      <c r="D124671">
        <v>158978</v>
      </c>
      <c r="E124671">
        <v>11</v>
      </c>
      <c r="F124671" t="s">
        <v>59</v>
      </c>
    </row>
    <row r="124672" spans="1:6" x14ac:dyDescent="0.3">
      <c r="A124672">
        <v>14499</v>
      </c>
      <c r="B124672" s="2">
        <v>44304.534775841545</v>
      </c>
      <c r="C124672">
        <v>309944</v>
      </c>
      <c r="D124672">
        <v>300941</v>
      </c>
      <c r="E124672">
        <v>12</v>
      </c>
      <c r="F124672" t="s">
        <v>59</v>
      </c>
    </row>
    <row r="124673" spans="1:6" x14ac:dyDescent="0.3">
      <c r="A124673">
        <v>69253</v>
      </c>
      <c r="B124673" s="2">
        <v>44330.375187702266</v>
      </c>
      <c r="C124673">
        <v>309944</v>
      </c>
      <c r="D124673">
        <v>21760</v>
      </c>
      <c r="E124673">
        <v>9</v>
      </c>
      <c r="F124673" t="s">
        <v>60</v>
      </c>
    </row>
    <row r="124674" spans="1:6" x14ac:dyDescent="0.3">
      <c r="A124674">
        <v>94171</v>
      </c>
      <c r="B124674" s="2">
        <v>44338.603343042072</v>
      </c>
      <c r="C124674">
        <v>309944</v>
      </c>
      <c r="D124674">
        <v>118549</v>
      </c>
      <c r="E124674">
        <v>14</v>
      </c>
      <c r="F124674" t="s">
        <v>60</v>
      </c>
    </row>
    <row r="124675" spans="1:6" x14ac:dyDescent="0.3">
      <c r="A124675">
        <v>97258</v>
      </c>
      <c r="B124675" s="2">
        <v>44339.330118717</v>
      </c>
      <c r="C124675">
        <v>309944</v>
      </c>
      <c r="D124675">
        <v>164398</v>
      </c>
      <c r="E124675">
        <v>7</v>
      </c>
      <c r="F124675" t="s">
        <v>59</v>
      </c>
    </row>
    <row r="124676" spans="1:6" x14ac:dyDescent="0.3">
      <c r="A124676">
        <v>100881</v>
      </c>
      <c r="B124676" s="2">
        <v>44340.469038834955</v>
      </c>
      <c r="C124676">
        <v>309944</v>
      </c>
      <c r="D124676">
        <v>401945</v>
      </c>
      <c r="E124676">
        <v>11</v>
      </c>
      <c r="F124676" t="s">
        <v>59</v>
      </c>
    </row>
    <row r="124677" spans="1:6" x14ac:dyDescent="0.3">
      <c r="A124677">
        <v>123249</v>
      </c>
      <c r="B124677" s="2">
        <v>44346.687485436894</v>
      </c>
      <c r="C124677">
        <v>309944</v>
      </c>
      <c r="D124677">
        <v>80150</v>
      </c>
      <c r="E124677">
        <v>16</v>
      </c>
      <c r="F124677" t="s">
        <v>59</v>
      </c>
    </row>
    <row r="124678" spans="1:6" x14ac:dyDescent="0.3">
      <c r="A124678">
        <v>152632</v>
      </c>
      <c r="B124678" s="2">
        <v>44355.821789644018</v>
      </c>
      <c r="C124678">
        <v>309944</v>
      </c>
      <c r="D124678">
        <v>328228</v>
      </c>
      <c r="E124678">
        <v>19</v>
      </c>
      <c r="F124678" t="s">
        <v>59</v>
      </c>
    </row>
    <row r="124679" spans="1:6" x14ac:dyDescent="0.3">
      <c r="A124679">
        <v>165733</v>
      </c>
      <c r="B124679" s="2">
        <v>44359.654225287639</v>
      </c>
      <c r="C124679">
        <v>309944</v>
      </c>
      <c r="D124679">
        <v>182191</v>
      </c>
      <c r="E124679">
        <v>15</v>
      </c>
      <c r="F124679" t="s">
        <v>60</v>
      </c>
    </row>
    <row r="124680" spans="1:6" x14ac:dyDescent="0.3">
      <c r="A124680">
        <v>168509</v>
      </c>
      <c r="B124680" s="2">
        <v>44360.132908108768</v>
      </c>
      <c r="C124680">
        <v>309944</v>
      </c>
      <c r="D124680">
        <v>284435</v>
      </c>
      <c r="E124680">
        <v>3</v>
      </c>
      <c r="F124680" t="s">
        <v>59</v>
      </c>
    </row>
    <row r="124681" spans="1:6" x14ac:dyDescent="0.3">
      <c r="A124681">
        <v>178556</v>
      </c>
      <c r="B124681" s="2">
        <v>44363.522436893203</v>
      </c>
      <c r="C124681">
        <v>309944</v>
      </c>
      <c r="D124681">
        <v>301359</v>
      </c>
      <c r="E124681">
        <v>12</v>
      </c>
      <c r="F124681" t="s">
        <v>59</v>
      </c>
    </row>
    <row r="124682" spans="1:6" x14ac:dyDescent="0.3">
      <c r="A124682">
        <v>194998</v>
      </c>
      <c r="B124682" s="2">
        <v>44367.645414239487</v>
      </c>
      <c r="C124682">
        <v>309944</v>
      </c>
      <c r="D124682">
        <v>250679</v>
      </c>
      <c r="E124682">
        <v>15</v>
      </c>
      <c r="F124682" t="s">
        <v>59</v>
      </c>
    </row>
    <row r="124683" spans="1:6" x14ac:dyDescent="0.3">
      <c r="A124683">
        <v>200577</v>
      </c>
      <c r="B124683" s="2">
        <v>44369.208521035602</v>
      </c>
      <c r="C124683">
        <v>309944</v>
      </c>
      <c r="D124683">
        <v>43099</v>
      </c>
      <c r="E124683">
        <v>5</v>
      </c>
      <c r="F124683" t="s">
        <v>59</v>
      </c>
    </row>
    <row r="124684" spans="1:6" x14ac:dyDescent="0.3">
      <c r="A124684">
        <v>243850</v>
      </c>
      <c r="B124684" s="2">
        <v>44381.356852931305</v>
      </c>
      <c r="C124684">
        <v>309944</v>
      </c>
      <c r="D124684">
        <v>196571</v>
      </c>
      <c r="E124684">
        <v>8</v>
      </c>
      <c r="F124684" t="s">
        <v>59</v>
      </c>
    </row>
    <row r="124685" spans="1:6" x14ac:dyDescent="0.3">
      <c r="A124685">
        <v>263202</v>
      </c>
      <c r="B124685" s="2">
        <v>44387.653504854374</v>
      </c>
      <c r="C124685">
        <v>309944</v>
      </c>
      <c r="D124685">
        <v>380527</v>
      </c>
      <c r="E124685">
        <v>15</v>
      </c>
      <c r="F124685" t="s">
        <v>60</v>
      </c>
    </row>
    <row r="124686" spans="1:6" x14ac:dyDescent="0.3">
      <c r="A124686">
        <v>333573</v>
      </c>
      <c r="B124686" s="2">
        <v>44408.210333333336</v>
      </c>
      <c r="C124686">
        <v>309944</v>
      </c>
      <c r="D124686">
        <v>88863</v>
      </c>
      <c r="E124686">
        <v>5</v>
      </c>
      <c r="F124686" t="s">
        <v>60</v>
      </c>
    </row>
    <row r="124687" spans="1:6" x14ac:dyDescent="0.3">
      <c r="A124687">
        <v>392014</v>
      </c>
      <c r="B124687" s="2">
        <v>44425.517582524277</v>
      </c>
      <c r="C124687">
        <v>309944</v>
      </c>
      <c r="D124687">
        <v>244574</v>
      </c>
      <c r="E124687">
        <v>12</v>
      </c>
      <c r="F124687" t="s">
        <v>59</v>
      </c>
    </row>
    <row r="124688" spans="1:6" x14ac:dyDescent="0.3">
      <c r="A124688">
        <v>408938</v>
      </c>
      <c r="B124688" s="2">
        <v>44430.613051779939</v>
      </c>
      <c r="C124688">
        <v>309944</v>
      </c>
      <c r="D124688">
        <v>48991</v>
      </c>
      <c r="E124688">
        <v>14</v>
      </c>
      <c r="F124688" t="s">
        <v>59</v>
      </c>
    </row>
    <row r="124689" spans="1:6" x14ac:dyDescent="0.3">
      <c r="A124689">
        <v>418797</v>
      </c>
      <c r="B124689" s="2">
        <v>44434.373569579293</v>
      </c>
      <c r="C124689">
        <v>309944</v>
      </c>
      <c r="D124689">
        <v>245930</v>
      </c>
      <c r="E124689">
        <v>8</v>
      </c>
      <c r="F124689" t="s">
        <v>59</v>
      </c>
    </row>
    <row r="124690" spans="1:6" x14ac:dyDescent="0.3">
      <c r="A124690">
        <v>423671</v>
      </c>
      <c r="B124690" s="2">
        <v>44437.650268608413</v>
      </c>
      <c r="C124690">
        <v>309944</v>
      </c>
      <c r="D124690">
        <v>165432</v>
      </c>
      <c r="E124690">
        <v>15</v>
      </c>
      <c r="F124690" t="s">
        <v>59</v>
      </c>
    </row>
    <row r="124691" spans="1:6" x14ac:dyDescent="0.3">
      <c r="A124691">
        <v>5867</v>
      </c>
      <c r="B124691" s="2">
        <v>44295.246333333336</v>
      </c>
      <c r="C124691">
        <v>309978</v>
      </c>
      <c r="D124691">
        <v>242428</v>
      </c>
      <c r="E124691">
        <v>5</v>
      </c>
      <c r="F124691" t="s">
        <v>60</v>
      </c>
    </row>
    <row r="124692" spans="1:6" x14ac:dyDescent="0.3">
      <c r="A124692">
        <v>8510</v>
      </c>
      <c r="B124692" s="2">
        <v>44298.833925566345</v>
      </c>
      <c r="C124692">
        <v>309978</v>
      </c>
      <c r="D124692">
        <v>77124</v>
      </c>
      <c r="E124692">
        <v>20</v>
      </c>
      <c r="F124692" t="s">
        <v>59</v>
      </c>
    </row>
    <row r="124693" spans="1:6" x14ac:dyDescent="0.3">
      <c r="A124693">
        <v>10756</v>
      </c>
      <c r="B124693" s="2">
        <v>44301.761110032363</v>
      </c>
      <c r="C124693">
        <v>309978</v>
      </c>
      <c r="D124693">
        <v>470762</v>
      </c>
      <c r="E124693">
        <v>18</v>
      </c>
      <c r="F124693" t="s">
        <v>59</v>
      </c>
    </row>
    <row r="124694" spans="1:6" x14ac:dyDescent="0.3">
      <c r="A124694">
        <v>13718</v>
      </c>
      <c r="B124694" s="2">
        <v>44303.856579288025</v>
      </c>
      <c r="C124694">
        <v>309978</v>
      </c>
      <c r="D124694">
        <v>158978</v>
      </c>
      <c r="E124694">
        <v>20</v>
      </c>
      <c r="F124694" t="s">
        <v>60</v>
      </c>
    </row>
    <row r="124695" spans="1:6" x14ac:dyDescent="0.3">
      <c r="A124695">
        <v>15316</v>
      </c>
      <c r="B124695" s="2">
        <v>44304.871142394826</v>
      </c>
      <c r="C124695">
        <v>309978</v>
      </c>
      <c r="D124695">
        <v>411922</v>
      </c>
      <c r="E124695">
        <v>20</v>
      </c>
      <c r="F124695" t="s">
        <v>59</v>
      </c>
    </row>
    <row r="124696" spans="1:6" x14ac:dyDescent="0.3">
      <c r="A124696">
        <v>27156</v>
      </c>
      <c r="B124696" s="2">
        <v>44311.730365695796</v>
      </c>
      <c r="C124696">
        <v>309978</v>
      </c>
      <c r="D124696">
        <v>60239</v>
      </c>
      <c r="E124696">
        <v>17</v>
      </c>
      <c r="F124696" t="s">
        <v>59</v>
      </c>
    </row>
    <row r="124697" spans="1:6" x14ac:dyDescent="0.3">
      <c r="A124697">
        <v>57834</v>
      </c>
      <c r="B124697" s="2">
        <v>44325.403851435898</v>
      </c>
      <c r="C124697">
        <v>309978</v>
      </c>
      <c r="D124697">
        <v>423849</v>
      </c>
      <c r="E124697">
        <v>9</v>
      </c>
      <c r="F124697" t="s">
        <v>59</v>
      </c>
    </row>
    <row r="124698" spans="1:6" x14ac:dyDescent="0.3">
      <c r="A124698">
        <v>69637</v>
      </c>
      <c r="B124698" s="2">
        <v>44330.553990291264</v>
      </c>
      <c r="C124698">
        <v>309978</v>
      </c>
      <c r="D124698">
        <v>357846</v>
      </c>
      <c r="E124698">
        <v>13</v>
      </c>
      <c r="F124698" t="s">
        <v>60</v>
      </c>
    </row>
    <row r="124699" spans="1:6" x14ac:dyDescent="0.3">
      <c r="A124699">
        <v>74730</v>
      </c>
      <c r="B124699" s="2">
        <v>44331.743369853815</v>
      </c>
      <c r="C124699">
        <v>309978</v>
      </c>
      <c r="D124699">
        <v>75717</v>
      </c>
      <c r="E124699">
        <v>17</v>
      </c>
      <c r="F124699" t="s">
        <v>60</v>
      </c>
    </row>
    <row r="124700" spans="1:6" x14ac:dyDescent="0.3">
      <c r="A124700">
        <v>80969</v>
      </c>
      <c r="B124700" s="2">
        <v>44333.825834951458</v>
      </c>
      <c r="C124700">
        <v>309978</v>
      </c>
      <c r="D124700">
        <v>241927</v>
      </c>
      <c r="E124700">
        <v>19</v>
      </c>
      <c r="F124700" t="s">
        <v>59</v>
      </c>
    </row>
    <row r="124701" spans="1:6" x14ac:dyDescent="0.3">
      <c r="A124701">
        <v>204026</v>
      </c>
      <c r="B124701" s="2">
        <v>44370.535381877024</v>
      </c>
      <c r="C124701">
        <v>310018</v>
      </c>
      <c r="D124701">
        <v>21760</v>
      </c>
      <c r="E124701">
        <v>12</v>
      </c>
      <c r="F124701" t="s">
        <v>59</v>
      </c>
    </row>
    <row r="124702" spans="1:6" x14ac:dyDescent="0.3">
      <c r="A124702">
        <v>223850</v>
      </c>
      <c r="B124702" s="2">
        <v>44375.572598705505</v>
      </c>
      <c r="C124702">
        <v>310018</v>
      </c>
      <c r="D124702">
        <v>108961</v>
      </c>
      <c r="E124702">
        <v>13</v>
      </c>
      <c r="F124702" t="s">
        <v>59</v>
      </c>
    </row>
    <row r="124703" spans="1:6" x14ac:dyDescent="0.3">
      <c r="A124703">
        <v>246709</v>
      </c>
      <c r="B124703" s="2">
        <v>44381.967375713371</v>
      </c>
      <c r="C124703">
        <v>310018</v>
      </c>
      <c r="D124703">
        <v>250679</v>
      </c>
      <c r="E124703">
        <v>23</v>
      </c>
      <c r="F124703" t="s">
        <v>59</v>
      </c>
    </row>
    <row r="124704" spans="1:6" x14ac:dyDescent="0.3">
      <c r="A124704">
        <v>290697</v>
      </c>
      <c r="B124704" s="2">
        <v>44395.407550161814</v>
      </c>
      <c r="C124704">
        <v>310018</v>
      </c>
      <c r="D124704">
        <v>242428</v>
      </c>
      <c r="E124704">
        <v>9</v>
      </c>
      <c r="F124704" t="s">
        <v>59</v>
      </c>
    </row>
    <row r="124705" spans="1:6" x14ac:dyDescent="0.3">
      <c r="A124705">
        <v>296327</v>
      </c>
      <c r="B124705" s="2">
        <v>44397.435058252428</v>
      </c>
      <c r="C124705">
        <v>310018</v>
      </c>
      <c r="D124705">
        <v>158978</v>
      </c>
      <c r="E124705">
        <v>10</v>
      </c>
      <c r="F124705" t="s">
        <v>59</v>
      </c>
    </row>
    <row r="124706" spans="1:6" x14ac:dyDescent="0.3">
      <c r="A124706">
        <v>309315</v>
      </c>
      <c r="B124706" s="2">
        <v>44401.323343607895</v>
      </c>
      <c r="C124706">
        <v>310018</v>
      </c>
      <c r="D124706">
        <v>304128</v>
      </c>
      <c r="E124706">
        <v>7</v>
      </c>
      <c r="F124706" t="s">
        <v>60</v>
      </c>
    </row>
    <row r="124707" spans="1:6" x14ac:dyDescent="0.3">
      <c r="A124707">
        <v>339212</v>
      </c>
      <c r="B124707" s="2">
        <v>44409.4156407767</v>
      </c>
      <c r="C124707">
        <v>310018</v>
      </c>
      <c r="D124707">
        <v>244574</v>
      </c>
      <c r="E124707">
        <v>9</v>
      </c>
      <c r="F124707" t="s">
        <v>59</v>
      </c>
    </row>
    <row r="124708" spans="1:6" x14ac:dyDescent="0.3">
      <c r="A124708">
        <v>349745</v>
      </c>
      <c r="B124708" s="2">
        <v>44412.770333333334</v>
      </c>
      <c r="C124708">
        <v>310018</v>
      </c>
      <c r="D124708">
        <v>50669</v>
      </c>
      <c r="E124708">
        <v>18</v>
      </c>
      <c r="F124708" t="s">
        <v>59</v>
      </c>
    </row>
    <row r="124709" spans="1:6" x14ac:dyDescent="0.3">
      <c r="A124709">
        <v>400632</v>
      </c>
      <c r="B124709" s="2">
        <v>44428.664831715214</v>
      </c>
      <c r="C124709">
        <v>310018</v>
      </c>
      <c r="D124709">
        <v>351192</v>
      </c>
      <c r="E124709">
        <v>15</v>
      </c>
      <c r="F124709" t="s">
        <v>60</v>
      </c>
    </row>
    <row r="124710" spans="1:6" x14ac:dyDescent="0.3">
      <c r="A124710">
        <v>404379</v>
      </c>
      <c r="B124710" s="2">
        <v>44429.518333333333</v>
      </c>
      <c r="C124710">
        <v>310018</v>
      </c>
      <c r="D124710">
        <v>347008</v>
      </c>
      <c r="E124710">
        <v>12</v>
      </c>
      <c r="F124710" t="s">
        <v>60</v>
      </c>
    </row>
    <row r="124711" spans="1:6" x14ac:dyDescent="0.3">
      <c r="A124711">
        <v>411670</v>
      </c>
      <c r="B124711" s="2">
        <v>44431.4156407767</v>
      </c>
      <c r="C124711">
        <v>310018</v>
      </c>
      <c r="D124711">
        <v>438599</v>
      </c>
      <c r="E124711">
        <v>9</v>
      </c>
      <c r="F124711" t="s">
        <v>59</v>
      </c>
    </row>
    <row r="124712" spans="1:6" x14ac:dyDescent="0.3">
      <c r="A124712">
        <v>421398</v>
      </c>
      <c r="B124712" s="2">
        <v>44435.750592233009</v>
      </c>
      <c r="C124712">
        <v>310018</v>
      </c>
      <c r="D124712">
        <v>64601</v>
      </c>
      <c r="E124712">
        <v>18</v>
      </c>
      <c r="F124712" t="s">
        <v>60</v>
      </c>
    </row>
    <row r="124713" spans="1:6" x14ac:dyDescent="0.3">
      <c r="A124713">
        <v>119169</v>
      </c>
      <c r="B124713" s="2">
        <v>44345.759087378639</v>
      </c>
      <c r="C124713">
        <v>310039</v>
      </c>
      <c r="D124713">
        <v>21760</v>
      </c>
      <c r="E124713">
        <v>18</v>
      </c>
      <c r="F124713" t="s">
        <v>60</v>
      </c>
    </row>
    <row r="124714" spans="1:6" x14ac:dyDescent="0.3">
      <c r="A124714">
        <v>154339</v>
      </c>
      <c r="B124714" s="2">
        <v>44356.633999999998</v>
      </c>
      <c r="C124714">
        <v>310039</v>
      </c>
      <c r="D124714">
        <v>254768</v>
      </c>
      <c r="E124714">
        <v>15</v>
      </c>
      <c r="F124714" t="s">
        <v>59</v>
      </c>
    </row>
    <row r="124715" spans="1:6" x14ac:dyDescent="0.3">
      <c r="A124715">
        <v>155928</v>
      </c>
      <c r="B124715" s="2">
        <v>44356.91119093851</v>
      </c>
      <c r="C124715">
        <v>310039</v>
      </c>
      <c r="D124715">
        <v>393540</v>
      </c>
      <c r="E124715">
        <v>21</v>
      </c>
      <c r="F124715" t="s">
        <v>59</v>
      </c>
    </row>
    <row r="124716" spans="1:6" x14ac:dyDescent="0.3">
      <c r="A124716">
        <v>163207</v>
      </c>
      <c r="B124716" s="2">
        <v>44358.962</v>
      </c>
      <c r="C124716">
        <v>310039</v>
      </c>
      <c r="D124716">
        <v>258251</v>
      </c>
      <c r="E124716">
        <v>23</v>
      </c>
      <c r="F124716" t="s">
        <v>60</v>
      </c>
    </row>
    <row r="124717" spans="1:6" x14ac:dyDescent="0.3">
      <c r="A124717">
        <v>148485</v>
      </c>
      <c r="B124717" s="2">
        <v>44354.602129449842</v>
      </c>
      <c r="C124717">
        <v>310080</v>
      </c>
      <c r="D124717">
        <v>143750</v>
      </c>
      <c r="E124717">
        <v>14</v>
      </c>
      <c r="F124717" t="s">
        <v>59</v>
      </c>
    </row>
    <row r="124718" spans="1:6" x14ac:dyDescent="0.3">
      <c r="A124718">
        <v>162582</v>
      </c>
      <c r="B124718" s="2">
        <v>44358.868333333339</v>
      </c>
      <c r="C124718">
        <v>310080</v>
      </c>
      <c r="D124718">
        <v>440825</v>
      </c>
      <c r="E124718">
        <v>20</v>
      </c>
      <c r="F124718" t="s">
        <v>60</v>
      </c>
    </row>
    <row r="124719" spans="1:6" x14ac:dyDescent="0.3">
      <c r="A124719">
        <v>171684</v>
      </c>
      <c r="B124719" s="2">
        <v>44360.7623236246</v>
      </c>
      <c r="C124719">
        <v>310080</v>
      </c>
      <c r="D124719">
        <v>21760</v>
      </c>
      <c r="E124719">
        <v>18</v>
      </c>
      <c r="F124719" t="s">
        <v>59</v>
      </c>
    </row>
    <row r="124720" spans="1:6" x14ac:dyDescent="0.3">
      <c r="A124720">
        <v>174087</v>
      </c>
      <c r="B124720" s="2">
        <v>44361.694362459551</v>
      </c>
      <c r="C124720">
        <v>310080</v>
      </c>
      <c r="D124720">
        <v>162940</v>
      </c>
      <c r="E124720">
        <v>16</v>
      </c>
      <c r="F124720" t="s">
        <v>59</v>
      </c>
    </row>
    <row r="124721" spans="1:6" x14ac:dyDescent="0.3">
      <c r="A124721">
        <v>235270</v>
      </c>
      <c r="B124721" s="2">
        <v>44379.539022653727</v>
      </c>
      <c r="C124721">
        <v>310080</v>
      </c>
      <c r="D124721">
        <v>67064</v>
      </c>
      <c r="E124721">
        <v>12</v>
      </c>
      <c r="F124721" t="s">
        <v>60</v>
      </c>
    </row>
    <row r="124722" spans="1:6" x14ac:dyDescent="0.3">
      <c r="A124722">
        <v>242946</v>
      </c>
      <c r="B124722" s="2">
        <v>44380.968871120334</v>
      </c>
      <c r="C124722">
        <v>310080</v>
      </c>
      <c r="D124722">
        <v>49732</v>
      </c>
      <c r="E124722">
        <v>23</v>
      </c>
      <c r="F124722" t="s">
        <v>60</v>
      </c>
    </row>
    <row r="124723" spans="1:6" x14ac:dyDescent="0.3">
      <c r="A124723">
        <v>245710</v>
      </c>
      <c r="B124723" s="2">
        <v>44381.746142394826</v>
      </c>
      <c r="C124723">
        <v>310080</v>
      </c>
      <c r="D124723">
        <v>472712</v>
      </c>
      <c r="E124723">
        <v>17</v>
      </c>
      <c r="F124723" t="s">
        <v>59</v>
      </c>
    </row>
    <row r="124724" spans="1:6" x14ac:dyDescent="0.3">
      <c r="A124724">
        <v>257489</v>
      </c>
      <c r="B124724" s="2">
        <v>44386.524459546927</v>
      </c>
      <c r="C124724">
        <v>310080</v>
      </c>
      <c r="D124724">
        <v>245930</v>
      </c>
      <c r="E124724">
        <v>12</v>
      </c>
      <c r="F124724" t="s">
        <v>60</v>
      </c>
    </row>
    <row r="124725" spans="1:6" x14ac:dyDescent="0.3">
      <c r="A124725">
        <v>108897</v>
      </c>
      <c r="B124725" s="2">
        <v>44343.630333333334</v>
      </c>
      <c r="C124725">
        <v>310086</v>
      </c>
      <c r="D124725">
        <v>214389</v>
      </c>
      <c r="E124725">
        <v>15</v>
      </c>
      <c r="F124725" t="s">
        <v>59</v>
      </c>
    </row>
    <row r="124726" spans="1:6" x14ac:dyDescent="0.3">
      <c r="A124726">
        <v>112075</v>
      </c>
      <c r="B124726" s="2">
        <v>44344.570171521038</v>
      </c>
      <c r="C124726">
        <v>310086</v>
      </c>
      <c r="D124726">
        <v>230507</v>
      </c>
      <c r="E124726">
        <v>13</v>
      </c>
      <c r="F124726" t="s">
        <v>60</v>
      </c>
    </row>
    <row r="124727" spans="1:6" x14ac:dyDescent="0.3">
      <c r="A124727">
        <v>134688</v>
      </c>
      <c r="B124727" s="2">
        <v>44350.735220064729</v>
      </c>
      <c r="C124727">
        <v>310086</v>
      </c>
      <c r="D124727">
        <v>411922</v>
      </c>
      <c r="E124727">
        <v>17</v>
      </c>
      <c r="F124727" t="s">
        <v>59</v>
      </c>
    </row>
    <row r="124728" spans="1:6" x14ac:dyDescent="0.3">
      <c r="A124728">
        <v>185989</v>
      </c>
      <c r="B124728" s="2">
        <v>44365.706093851135</v>
      </c>
      <c r="C124728">
        <v>310086</v>
      </c>
      <c r="D124728">
        <v>250679</v>
      </c>
      <c r="E124728">
        <v>16</v>
      </c>
      <c r="F124728" t="s">
        <v>60</v>
      </c>
    </row>
    <row r="124729" spans="1:6" x14ac:dyDescent="0.3">
      <c r="A124729">
        <v>211106</v>
      </c>
      <c r="B124729" s="2">
        <v>44372.644605177993</v>
      </c>
      <c r="C124729">
        <v>310086</v>
      </c>
      <c r="D124729">
        <v>438701</v>
      </c>
      <c r="E124729">
        <v>15</v>
      </c>
      <c r="F124729" t="s">
        <v>60</v>
      </c>
    </row>
    <row r="124730" spans="1:6" x14ac:dyDescent="0.3">
      <c r="A124730">
        <v>224112</v>
      </c>
      <c r="B124730" s="2">
        <v>44375.626805825246</v>
      </c>
      <c r="C124730">
        <v>310086</v>
      </c>
      <c r="D124730">
        <v>227775</v>
      </c>
      <c r="E124730">
        <v>15</v>
      </c>
      <c r="F124730" t="s">
        <v>59</v>
      </c>
    </row>
    <row r="124731" spans="1:6" x14ac:dyDescent="0.3">
      <c r="A124731">
        <v>248361</v>
      </c>
      <c r="B124731" s="2">
        <v>44382.701239482201</v>
      </c>
      <c r="C124731">
        <v>310086</v>
      </c>
      <c r="D124731">
        <v>327633</v>
      </c>
      <c r="E124731">
        <v>16</v>
      </c>
      <c r="F124731" t="s">
        <v>59</v>
      </c>
    </row>
    <row r="124732" spans="1:6" x14ac:dyDescent="0.3">
      <c r="A124732">
        <v>249770</v>
      </c>
      <c r="B124732" s="2">
        <v>44383.223333333335</v>
      </c>
      <c r="C124732">
        <v>310086</v>
      </c>
      <c r="D124732">
        <v>347393</v>
      </c>
      <c r="E124732">
        <v>5</v>
      </c>
      <c r="F124732" t="s">
        <v>59</v>
      </c>
    </row>
    <row r="124733" spans="1:6" x14ac:dyDescent="0.3">
      <c r="A124733">
        <v>277016</v>
      </c>
      <c r="B124733" s="2">
        <v>44391.675349514568</v>
      </c>
      <c r="C124733">
        <v>310086</v>
      </c>
      <c r="D124733">
        <v>269361</v>
      </c>
      <c r="E124733">
        <v>16</v>
      </c>
      <c r="F124733" t="s">
        <v>59</v>
      </c>
    </row>
    <row r="124734" spans="1:6" x14ac:dyDescent="0.3">
      <c r="A124734">
        <v>285327</v>
      </c>
      <c r="B124734" s="2">
        <v>44394.019470809042</v>
      </c>
      <c r="C124734">
        <v>310086</v>
      </c>
      <c r="D124734">
        <v>304128</v>
      </c>
      <c r="E124734">
        <v>0</v>
      </c>
      <c r="F124734" t="s">
        <v>60</v>
      </c>
    </row>
    <row r="124735" spans="1:6" x14ac:dyDescent="0.3">
      <c r="A124735">
        <v>318425</v>
      </c>
      <c r="B124735" s="2">
        <v>44403.605770226539</v>
      </c>
      <c r="C124735">
        <v>310086</v>
      </c>
      <c r="D124735">
        <v>320264</v>
      </c>
      <c r="E124735">
        <v>14</v>
      </c>
      <c r="F124735" t="s">
        <v>59</v>
      </c>
    </row>
    <row r="124736" spans="1:6" x14ac:dyDescent="0.3">
      <c r="A124736">
        <v>339607</v>
      </c>
      <c r="B124736" s="2">
        <v>44409.505446601943</v>
      </c>
      <c r="C124736">
        <v>310086</v>
      </c>
      <c r="D124736">
        <v>111368</v>
      </c>
      <c r="E124736">
        <v>12</v>
      </c>
      <c r="F124736" t="s">
        <v>59</v>
      </c>
    </row>
    <row r="124737" spans="1:6" x14ac:dyDescent="0.3">
      <c r="A124737">
        <v>3962</v>
      </c>
      <c r="B124737" s="2">
        <v>44288.446385113268</v>
      </c>
      <c r="C124737">
        <v>310097</v>
      </c>
      <c r="D124737">
        <v>356280</v>
      </c>
      <c r="E124737">
        <v>10</v>
      </c>
      <c r="F124737" t="s">
        <v>60</v>
      </c>
    </row>
    <row r="124738" spans="1:6" x14ac:dyDescent="0.3">
      <c r="A124738">
        <v>4222</v>
      </c>
      <c r="B124738" s="2">
        <v>44289.538618122977</v>
      </c>
      <c r="C124738">
        <v>310097</v>
      </c>
      <c r="D124738">
        <v>411922</v>
      </c>
      <c r="E124738">
        <v>12</v>
      </c>
      <c r="F124738" t="s">
        <v>60</v>
      </c>
    </row>
    <row r="124739" spans="1:6" x14ac:dyDescent="0.3">
      <c r="A124739">
        <v>14298</v>
      </c>
      <c r="B124739" s="2">
        <v>44304.326644012945</v>
      </c>
      <c r="C124739">
        <v>310097</v>
      </c>
      <c r="D124739">
        <v>217307</v>
      </c>
      <c r="E124739">
        <v>7</v>
      </c>
      <c r="F124739" t="s">
        <v>59</v>
      </c>
    </row>
    <row r="124740" spans="1:6" x14ac:dyDescent="0.3">
      <c r="A124740">
        <v>30090</v>
      </c>
      <c r="B124740" s="2">
        <v>44313.719038834955</v>
      </c>
      <c r="C124740">
        <v>310108</v>
      </c>
      <c r="D124740">
        <v>1358</v>
      </c>
      <c r="E124740">
        <v>17</v>
      </c>
      <c r="F124740" t="s">
        <v>59</v>
      </c>
    </row>
    <row r="124741" spans="1:6" x14ac:dyDescent="0.3">
      <c r="A124741">
        <v>33339</v>
      </c>
      <c r="B124741" s="2">
        <v>44315.578262135925</v>
      </c>
      <c r="C124741">
        <v>310108</v>
      </c>
      <c r="D124741">
        <v>347008</v>
      </c>
      <c r="E124741">
        <v>13</v>
      </c>
      <c r="F124741" t="s">
        <v>59</v>
      </c>
    </row>
    <row r="124742" spans="1:6" x14ac:dyDescent="0.3">
      <c r="A124742">
        <v>47054</v>
      </c>
      <c r="B124742" s="2">
        <v>44320.743310679616</v>
      </c>
      <c r="C124742">
        <v>310108</v>
      </c>
      <c r="D124742">
        <v>5151</v>
      </c>
      <c r="E124742">
        <v>17</v>
      </c>
      <c r="F124742" t="s">
        <v>59</v>
      </c>
    </row>
    <row r="124743" spans="1:6" x14ac:dyDescent="0.3">
      <c r="A124743">
        <v>48651</v>
      </c>
      <c r="B124743" s="2">
        <v>44321.6300420712</v>
      </c>
      <c r="C124743">
        <v>310108</v>
      </c>
      <c r="D124743">
        <v>472712</v>
      </c>
      <c r="E124743">
        <v>15</v>
      </c>
      <c r="F124743" t="s">
        <v>59</v>
      </c>
    </row>
    <row r="124744" spans="1:6" x14ac:dyDescent="0.3">
      <c r="A124744">
        <v>56151</v>
      </c>
      <c r="B124744" s="2">
        <v>44324.777291262137</v>
      </c>
      <c r="C124744">
        <v>310108</v>
      </c>
      <c r="D124744">
        <v>226824</v>
      </c>
      <c r="E124744">
        <v>18</v>
      </c>
      <c r="F124744" t="s">
        <v>60</v>
      </c>
    </row>
    <row r="124745" spans="1:6" x14ac:dyDescent="0.3">
      <c r="A124745">
        <v>60342</v>
      </c>
      <c r="B124745" s="2">
        <v>44326.129333333338</v>
      </c>
      <c r="C124745">
        <v>310108</v>
      </c>
      <c r="D124745">
        <v>411922</v>
      </c>
      <c r="E124745">
        <v>3</v>
      </c>
      <c r="F124745" t="s">
        <v>59</v>
      </c>
    </row>
    <row r="124746" spans="1:6" x14ac:dyDescent="0.3">
      <c r="A124746">
        <v>61456</v>
      </c>
      <c r="B124746" s="2">
        <v>44326.753019417476</v>
      </c>
      <c r="C124746">
        <v>310108</v>
      </c>
      <c r="D124746">
        <v>192331</v>
      </c>
      <c r="E124746">
        <v>18</v>
      </c>
      <c r="F124746" t="s">
        <v>59</v>
      </c>
    </row>
    <row r="124747" spans="1:6" x14ac:dyDescent="0.3">
      <c r="A124747">
        <v>67715</v>
      </c>
      <c r="B124747" s="2">
        <v>44329.670495145634</v>
      </c>
      <c r="C124747">
        <v>310108</v>
      </c>
      <c r="D124747">
        <v>436838</v>
      </c>
      <c r="E124747">
        <v>16</v>
      </c>
      <c r="F124747" t="s">
        <v>59</v>
      </c>
    </row>
    <row r="124748" spans="1:6" x14ac:dyDescent="0.3">
      <c r="A124748">
        <v>78215</v>
      </c>
      <c r="B124748" s="2">
        <v>44332.720656957928</v>
      </c>
      <c r="C124748">
        <v>310108</v>
      </c>
      <c r="D124748">
        <v>351192</v>
      </c>
      <c r="E124748">
        <v>17</v>
      </c>
      <c r="F124748" t="s">
        <v>59</v>
      </c>
    </row>
    <row r="124749" spans="1:6" x14ac:dyDescent="0.3">
      <c r="A124749">
        <v>115472</v>
      </c>
      <c r="B124749" s="2">
        <v>44344.982792880262</v>
      </c>
      <c r="C124749">
        <v>310108</v>
      </c>
      <c r="D124749">
        <v>43623</v>
      </c>
      <c r="E124749">
        <v>23</v>
      </c>
      <c r="F124749" t="s">
        <v>60</v>
      </c>
    </row>
    <row r="124750" spans="1:6" x14ac:dyDescent="0.3">
      <c r="A124750">
        <v>125381</v>
      </c>
      <c r="B124750" s="2">
        <v>44346.998229926452</v>
      </c>
      <c r="C124750">
        <v>310108</v>
      </c>
      <c r="D124750">
        <v>250679</v>
      </c>
      <c r="E124750">
        <v>23</v>
      </c>
      <c r="F124750" t="s">
        <v>59</v>
      </c>
    </row>
    <row r="124751" spans="1:6" x14ac:dyDescent="0.3">
      <c r="A124751">
        <v>128939</v>
      </c>
      <c r="B124751" s="2">
        <v>44348.578262135925</v>
      </c>
      <c r="C124751">
        <v>310108</v>
      </c>
      <c r="D124751">
        <v>388297</v>
      </c>
      <c r="E124751">
        <v>13</v>
      </c>
      <c r="F124751" t="s">
        <v>59</v>
      </c>
    </row>
    <row r="124752" spans="1:6" x14ac:dyDescent="0.3">
      <c r="A124752">
        <v>151689</v>
      </c>
      <c r="B124752" s="2">
        <v>44355.675349514568</v>
      </c>
      <c r="C124752">
        <v>310108</v>
      </c>
      <c r="D124752">
        <v>21407</v>
      </c>
      <c r="E124752">
        <v>16</v>
      </c>
      <c r="F124752" t="s">
        <v>59</v>
      </c>
    </row>
    <row r="124753" spans="1:6" x14ac:dyDescent="0.3">
      <c r="A124753">
        <v>191252</v>
      </c>
      <c r="B124753" s="2">
        <v>44366.74816504855</v>
      </c>
      <c r="C124753">
        <v>310108</v>
      </c>
      <c r="D124753">
        <v>119655</v>
      </c>
      <c r="E124753">
        <v>17</v>
      </c>
      <c r="F124753" t="s">
        <v>60</v>
      </c>
    </row>
    <row r="124754" spans="1:6" x14ac:dyDescent="0.3">
      <c r="A124754">
        <v>209145</v>
      </c>
      <c r="B124754" s="2">
        <v>44371.89865048544</v>
      </c>
      <c r="C124754">
        <v>310108</v>
      </c>
      <c r="D124754">
        <v>118549</v>
      </c>
      <c r="E124754">
        <v>21</v>
      </c>
      <c r="F124754" t="s">
        <v>59</v>
      </c>
    </row>
    <row r="124755" spans="1:6" x14ac:dyDescent="0.3">
      <c r="A124755">
        <v>234271</v>
      </c>
      <c r="B124755" s="2">
        <v>44378.864000000001</v>
      </c>
      <c r="C124755">
        <v>310110</v>
      </c>
      <c r="D124755">
        <v>250679</v>
      </c>
      <c r="E124755">
        <v>20</v>
      </c>
      <c r="F124755" t="s">
        <v>59</v>
      </c>
    </row>
    <row r="124756" spans="1:6" x14ac:dyDescent="0.3">
      <c r="A124756">
        <v>237489</v>
      </c>
      <c r="B124756" s="2">
        <v>44379.828666666668</v>
      </c>
      <c r="C124756">
        <v>310110</v>
      </c>
      <c r="D124756">
        <v>118549</v>
      </c>
      <c r="E124756">
        <v>19</v>
      </c>
      <c r="F124756" t="s">
        <v>60</v>
      </c>
    </row>
    <row r="124757" spans="1:6" x14ac:dyDescent="0.3">
      <c r="A124757">
        <v>242829</v>
      </c>
      <c r="B124757" s="2">
        <v>44380.923398541214</v>
      </c>
      <c r="C124757">
        <v>310110</v>
      </c>
      <c r="D124757">
        <v>297015</v>
      </c>
      <c r="E124757">
        <v>22</v>
      </c>
      <c r="F124757" t="s">
        <v>60</v>
      </c>
    </row>
    <row r="124758" spans="1:6" x14ac:dyDescent="0.3">
      <c r="A124758">
        <v>250656</v>
      </c>
      <c r="B124758" s="2">
        <v>44383.64420064725</v>
      </c>
      <c r="C124758">
        <v>310110</v>
      </c>
      <c r="D124758">
        <v>252677</v>
      </c>
      <c r="E124758">
        <v>15</v>
      </c>
      <c r="F124758" t="s">
        <v>59</v>
      </c>
    </row>
    <row r="124759" spans="1:6" x14ac:dyDescent="0.3">
      <c r="A124759">
        <v>254229</v>
      </c>
      <c r="B124759" s="2">
        <v>44384.904718446604</v>
      </c>
      <c r="C124759">
        <v>310110</v>
      </c>
      <c r="D124759">
        <v>80850</v>
      </c>
      <c r="E124759">
        <v>21</v>
      </c>
      <c r="F124759" t="s">
        <v>59</v>
      </c>
    </row>
    <row r="124760" spans="1:6" x14ac:dyDescent="0.3">
      <c r="A124760">
        <v>264529</v>
      </c>
      <c r="B124760" s="2">
        <v>44387.804394822007</v>
      </c>
      <c r="C124760">
        <v>310110</v>
      </c>
      <c r="D124760">
        <v>112334</v>
      </c>
      <c r="E124760">
        <v>19</v>
      </c>
      <c r="F124760" t="s">
        <v>60</v>
      </c>
    </row>
    <row r="124761" spans="1:6" x14ac:dyDescent="0.3">
      <c r="A124761">
        <v>277812</v>
      </c>
      <c r="B124761" s="2">
        <v>44391.807631067961</v>
      </c>
      <c r="C124761">
        <v>310110</v>
      </c>
      <c r="D124761">
        <v>472330</v>
      </c>
      <c r="E124761">
        <v>19</v>
      </c>
      <c r="F124761" t="s">
        <v>59</v>
      </c>
    </row>
    <row r="124762" spans="1:6" x14ac:dyDescent="0.3">
      <c r="A124762">
        <v>289498</v>
      </c>
      <c r="B124762" s="2">
        <v>44394.953262135925</v>
      </c>
      <c r="C124762">
        <v>310110</v>
      </c>
      <c r="D124762">
        <v>250679</v>
      </c>
      <c r="E124762">
        <v>22</v>
      </c>
      <c r="F124762" t="s">
        <v>60</v>
      </c>
    </row>
    <row r="124763" spans="1:6" x14ac:dyDescent="0.3">
      <c r="A124763">
        <v>290675</v>
      </c>
      <c r="B124763" s="2">
        <v>44395.396374401076</v>
      </c>
      <c r="C124763">
        <v>310110</v>
      </c>
      <c r="D124763">
        <v>387595</v>
      </c>
      <c r="E124763">
        <v>9</v>
      </c>
      <c r="F124763" t="s">
        <v>59</v>
      </c>
    </row>
    <row r="124764" spans="1:6" x14ac:dyDescent="0.3">
      <c r="A124764">
        <v>312419</v>
      </c>
      <c r="B124764" s="2">
        <v>44401.87721035599</v>
      </c>
      <c r="C124764">
        <v>310110</v>
      </c>
      <c r="D124764">
        <v>184652</v>
      </c>
      <c r="E124764">
        <v>21</v>
      </c>
      <c r="F124764" t="s">
        <v>60</v>
      </c>
    </row>
    <row r="124765" spans="1:6" x14ac:dyDescent="0.3">
      <c r="A124765">
        <v>360977</v>
      </c>
      <c r="B124765" s="2">
        <v>44415.769463179415</v>
      </c>
      <c r="C124765">
        <v>310110</v>
      </c>
      <c r="D124765">
        <v>472712</v>
      </c>
      <c r="E124765">
        <v>18</v>
      </c>
      <c r="F124765" t="s">
        <v>60</v>
      </c>
    </row>
    <row r="124766" spans="1:6" x14ac:dyDescent="0.3">
      <c r="A124766">
        <v>365249</v>
      </c>
      <c r="B124766" s="2">
        <v>44416.747760517799</v>
      </c>
      <c r="C124766">
        <v>310110</v>
      </c>
      <c r="D124766">
        <v>162482</v>
      </c>
      <c r="E124766">
        <v>17</v>
      </c>
      <c r="F124766" t="s">
        <v>59</v>
      </c>
    </row>
    <row r="124767" spans="1:6" x14ac:dyDescent="0.3">
      <c r="A124767">
        <v>395982</v>
      </c>
      <c r="B124767" s="2">
        <v>44426.838375404528</v>
      </c>
      <c r="C124767">
        <v>310110</v>
      </c>
      <c r="D124767">
        <v>351192</v>
      </c>
      <c r="E124767">
        <v>20</v>
      </c>
      <c r="F124767" t="s">
        <v>59</v>
      </c>
    </row>
    <row r="124768" spans="1:6" x14ac:dyDescent="0.3">
      <c r="A124768">
        <v>5731</v>
      </c>
      <c r="B124768" s="2">
        <v>44294.864669902912</v>
      </c>
      <c r="C124768">
        <v>310148</v>
      </c>
      <c r="D124768">
        <v>37644</v>
      </c>
      <c r="E124768">
        <v>20</v>
      </c>
      <c r="F124768" t="s">
        <v>59</v>
      </c>
    </row>
    <row r="124769" spans="1:6" x14ac:dyDescent="0.3">
      <c r="A124769">
        <v>8917</v>
      </c>
      <c r="B124769" s="2">
        <v>44299.597679611652</v>
      </c>
      <c r="C124769">
        <v>310148</v>
      </c>
      <c r="D124769">
        <v>411922</v>
      </c>
      <c r="E124769">
        <v>14</v>
      </c>
      <c r="F124769" t="s">
        <v>59</v>
      </c>
    </row>
    <row r="124770" spans="1:6" x14ac:dyDescent="0.3">
      <c r="A124770">
        <v>9270</v>
      </c>
      <c r="B124770" s="2">
        <v>44299.838333333333</v>
      </c>
      <c r="C124770">
        <v>310148</v>
      </c>
      <c r="D124770">
        <v>42035</v>
      </c>
      <c r="E124770">
        <v>20</v>
      </c>
      <c r="F124770" t="s">
        <v>59</v>
      </c>
    </row>
    <row r="124771" spans="1:6" x14ac:dyDescent="0.3">
      <c r="A124771">
        <v>12188</v>
      </c>
      <c r="B124771" s="2">
        <v>44303.036072878203</v>
      </c>
      <c r="C124771">
        <v>310148</v>
      </c>
      <c r="D124771">
        <v>316402</v>
      </c>
      <c r="E124771">
        <v>0</v>
      </c>
      <c r="F124771" t="s">
        <v>60</v>
      </c>
    </row>
    <row r="124772" spans="1:6" x14ac:dyDescent="0.3">
      <c r="A124772">
        <v>28887</v>
      </c>
      <c r="B124772" s="2">
        <v>44312.846870550165</v>
      </c>
      <c r="C124772">
        <v>310148</v>
      </c>
      <c r="D124772">
        <v>158978</v>
      </c>
      <c r="E124772">
        <v>20</v>
      </c>
      <c r="F124772" t="s">
        <v>59</v>
      </c>
    </row>
    <row r="124773" spans="1:6" x14ac:dyDescent="0.3">
      <c r="A124773">
        <v>43612</v>
      </c>
      <c r="B124773" s="2">
        <v>44318.938535721914</v>
      </c>
      <c r="C124773">
        <v>310148</v>
      </c>
      <c r="D124773">
        <v>250679</v>
      </c>
      <c r="E124773">
        <v>22</v>
      </c>
      <c r="F124773" t="s">
        <v>59</v>
      </c>
    </row>
    <row r="124774" spans="1:6" x14ac:dyDescent="0.3">
      <c r="A124774">
        <v>53620</v>
      </c>
      <c r="B124774" s="2">
        <v>44323.903504854374</v>
      </c>
      <c r="C124774">
        <v>310148</v>
      </c>
      <c r="D124774">
        <v>5151</v>
      </c>
      <c r="E124774">
        <v>21</v>
      </c>
      <c r="F124774" t="s">
        <v>60</v>
      </c>
    </row>
    <row r="124775" spans="1:6" x14ac:dyDescent="0.3">
      <c r="A124775">
        <v>91438</v>
      </c>
      <c r="B124775" s="2">
        <v>44337.880851132686</v>
      </c>
      <c r="C124775">
        <v>310148</v>
      </c>
      <c r="D124775">
        <v>320940</v>
      </c>
      <c r="E124775">
        <v>21</v>
      </c>
      <c r="F124775" t="s">
        <v>60</v>
      </c>
    </row>
    <row r="124776" spans="1:6" x14ac:dyDescent="0.3">
      <c r="A124776">
        <v>34193</v>
      </c>
      <c r="B124776" s="2">
        <v>44315.763941747573</v>
      </c>
      <c r="C124776">
        <v>310177</v>
      </c>
      <c r="D124776">
        <v>297506</v>
      </c>
      <c r="E124776">
        <v>18</v>
      </c>
      <c r="F124776" t="s">
        <v>59</v>
      </c>
    </row>
    <row r="124777" spans="1:6" x14ac:dyDescent="0.3">
      <c r="A124777">
        <v>50836</v>
      </c>
      <c r="B124777" s="2">
        <v>44322.80601294498</v>
      </c>
      <c r="C124777">
        <v>310177</v>
      </c>
      <c r="D124777">
        <v>59082</v>
      </c>
      <c r="E124777">
        <v>19</v>
      </c>
      <c r="F124777" t="s">
        <v>59</v>
      </c>
    </row>
    <row r="124778" spans="1:6" x14ac:dyDescent="0.3">
      <c r="A124778">
        <v>68638</v>
      </c>
      <c r="B124778" s="2">
        <v>44329.883682847896</v>
      </c>
      <c r="C124778">
        <v>310177</v>
      </c>
      <c r="D124778">
        <v>38593</v>
      </c>
      <c r="E124778">
        <v>21</v>
      </c>
      <c r="F124778" t="s">
        <v>59</v>
      </c>
    </row>
    <row r="124779" spans="1:6" x14ac:dyDescent="0.3">
      <c r="A124779">
        <v>80996</v>
      </c>
      <c r="B124779" s="2">
        <v>44333.835139158575</v>
      </c>
      <c r="C124779">
        <v>310177</v>
      </c>
      <c r="D124779">
        <v>4199</v>
      </c>
      <c r="E124779">
        <v>20</v>
      </c>
      <c r="F124779" t="s">
        <v>59</v>
      </c>
    </row>
    <row r="124780" spans="1:6" x14ac:dyDescent="0.3">
      <c r="A124780">
        <v>270676</v>
      </c>
      <c r="B124780" s="2">
        <v>44389.577453074431</v>
      </c>
      <c r="C124780">
        <v>310206</v>
      </c>
      <c r="D124780">
        <v>227775</v>
      </c>
      <c r="E124780">
        <v>13</v>
      </c>
      <c r="F124780" t="s">
        <v>59</v>
      </c>
    </row>
    <row r="124781" spans="1:6" x14ac:dyDescent="0.3">
      <c r="A124781">
        <v>300542</v>
      </c>
      <c r="B124781" s="2">
        <v>44398.726320388349</v>
      </c>
      <c r="C124781">
        <v>310206</v>
      </c>
      <c r="D124781">
        <v>351192</v>
      </c>
      <c r="E124781">
        <v>17</v>
      </c>
      <c r="F124781" t="s">
        <v>59</v>
      </c>
    </row>
    <row r="124782" spans="1:6" x14ac:dyDescent="0.3">
      <c r="A124782">
        <v>320945</v>
      </c>
      <c r="B124782" s="2">
        <v>44404.588779935279</v>
      </c>
      <c r="C124782">
        <v>310206</v>
      </c>
      <c r="D124782">
        <v>283467</v>
      </c>
      <c r="E124782">
        <v>14</v>
      </c>
      <c r="F124782" t="s">
        <v>59</v>
      </c>
    </row>
    <row r="124783" spans="1:6" x14ac:dyDescent="0.3">
      <c r="A124783">
        <v>112891</v>
      </c>
      <c r="B124783" s="2">
        <v>44344.677776699027</v>
      </c>
      <c r="C124783">
        <v>310214</v>
      </c>
      <c r="D124783">
        <v>411922</v>
      </c>
      <c r="E124783">
        <v>16</v>
      </c>
      <c r="F124783" t="s">
        <v>60</v>
      </c>
    </row>
    <row r="124784" spans="1:6" x14ac:dyDescent="0.3">
      <c r="A124784">
        <v>123346</v>
      </c>
      <c r="B124784" s="2">
        <v>44346.697194174754</v>
      </c>
      <c r="C124784">
        <v>310214</v>
      </c>
      <c r="D124784">
        <v>158978</v>
      </c>
      <c r="E124784">
        <v>16</v>
      </c>
      <c r="F124784" t="s">
        <v>59</v>
      </c>
    </row>
    <row r="124785" spans="1:6" x14ac:dyDescent="0.3">
      <c r="A124785">
        <v>143603</v>
      </c>
      <c r="B124785" s="2">
        <v>44352.908169804985</v>
      </c>
      <c r="C124785">
        <v>310214</v>
      </c>
      <c r="D124785">
        <v>153893</v>
      </c>
      <c r="E124785">
        <v>21</v>
      </c>
      <c r="F124785" t="s">
        <v>60</v>
      </c>
    </row>
    <row r="124786" spans="1:6" x14ac:dyDescent="0.3">
      <c r="A124786">
        <v>165995</v>
      </c>
      <c r="B124786" s="2">
        <v>44359.685659352399</v>
      </c>
      <c r="C124786">
        <v>310214</v>
      </c>
      <c r="D124786">
        <v>472330</v>
      </c>
      <c r="E124786">
        <v>16</v>
      </c>
      <c r="F124786" t="s">
        <v>60</v>
      </c>
    </row>
    <row r="124787" spans="1:6" x14ac:dyDescent="0.3">
      <c r="A124787">
        <v>198726</v>
      </c>
      <c r="B124787" s="2">
        <v>44368.703666666668</v>
      </c>
      <c r="C124787">
        <v>310214</v>
      </c>
      <c r="D124787">
        <v>192174</v>
      </c>
      <c r="E124787">
        <v>16</v>
      </c>
      <c r="F124787" t="s">
        <v>59</v>
      </c>
    </row>
    <row r="124788" spans="1:6" x14ac:dyDescent="0.3">
      <c r="A124788">
        <v>234125</v>
      </c>
      <c r="B124788" s="2">
        <v>44378.837</v>
      </c>
      <c r="C124788">
        <v>310214</v>
      </c>
      <c r="D124788">
        <v>49819</v>
      </c>
      <c r="E124788">
        <v>20</v>
      </c>
      <c r="F124788" t="s">
        <v>59</v>
      </c>
    </row>
    <row r="124789" spans="1:6" x14ac:dyDescent="0.3">
      <c r="A124789">
        <v>254522</v>
      </c>
      <c r="B124789" s="2">
        <v>44384.981983818769</v>
      </c>
      <c r="C124789">
        <v>310214</v>
      </c>
      <c r="D124789">
        <v>118549</v>
      </c>
      <c r="E124789">
        <v>23</v>
      </c>
      <c r="F124789" t="s">
        <v>59</v>
      </c>
    </row>
    <row r="124790" spans="1:6" x14ac:dyDescent="0.3">
      <c r="A124790">
        <v>285881</v>
      </c>
      <c r="B124790" s="2">
        <v>44394.211890011291</v>
      </c>
      <c r="C124790">
        <v>310214</v>
      </c>
      <c r="D124790">
        <v>347393</v>
      </c>
      <c r="E124790">
        <v>5</v>
      </c>
      <c r="F124790" t="s">
        <v>60</v>
      </c>
    </row>
    <row r="124791" spans="1:6" x14ac:dyDescent="0.3">
      <c r="A124791">
        <v>310425</v>
      </c>
      <c r="B124791" s="2">
        <v>44401.592016181232</v>
      </c>
      <c r="C124791">
        <v>310214</v>
      </c>
      <c r="D124791">
        <v>432277</v>
      </c>
      <c r="E124791">
        <v>14</v>
      </c>
      <c r="F124791" t="s">
        <v>60</v>
      </c>
    </row>
    <row r="124792" spans="1:6" x14ac:dyDescent="0.3">
      <c r="A124792">
        <v>313271</v>
      </c>
      <c r="B124792" s="2">
        <v>44402.060151982179</v>
      </c>
      <c r="C124792">
        <v>310214</v>
      </c>
      <c r="D124792">
        <v>92666</v>
      </c>
      <c r="E124792">
        <v>1</v>
      </c>
      <c r="F124792" t="s">
        <v>59</v>
      </c>
    </row>
    <row r="124793" spans="1:6" x14ac:dyDescent="0.3">
      <c r="A124793">
        <v>373150</v>
      </c>
      <c r="B124793" s="2">
        <v>44419.702048543688</v>
      </c>
      <c r="C124793">
        <v>310214</v>
      </c>
      <c r="D124793">
        <v>191893</v>
      </c>
      <c r="E124793">
        <v>16</v>
      </c>
      <c r="F124793" t="s">
        <v>59</v>
      </c>
    </row>
    <row r="124794" spans="1:6" x14ac:dyDescent="0.3">
      <c r="A124794">
        <v>384429</v>
      </c>
      <c r="B124794" s="2">
        <v>44422.833116504851</v>
      </c>
      <c r="C124794">
        <v>310214</v>
      </c>
      <c r="D124794">
        <v>351192</v>
      </c>
      <c r="E124794">
        <v>19</v>
      </c>
      <c r="F124794" t="s">
        <v>60</v>
      </c>
    </row>
    <row r="124795" spans="1:6" x14ac:dyDescent="0.3">
      <c r="A124795">
        <v>404070</v>
      </c>
      <c r="B124795" s="2">
        <v>44429.419263283184</v>
      </c>
      <c r="C124795">
        <v>310214</v>
      </c>
      <c r="D124795">
        <v>327633</v>
      </c>
      <c r="E124795">
        <v>10</v>
      </c>
      <c r="F124795" t="s">
        <v>60</v>
      </c>
    </row>
    <row r="124796" spans="1:6" x14ac:dyDescent="0.3">
      <c r="A124796">
        <v>414485</v>
      </c>
      <c r="B124796" s="2">
        <v>44432.583925566345</v>
      </c>
      <c r="C124796">
        <v>310214</v>
      </c>
      <c r="D124796">
        <v>410892</v>
      </c>
      <c r="E124796">
        <v>14</v>
      </c>
      <c r="F124796" t="s">
        <v>59</v>
      </c>
    </row>
    <row r="124797" spans="1:6" x14ac:dyDescent="0.3">
      <c r="A124797">
        <v>224105</v>
      </c>
      <c r="B124797" s="2">
        <v>44375.623569579293</v>
      </c>
      <c r="C124797">
        <v>310215</v>
      </c>
      <c r="D124797">
        <v>230507</v>
      </c>
      <c r="E124797">
        <v>14</v>
      </c>
      <c r="F124797" t="s">
        <v>59</v>
      </c>
    </row>
    <row r="124798" spans="1:6" x14ac:dyDescent="0.3">
      <c r="A124798">
        <v>258566</v>
      </c>
      <c r="B124798" s="2">
        <v>44386.680203883494</v>
      </c>
      <c r="C124798">
        <v>310215</v>
      </c>
      <c r="D124798">
        <v>258223</v>
      </c>
      <c r="E124798">
        <v>16</v>
      </c>
      <c r="F124798" t="s">
        <v>60</v>
      </c>
    </row>
    <row r="124799" spans="1:6" x14ac:dyDescent="0.3">
      <c r="A124799">
        <v>341292</v>
      </c>
      <c r="B124799" s="2">
        <v>44409.76920064725</v>
      </c>
      <c r="C124799">
        <v>310215</v>
      </c>
      <c r="D124799">
        <v>158978</v>
      </c>
      <c r="E124799">
        <v>18</v>
      </c>
      <c r="F124799" t="s">
        <v>59</v>
      </c>
    </row>
    <row r="124800" spans="1:6" x14ac:dyDescent="0.3">
      <c r="A124800">
        <v>375657</v>
      </c>
      <c r="B124800" s="2">
        <v>44420.668877022654</v>
      </c>
      <c r="C124800">
        <v>310215</v>
      </c>
      <c r="D124800">
        <v>250679</v>
      </c>
      <c r="E124800">
        <v>16</v>
      </c>
      <c r="F124800" t="s">
        <v>59</v>
      </c>
    </row>
    <row r="124801" spans="1:6" x14ac:dyDescent="0.3">
      <c r="A124801">
        <v>405318</v>
      </c>
      <c r="B124801" s="2">
        <v>44429.678585760521</v>
      </c>
      <c r="C124801">
        <v>310215</v>
      </c>
      <c r="D124801">
        <v>311670</v>
      </c>
      <c r="E124801">
        <v>16</v>
      </c>
      <c r="F124801" t="s">
        <v>60</v>
      </c>
    </row>
    <row r="124802" spans="1:6" x14ac:dyDescent="0.3">
      <c r="A124802">
        <v>410060</v>
      </c>
      <c r="B124802" s="2">
        <v>44430.753166295355</v>
      </c>
      <c r="C124802">
        <v>310215</v>
      </c>
      <c r="D124802">
        <v>347008</v>
      </c>
      <c r="E124802">
        <v>18</v>
      </c>
      <c r="F124802" t="s">
        <v>59</v>
      </c>
    </row>
    <row r="124803" spans="1:6" x14ac:dyDescent="0.3">
      <c r="A124803">
        <v>422983</v>
      </c>
      <c r="B124803" s="2">
        <v>44436.793472491911</v>
      </c>
      <c r="C124803">
        <v>310215</v>
      </c>
      <c r="D124803">
        <v>242428</v>
      </c>
      <c r="E124803">
        <v>19</v>
      </c>
      <c r="F124803" t="s">
        <v>60</v>
      </c>
    </row>
    <row r="124804" spans="1:6" x14ac:dyDescent="0.3">
      <c r="A124804">
        <v>106448</v>
      </c>
      <c r="B124804" s="2">
        <v>44342.622355987056</v>
      </c>
      <c r="C124804">
        <v>310292</v>
      </c>
      <c r="D124804">
        <v>65828</v>
      </c>
      <c r="E124804">
        <v>14</v>
      </c>
      <c r="F124804" t="s">
        <v>59</v>
      </c>
    </row>
    <row r="124805" spans="1:6" x14ac:dyDescent="0.3">
      <c r="A124805">
        <v>191604</v>
      </c>
      <c r="B124805" s="2">
        <v>44366.78740453074</v>
      </c>
      <c r="C124805">
        <v>310292</v>
      </c>
      <c r="D124805">
        <v>179296</v>
      </c>
      <c r="E124805">
        <v>18</v>
      </c>
      <c r="F124805" t="s">
        <v>60</v>
      </c>
    </row>
    <row r="124806" spans="1:6" x14ac:dyDescent="0.3">
      <c r="A124806">
        <v>219653</v>
      </c>
      <c r="B124806" s="2">
        <v>44374.489455854979</v>
      </c>
      <c r="C124806">
        <v>310292</v>
      </c>
      <c r="D124806">
        <v>242428</v>
      </c>
      <c r="E124806">
        <v>11</v>
      </c>
      <c r="F124806" t="s">
        <v>59</v>
      </c>
    </row>
    <row r="124807" spans="1:6" x14ac:dyDescent="0.3">
      <c r="A124807">
        <v>221382</v>
      </c>
      <c r="B124807" s="2">
        <v>44374.776940214237</v>
      </c>
      <c r="C124807">
        <v>310292</v>
      </c>
      <c r="D124807">
        <v>21760</v>
      </c>
      <c r="E124807">
        <v>18</v>
      </c>
      <c r="F124807" t="s">
        <v>59</v>
      </c>
    </row>
    <row r="124808" spans="1:6" x14ac:dyDescent="0.3">
      <c r="A124808">
        <v>222503</v>
      </c>
      <c r="B124808" s="2">
        <v>44374.931417475724</v>
      </c>
      <c r="C124808">
        <v>310292</v>
      </c>
      <c r="D124808">
        <v>182191</v>
      </c>
      <c r="E124808">
        <v>22</v>
      </c>
      <c r="F124808" t="s">
        <v>59</v>
      </c>
    </row>
    <row r="124809" spans="1:6" x14ac:dyDescent="0.3">
      <c r="A124809">
        <v>233808</v>
      </c>
      <c r="B124809" s="2">
        <v>44378.780932038833</v>
      </c>
      <c r="C124809">
        <v>310292</v>
      </c>
      <c r="D124809">
        <v>162833</v>
      </c>
      <c r="E124809">
        <v>18</v>
      </c>
      <c r="F124809" t="s">
        <v>59</v>
      </c>
    </row>
    <row r="124810" spans="1:6" x14ac:dyDescent="0.3">
      <c r="A124810">
        <v>278467</v>
      </c>
      <c r="B124810" s="2">
        <v>44391.92818122977</v>
      </c>
      <c r="C124810">
        <v>310292</v>
      </c>
      <c r="D124810">
        <v>411922</v>
      </c>
      <c r="E124810">
        <v>22</v>
      </c>
      <c r="F124810" t="s">
        <v>59</v>
      </c>
    </row>
    <row r="124811" spans="1:6" x14ac:dyDescent="0.3">
      <c r="A124811">
        <v>295417</v>
      </c>
      <c r="B124811" s="2">
        <v>44396.844038834948</v>
      </c>
      <c r="C124811">
        <v>310292</v>
      </c>
      <c r="D124811">
        <v>251150</v>
      </c>
      <c r="E124811">
        <v>20</v>
      </c>
      <c r="F124811" t="s">
        <v>59</v>
      </c>
    </row>
    <row r="124812" spans="1:6" x14ac:dyDescent="0.3">
      <c r="A124812">
        <v>338553</v>
      </c>
      <c r="B124812" s="2">
        <v>44409.189092684712</v>
      </c>
      <c r="C124812">
        <v>310292</v>
      </c>
      <c r="D124812">
        <v>158978</v>
      </c>
      <c r="E124812">
        <v>4</v>
      </c>
      <c r="F124812" t="s">
        <v>59</v>
      </c>
    </row>
    <row r="124813" spans="1:6" x14ac:dyDescent="0.3">
      <c r="A124813">
        <v>18199</v>
      </c>
      <c r="B124813" s="2">
        <v>44307.649055016183</v>
      </c>
      <c r="C124813">
        <v>310315</v>
      </c>
      <c r="D124813">
        <v>468237</v>
      </c>
      <c r="E124813">
        <v>15</v>
      </c>
      <c r="F124813" t="s">
        <v>59</v>
      </c>
    </row>
    <row r="124814" spans="1:6" x14ac:dyDescent="0.3">
      <c r="A124814">
        <v>221248</v>
      </c>
      <c r="B124814" s="2">
        <v>44374.765155339803</v>
      </c>
      <c r="C124814">
        <v>310330</v>
      </c>
      <c r="D124814">
        <v>230507</v>
      </c>
      <c r="E124814">
        <v>18</v>
      </c>
      <c r="F124814" t="s">
        <v>59</v>
      </c>
    </row>
    <row r="124815" spans="1:6" x14ac:dyDescent="0.3">
      <c r="A124815">
        <v>291766</v>
      </c>
      <c r="B124815" s="2">
        <v>44395.727652821435</v>
      </c>
      <c r="C124815">
        <v>310330</v>
      </c>
      <c r="D124815">
        <v>21760</v>
      </c>
      <c r="E124815">
        <v>17</v>
      </c>
      <c r="F124815" t="s">
        <v>59</v>
      </c>
    </row>
    <row r="124816" spans="1:6" x14ac:dyDescent="0.3">
      <c r="A124816">
        <v>314229</v>
      </c>
      <c r="B124816" s="2">
        <v>44402.451239482201</v>
      </c>
      <c r="C124816">
        <v>310330</v>
      </c>
      <c r="D124816">
        <v>411922</v>
      </c>
      <c r="E124816">
        <v>10</v>
      </c>
      <c r="F124816" t="s">
        <v>59</v>
      </c>
    </row>
    <row r="124817" spans="1:6" x14ac:dyDescent="0.3">
      <c r="A124817">
        <v>321247</v>
      </c>
      <c r="B124817" s="2">
        <v>44404.640559870553</v>
      </c>
      <c r="C124817">
        <v>310330</v>
      </c>
      <c r="D124817">
        <v>401945</v>
      </c>
      <c r="E124817">
        <v>15</v>
      </c>
      <c r="F124817" t="s">
        <v>59</v>
      </c>
    </row>
    <row r="124818" spans="1:6" x14ac:dyDescent="0.3">
      <c r="A124818">
        <v>340510</v>
      </c>
      <c r="B124818" s="2">
        <v>44409.66968608414</v>
      </c>
      <c r="C124818">
        <v>310330</v>
      </c>
      <c r="D124818">
        <v>378749</v>
      </c>
      <c r="E124818">
        <v>16</v>
      </c>
      <c r="F124818" t="s">
        <v>59</v>
      </c>
    </row>
    <row r="124819" spans="1:6" x14ac:dyDescent="0.3">
      <c r="A124819">
        <v>348443</v>
      </c>
      <c r="B124819" s="2">
        <v>44412.566126213591</v>
      </c>
      <c r="C124819">
        <v>310330</v>
      </c>
      <c r="D124819">
        <v>16029</v>
      </c>
      <c r="E124819">
        <v>13</v>
      </c>
      <c r="F124819" t="s">
        <v>59</v>
      </c>
    </row>
    <row r="124820" spans="1:6" x14ac:dyDescent="0.3">
      <c r="A124820">
        <v>372486</v>
      </c>
      <c r="B124820" s="2">
        <v>44419.559653721684</v>
      </c>
      <c r="C124820">
        <v>310330</v>
      </c>
      <c r="D124820">
        <v>250679</v>
      </c>
      <c r="E124820">
        <v>13</v>
      </c>
      <c r="F124820" t="s">
        <v>59</v>
      </c>
    </row>
    <row r="124821" spans="1:6" x14ac:dyDescent="0.3">
      <c r="A124821">
        <v>382965</v>
      </c>
      <c r="B124821" s="2">
        <v>44422.629233009706</v>
      </c>
      <c r="C124821">
        <v>310330</v>
      </c>
      <c r="D124821">
        <v>343712</v>
      </c>
      <c r="E124821">
        <v>15</v>
      </c>
      <c r="F124821" t="s">
        <v>60</v>
      </c>
    </row>
    <row r="124822" spans="1:6" x14ac:dyDescent="0.3">
      <c r="A124822">
        <v>386740</v>
      </c>
      <c r="B124822" s="2">
        <v>44423.553209021273</v>
      </c>
      <c r="C124822">
        <v>310330</v>
      </c>
      <c r="D124822">
        <v>60239</v>
      </c>
      <c r="E124822">
        <v>13</v>
      </c>
      <c r="F124822" t="s">
        <v>59</v>
      </c>
    </row>
    <row r="124823" spans="1:6" x14ac:dyDescent="0.3">
      <c r="A124823">
        <v>220703</v>
      </c>
      <c r="B124823" s="2">
        <v>44374.659474471264</v>
      </c>
      <c r="C124823">
        <v>310339</v>
      </c>
      <c r="D124823">
        <v>165492</v>
      </c>
      <c r="E124823">
        <v>15</v>
      </c>
      <c r="F124823" t="s">
        <v>59</v>
      </c>
    </row>
    <row r="124824" spans="1:6" x14ac:dyDescent="0.3">
      <c r="A124824">
        <v>239041</v>
      </c>
      <c r="B124824" s="2">
        <v>44380.238051779939</v>
      </c>
      <c r="C124824">
        <v>310339</v>
      </c>
      <c r="D124824">
        <v>433247</v>
      </c>
      <c r="E124824">
        <v>5</v>
      </c>
      <c r="F124824" t="s">
        <v>60</v>
      </c>
    </row>
    <row r="124825" spans="1:6" x14ac:dyDescent="0.3">
      <c r="A124825">
        <v>290208</v>
      </c>
      <c r="B124825" s="2">
        <v>44395.191126213598</v>
      </c>
      <c r="C124825">
        <v>310339</v>
      </c>
      <c r="D124825">
        <v>4316</v>
      </c>
      <c r="E124825">
        <v>4</v>
      </c>
      <c r="F124825" t="s">
        <v>59</v>
      </c>
    </row>
    <row r="124826" spans="1:6" x14ac:dyDescent="0.3">
      <c r="A124826">
        <v>317004</v>
      </c>
      <c r="B124826" s="2">
        <v>44402.917663430424</v>
      </c>
      <c r="C124826">
        <v>310339</v>
      </c>
      <c r="D124826">
        <v>125262</v>
      </c>
      <c r="E124826">
        <v>22</v>
      </c>
      <c r="F124826" t="s">
        <v>59</v>
      </c>
    </row>
    <row r="124827" spans="1:6" x14ac:dyDescent="0.3">
      <c r="A124827">
        <v>19991</v>
      </c>
      <c r="B124827" s="2">
        <v>44308.669281553397</v>
      </c>
      <c r="C124827">
        <v>310361</v>
      </c>
      <c r="D124827">
        <v>411922</v>
      </c>
      <c r="E124827">
        <v>16</v>
      </c>
      <c r="F124827" t="s">
        <v>59</v>
      </c>
    </row>
    <row r="124828" spans="1:6" x14ac:dyDescent="0.3">
      <c r="A124828">
        <v>40907</v>
      </c>
      <c r="B124828" s="2">
        <v>44318.048890652179</v>
      </c>
      <c r="C124828">
        <v>310361</v>
      </c>
      <c r="D124828">
        <v>40049</v>
      </c>
      <c r="E124828">
        <v>1</v>
      </c>
      <c r="F124828" t="s">
        <v>59</v>
      </c>
    </row>
    <row r="124829" spans="1:6" x14ac:dyDescent="0.3">
      <c r="A124829">
        <v>70684</v>
      </c>
      <c r="B124829" s="2">
        <v>44330.714588996758</v>
      </c>
      <c r="C124829">
        <v>310361</v>
      </c>
      <c r="D124829">
        <v>122902</v>
      </c>
      <c r="E124829">
        <v>17</v>
      </c>
      <c r="F124829" t="s">
        <v>60</v>
      </c>
    </row>
    <row r="124830" spans="1:6" x14ac:dyDescent="0.3">
      <c r="A124830">
        <v>108264</v>
      </c>
      <c r="B124830" s="2">
        <v>44342.937889967638</v>
      </c>
      <c r="C124830">
        <v>310361</v>
      </c>
      <c r="D124830">
        <v>323760</v>
      </c>
      <c r="E124830">
        <v>22</v>
      </c>
      <c r="F124830" t="s">
        <v>59</v>
      </c>
    </row>
    <row r="124831" spans="1:6" x14ac:dyDescent="0.3">
      <c r="A124831">
        <v>112897</v>
      </c>
      <c r="B124831" s="2">
        <v>44344.678990291257</v>
      </c>
      <c r="C124831">
        <v>310361</v>
      </c>
      <c r="D124831">
        <v>324893</v>
      </c>
      <c r="E124831">
        <v>16</v>
      </c>
      <c r="F124831" t="s">
        <v>60</v>
      </c>
    </row>
    <row r="124832" spans="1:6" x14ac:dyDescent="0.3">
      <c r="A124832">
        <v>118494</v>
      </c>
      <c r="B124832" s="2">
        <v>44345.688699029124</v>
      </c>
      <c r="C124832">
        <v>310361</v>
      </c>
      <c r="D124832">
        <v>5151</v>
      </c>
      <c r="E124832">
        <v>16</v>
      </c>
      <c r="F124832" t="s">
        <v>60</v>
      </c>
    </row>
    <row r="124833" spans="1:6" x14ac:dyDescent="0.3">
      <c r="A124833">
        <v>124000</v>
      </c>
      <c r="B124833" s="2">
        <v>44346.7760776699</v>
      </c>
      <c r="C124833">
        <v>310361</v>
      </c>
      <c r="D124833">
        <v>198073</v>
      </c>
      <c r="E124833">
        <v>18</v>
      </c>
      <c r="F124833" t="s">
        <v>59</v>
      </c>
    </row>
    <row r="124834" spans="1:6" x14ac:dyDescent="0.3">
      <c r="A124834">
        <v>163563</v>
      </c>
      <c r="B124834" s="2">
        <v>44359.059633167519</v>
      </c>
      <c r="C124834">
        <v>310361</v>
      </c>
      <c r="D124834">
        <v>6790</v>
      </c>
      <c r="E124834">
        <v>1</v>
      </c>
      <c r="F124834" t="s">
        <v>60</v>
      </c>
    </row>
    <row r="124835" spans="1:6" x14ac:dyDescent="0.3">
      <c r="A124835">
        <v>175192</v>
      </c>
      <c r="B124835" s="2">
        <v>44361.874783171515</v>
      </c>
      <c r="C124835">
        <v>310361</v>
      </c>
      <c r="D124835">
        <v>420674</v>
      </c>
      <c r="E124835">
        <v>20</v>
      </c>
      <c r="F124835" t="s">
        <v>59</v>
      </c>
    </row>
    <row r="124836" spans="1:6" x14ac:dyDescent="0.3">
      <c r="A124836">
        <v>188300</v>
      </c>
      <c r="B124836" s="2">
        <v>44366.045716727196</v>
      </c>
      <c r="C124836">
        <v>310361</v>
      </c>
      <c r="D124836">
        <v>469849</v>
      </c>
      <c r="E124836">
        <v>1</v>
      </c>
      <c r="F124836" t="s">
        <v>60</v>
      </c>
    </row>
    <row r="124837" spans="1:6" x14ac:dyDescent="0.3">
      <c r="A124837">
        <v>204183</v>
      </c>
      <c r="B124837" s="2">
        <v>44370.577048543688</v>
      </c>
      <c r="C124837">
        <v>310361</v>
      </c>
      <c r="D124837">
        <v>95062</v>
      </c>
      <c r="E124837">
        <v>13</v>
      </c>
      <c r="F124837" t="s">
        <v>59</v>
      </c>
    </row>
    <row r="124838" spans="1:6" x14ac:dyDescent="0.3">
      <c r="A124838">
        <v>230628</v>
      </c>
      <c r="B124838" s="2">
        <v>44377.716207119738</v>
      </c>
      <c r="C124838">
        <v>310361</v>
      </c>
      <c r="D124838">
        <v>397390</v>
      </c>
      <c r="E124838">
        <v>17</v>
      </c>
      <c r="F124838" t="s">
        <v>59</v>
      </c>
    </row>
    <row r="124839" spans="1:6" x14ac:dyDescent="0.3">
      <c r="A124839">
        <v>265111</v>
      </c>
      <c r="B124839" s="2">
        <v>44387.879637540449</v>
      </c>
      <c r="C124839">
        <v>310361</v>
      </c>
      <c r="D124839">
        <v>112334</v>
      </c>
      <c r="E124839">
        <v>21</v>
      </c>
      <c r="F124839" t="s">
        <v>60</v>
      </c>
    </row>
    <row r="124840" spans="1:6" x14ac:dyDescent="0.3">
      <c r="A124840">
        <v>350664</v>
      </c>
      <c r="B124840" s="2">
        <v>44412.937889967638</v>
      </c>
      <c r="C124840">
        <v>310361</v>
      </c>
      <c r="D124840">
        <v>182191</v>
      </c>
      <c r="E124840">
        <v>22</v>
      </c>
      <c r="F124840" t="s">
        <v>59</v>
      </c>
    </row>
    <row r="124841" spans="1:6" x14ac:dyDescent="0.3">
      <c r="A124841">
        <v>385174</v>
      </c>
      <c r="B124841" s="2">
        <v>44422.963530381174</v>
      </c>
      <c r="C124841">
        <v>310361</v>
      </c>
      <c r="D124841">
        <v>112504</v>
      </c>
      <c r="E124841">
        <v>23</v>
      </c>
      <c r="F124841" t="s">
        <v>60</v>
      </c>
    </row>
    <row r="124842" spans="1:6" x14ac:dyDescent="0.3">
      <c r="A124842">
        <v>386720</v>
      </c>
      <c r="B124842" s="2">
        <v>44423.547922330094</v>
      </c>
      <c r="C124842">
        <v>310361</v>
      </c>
      <c r="D124842">
        <v>450933</v>
      </c>
      <c r="E124842">
        <v>13</v>
      </c>
      <c r="F124842" t="s">
        <v>59</v>
      </c>
    </row>
    <row r="124843" spans="1:6" x14ac:dyDescent="0.3">
      <c r="A124843">
        <v>387419</v>
      </c>
      <c r="B124843" s="2">
        <v>44423.678990291257</v>
      </c>
      <c r="C124843">
        <v>310361</v>
      </c>
      <c r="D124843">
        <v>250679</v>
      </c>
      <c r="E124843">
        <v>16</v>
      </c>
      <c r="F124843" t="s">
        <v>59</v>
      </c>
    </row>
    <row r="124844" spans="1:6" x14ac:dyDescent="0.3">
      <c r="A124844">
        <v>411822</v>
      </c>
      <c r="B124844" s="2">
        <v>44431.531666666662</v>
      </c>
      <c r="C124844">
        <v>310361</v>
      </c>
      <c r="D124844">
        <v>158978</v>
      </c>
      <c r="E124844">
        <v>12</v>
      </c>
      <c r="F124844" t="s">
        <v>59</v>
      </c>
    </row>
    <row r="124845" spans="1:6" x14ac:dyDescent="0.3">
      <c r="A124845">
        <v>417107</v>
      </c>
      <c r="B124845" s="2">
        <v>44433.716207119738</v>
      </c>
      <c r="C124845">
        <v>310361</v>
      </c>
      <c r="D124845">
        <v>84062</v>
      </c>
      <c r="E124845">
        <v>17</v>
      </c>
      <c r="F124845" t="s">
        <v>59</v>
      </c>
    </row>
    <row r="124846" spans="1:6" x14ac:dyDescent="0.3">
      <c r="A124846">
        <v>152556</v>
      </c>
      <c r="B124846" s="2">
        <v>44355.806822006467</v>
      </c>
      <c r="C124846">
        <v>310393</v>
      </c>
      <c r="D124846">
        <v>318424</v>
      </c>
      <c r="E124846">
        <v>19</v>
      </c>
      <c r="F124846" t="s">
        <v>59</v>
      </c>
    </row>
    <row r="124847" spans="1:6" x14ac:dyDescent="0.3">
      <c r="A124847">
        <v>163692</v>
      </c>
      <c r="B124847" s="2">
        <v>44359.122043519397</v>
      </c>
      <c r="C124847">
        <v>310393</v>
      </c>
      <c r="D124847">
        <v>225748</v>
      </c>
      <c r="E124847">
        <v>2</v>
      </c>
      <c r="F124847" t="s">
        <v>60</v>
      </c>
    </row>
    <row r="124848" spans="1:6" x14ac:dyDescent="0.3">
      <c r="A124848">
        <v>172309</v>
      </c>
      <c r="B124848" s="2">
        <v>44360.847275080901</v>
      </c>
      <c r="C124848">
        <v>310393</v>
      </c>
      <c r="D124848">
        <v>208822</v>
      </c>
      <c r="E124848">
        <v>20</v>
      </c>
      <c r="F124848" t="s">
        <v>59</v>
      </c>
    </row>
    <row r="124849" spans="1:6" x14ac:dyDescent="0.3">
      <c r="A124849">
        <v>211948</v>
      </c>
      <c r="B124849" s="2">
        <v>44372.722679611645</v>
      </c>
      <c r="C124849">
        <v>310393</v>
      </c>
      <c r="D124849">
        <v>351192</v>
      </c>
      <c r="E124849">
        <v>17</v>
      </c>
      <c r="F124849" t="s">
        <v>60</v>
      </c>
    </row>
    <row r="124850" spans="1:6" x14ac:dyDescent="0.3">
      <c r="A124850">
        <v>226609</v>
      </c>
      <c r="B124850" s="2">
        <v>44376.526886731386</v>
      </c>
      <c r="C124850">
        <v>310393</v>
      </c>
      <c r="D124850">
        <v>379466</v>
      </c>
      <c r="E124850">
        <v>12</v>
      </c>
      <c r="F124850" t="s">
        <v>59</v>
      </c>
    </row>
    <row r="124851" spans="1:6" x14ac:dyDescent="0.3">
      <c r="A124851">
        <v>263487</v>
      </c>
      <c r="B124851" s="2">
        <v>44387.685462783171</v>
      </c>
      <c r="C124851">
        <v>310393</v>
      </c>
      <c r="D124851">
        <v>347008</v>
      </c>
      <c r="E124851">
        <v>16</v>
      </c>
      <c r="F124851" t="s">
        <v>60</v>
      </c>
    </row>
    <row r="124852" spans="1:6" x14ac:dyDescent="0.3">
      <c r="A124852">
        <v>317851</v>
      </c>
      <c r="B124852" s="2">
        <v>44403.396666666667</v>
      </c>
      <c r="C124852">
        <v>310393</v>
      </c>
      <c r="D124852">
        <v>311565</v>
      </c>
      <c r="E124852">
        <v>9</v>
      </c>
      <c r="F124852" t="s">
        <v>59</v>
      </c>
    </row>
    <row r="124853" spans="1:6" x14ac:dyDescent="0.3">
      <c r="A124853">
        <v>329416</v>
      </c>
      <c r="B124853" s="2">
        <v>44407.526886731386</v>
      </c>
      <c r="C124853">
        <v>310393</v>
      </c>
      <c r="D124853">
        <v>397390</v>
      </c>
      <c r="E124853">
        <v>12</v>
      </c>
      <c r="F124853" t="s">
        <v>60</v>
      </c>
    </row>
    <row r="124854" spans="1:6" x14ac:dyDescent="0.3">
      <c r="A124854">
        <v>381571</v>
      </c>
      <c r="B124854" s="2">
        <v>44422.279666666662</v>
      </c>
      <c r="C124854">
        <v>310393</v>
      </c>
      <c r="D124854">
        <v>457493</v>
      </c>
      <c r="E124854">
        <v>6</v>
      </c>
      <c r="F124854" t="s">
        <v>60</v>
      </c>
    </row>
    <row r="124855" spans="1:6" x14ac:dyDescent="0.3">
      <c r="A124855">
        <v>387320</v>
      </c>
      <c r="B124855" s="2">
        <v>44423.666045307444</v>
      </c>
      <c r="C124855">
        <v>310393</v>
      </c>
      <c r="D124855">
        <v>108086</v>
      </c>
      <c r="E124855">
        <v>15</v>
      </c>
      <c r="F124855" t="s">
        <v>59</v>
      </c>
    </row>
    <row r="124856" spans="1:6" x14ac:dyDescent="0.3">
      <c r="A124856">
        <v>390041</v>
      </c>
      <c r="B124856" s="2">
        <v>44424.625592233009</v>
      </c>
      <c r="C124856">
        <v>310393</v>
      </c>
      <c r="D124856">
        <v>43842</v>
      </c>
      <c r="E124856">
        <v>15</v>
      </c>
      <c r="F124856" t="s">
        <v>59</v>
      </c>
    </row>
    <row r="124857" spans="1:6" x14ac:dyDescent="0.3">
      <c r="A124857">
        <v>36520</v>
      </c>
      <c r="B124857" s="2">
        <v>44316.703262135918</v>
      </c>
      <c r="C124857">
        <v>310404</v>
      </c>
      <c r="D124857">
        <v>214389</v>
      </c>
      <c r="E124857">
        <v>16</v>
      </c>
      <c r="F124857" t="s">
        <v>60</v>
      </c>
    </row>
    <row r="124858" spans="1:6" x14ac:dyDescent="0.3">
      <c r="A124858">
        <v>42025</v>
      </c>
      <c r="B124858" s="2">
        <v>44318.612647249189</v>
      </c>
      <c r="C124858">
        <v>310404</v>
      </c>
      <c r="D124858">
        <v>238798</v>
      </c>
      <c r="E124858">
        <v>14</v>
      </c>
      <c r="F124858" t="s">
        <v>59</v>
      </c>
    </row>
    <row r="124859" spans="1:6" x14ac:dyDescent="0.3">
      <c r="A124859">
        <v>43426</v>
      </c>
      <c r="B124859" s="2">
        <v>44318.882873786402</v>
      </c>
      <c r="C124859">
        <v>310404</v>
      </c>
      <c r="D124859">
        <v>137670</v>
      </c>
      <c r="E124859">
        <v>21</v>
      </c>
      <c r="F124859" t="s">
        <v>59</v>
      </c>
    </row>
    <row r="124860" spans="1:6" x14ac:dyDescent="0.3">
      <c r="A124860">
        <v>56199</v>
      </c>
      <c r="B124860" s="2">
        <v>44324.78740453074</v>
      </c>
      <c r="C124860">
        <v>310404</v>
      </c>
      <c r="D124860">
        <v>471018</v>
      </c>
      <c r="E124860">
        <v>18</v>
      </c>
      <c r="F124860" t="s">
        <v>60</v>
      </c>
    </row>
    <row r="124861" spans="1:6" x14ac:dyDescent="0.3">
      <c r="A124861">
        <v>63755</v>
      </c>
      <c r="B124861" s="2">
        <v>44327.755042071192</v>
      </c>
      <c r="C124861">
        <v>310404</v>
      </c>
      <c r="D124861">
        <v>230507</v>
      </c>
      <c r="E124861">
        <v>18</v>
      </c>
      <c r="F124861" t="s">
        <v>59</v>
      </c>
    </row>
    <row r="124862" spans="1:6" x14ac:dyDescent="0.3">
      <c r="A124862">
        <v>72361</v>
      </c>
      <c r="B124862" s="2">
        <v>44331.045666666665</v>
      </c>
      <c r="C124862">
        <v>310404</v>
      </c>
      <c r="D124862">
        <v>341081</v>
      </c>
      <c r="E124862">
        <v>1</v>
      </c>
      <c r="F124862" t="s">
        <v>60</v>
      </c>
    </row>
    <row r="124863" spans="1:6" x14ac:dyDescent="0.3">
      <c r="A124863">
        <v>74740</v>
      </c>
      <c r="B124863" s="2">
        <v>44331.744438001646</v>
      </c>
      <c r="C124863">
        <v>310404</v>
      </c>
      <c r="D124863">
        <v>304128</v>
      </c>
      <c r="E124863">
        <v>17</v>
      </c>
      <c r="F124863" t="s">
        <v>60</v>
      </c>
    </row>
    <row r="124864" spans="1:6" x14ac:dyDescent="0.3">
      <c r="A124864">
        <v>224954</v>
      </c>
      <c r="B124864" s="2">
        <v>44375.819362459551</v>
      </c>
      <c r="C124864">
        <v>310458</v>
      </c>
      <c r="D124864">
        <v>411922</v>
      </c>
      <c r="E124864">
        <v>19</v>
      </c>
      <c r="F124864" t="s">
        <v>59</v>
      </c>
    </row>
    <row r="124865" spans="1:6" x14ac:dyDescent="0.3">
      <c r="A124865">
        <v>233258</v>
      </c>
      <c r="B124865" s="2">
        <v>44378.688294498381</v>
      </c>
      <c r="C124865">
        <v>310458</v>
      </c>
      <c r="D124865">
        <v>105200</v>
      </c>
      <c r="E124865">
        <v>16</v>
      </c>
      <c r="F124865" t="s">
        <v>59</v>
      </c>
    </row>
    <row r="124866" spans="1:6" x14ac:dyDescent="0.3">
      <c r="A124866">
        <v>246209</v>
      </c>
      <c r="B124866" s="2">
        <v>44381.811609241005</v>
      </c>
      <c r="C124866">
        <v>310458</v>
      </c>
      <c r="D124866">
        <v>353381</v>
      </c>
      <c r="E124866">
        <v>19</v>
      </c>
      <c r="F124866" t="s">
        <v>59</v>
      </c>
    </row>
    <row r="124867" spans="1:6" x14ac:dyDescent="0.3">
      <c r="A124867">
        <v>267597</v>
      </c>
      <c r="B124867" s="2">
        <v>44388.638132686086</v>
      </c>
      <c r="C124867">
        <v>310458</v>
      </c>
      <c r="D124867">
        <v>80726</v>
      </c>
      <c r="E124867">
        <v>15</v>
      </c>
      <c r="F124867" t="s">
        <v>59</v>
      </c>
    </row>
    <row r="124868" spans="1:6" x14ac:dyDescent="0.3">
      <c r="A124868">
        <v>310778</v>
      </c>
      <c r="B124868" s="2">
        <v>44401.655932038841</v>
      </c>
      <c r="C124868">
        <v>310458</v>
      </c>
      <c r="D124868">
        <v>158978</v>
      </c>
      <c r="E124868">
        <v>15</v>
      </c>
      <c r="F124868" t="s">
        <v>60</v>
      </c>
    </row>
    <row r="124869" spans="1:6" x14ac:dyDescent="0.3">
      <c r="A124869">
        <v>335793</v>
      </c>
      <c r="B124869" s="2">
        <v>44408.70888393811</v>
      </c>
      <c r="C124869">
        <v>310458</v>
      </c>
      <c r="D124869">
        <v>347393</v>
      </c>
      <c r="E124869">
        <v>17</v>
      </c>
      <c r="F124869" t="s">
        <v>60</v>
      </c>
    </row>
    <row r="124870" spans="1:6" x14ac:dyDescent="0.3">
      <c r="A124870">
        <v>338610</v>
      </c>
      <c r="B124870" s="2">
        <v>44409.202307199317</v>
      </c>
      <c r="C124870">
        <v>310458</v>
      </c>
      <c r="D124870">
        <v>194230</v>
      </c>
      <c r="E124870">
        <v>4</v>
      </c>
      <c r="F124870" t="s">
        <v>59</v>
      </c>
    </row>
    <row r="124871" spans="1:6" x14ac:dyDescent="0.3">
      <c r="A124871">
        <v>408407</v>
      </c>
      <c r="B124871" s="2">
        <v>44430.484411003235</v>
      </c>
      <c r="C124871">
        <v>310458</v>
      </c>
      <c r="D124871">
        <v>258219</v>
      </c>
      <c r="E124871">
        <v>11</v>
      </c>
      <c r="F124871" t="s">
        <v>59</v>
      </c>
    </row>
    <row r="124872" spans="1:6" x14ac:dyDescent="0.3">
      <c r="A124872">
        <v>32663</v>
      </c>
      <c r="B124872" s="2">
        <v>44314.918067961167</v>
      </c>
      <c r="C124872">
        <v>310474</v>
      </c>
      <c r="D124872">
        <v>111368</v>
      </c>
      <c r="E124872">
        <v>22</v>
      </c>
      <c r="F124872" t="s">
        <v>59</v>
      </c>
    </row>
    <row r="124873" spans="1:6" x14ac:dyDescent="0.3">
      <c r="A124873">
        <v>38989</v>
      </c>
      <c r="B124873" s="2">
        <v>44317.521627831717</v>
      </c>
      <c r="C124873">
        <v>310474</v>
      </c>
      <c r="D124873">
        <v>250679</v>
      </c>
      <c r="E124873">
        <v>12</v>
      </c>
      <c r="F124873" t="s">
        <v>60</v>
      </c>
    </row>
    <row r="124874" spans="1:6" x14ac:dyDescent="0.3">
      <c r="A124874">
        <v>45396</v>
      </c>
      <c r="B124874" s="2">
        <v>44319.835543689325</v>
      </c>
      <c r="C124874">
        <v>310474</v>
      </c>
      <c r="D124874">
        <v>8805</v>
      </c>
      <c r="E124874">
        <v>20</v>
      </c>
      <c r="F124874" t="s">
        <v>59</v>
      </c>
    </row>
    <row r="124875" spans="1:6" x14ac:dyDescent="0.3">
      <c r="A124875">
        <v>53719</v>
      </c>
      <c r="B124875" s="2">
        <v>44323.926158576054</v>
      </c>
      <c r="C124875">
        <v>310474</v>
      </c>
      <c r="D124875">
        <v>157711</v>
      </c>
      <c r="E124875">
        <v>22</v>
      </c>
      <c r="F124875" t="s">
        <v>60</v>
      </c>
    </row>
    <row r="124876" spans="1:6" x14ac:dyDescent="0.3">
      <c r="A124876">
        <v>59236</v>
      </c>
      <c r="B124876" s="2">
        <v>44325.765190588092</v>
      </c>
      <c r="C124876">
        <v>310474</v>
      </c>
      <c r="D124876">
        <v>411922</v>
      </c>
      <c r="E124876">
        <v>18</v>
      </c>
      <c r="F124876" t="s">
        <v>59</v>
      </c>
    </row>
    <row r="124877" spans="1:6" x14ac:dyDescent="0.3">
      <c r="A124877">
        <v>94038</v>
      </c>
      <c r="B124877" s="2">
        <v>44338.570635090182</v>
      </c>
      <c r="C124877">
        <v>310474</v>
      </c>
      <c r="D124877">
        <v>43697</v>
      </c>
      <c r="E124877">
        <v>13</v>
      </c>
      <c r="F124877" t="s">
        <v>60</v>
      </c>
    </row>
    <row r="124878" spans="1:6" x14ac:dyDescent="0.3">
      <c r="A124878">
        <v>213875</v>
      </c>
      <c r="B124878" s="2">
        <v>44373.231</v>
      </c>
      <c r="C124878">
        <v>310476</v>
      </c>
      <c r="D124878">
        <v>136029</v>
      </c>
      <c r="E124878">
        <v>5</v>
      </c>
      <c r="F124878" t="s">
        <v>60</v>
      </c>
    </row>
    <row r="124879" spans="1:6" x14ac:dyDescent="0.3">
      <c r="A124879">
        <v>284867</v>
      </c>
      <c r="B124879" s="2">
        <v>44393.903100323623</v>
      </c>
      <c r="C124879">
        <v>310476</v>
      </c>
      <c r="D124879">
        <v>143150</v>
      </c>
      <c r="E124879">
        <v>21</v>
      </c>
      <c r="F124879" t="s">
        <v>60</v>
      </c>
    </row>
    <row r="124880" spans="1:6" x14ac:dyDescent="0.3">
      <c r="A124880">
        <v>306330</v>
      </c>
      <c r="B124880" s="2">
        <v>44400.64581877023</v>
      </c>
      <c r="C124880">
        <v>310476</v>
      </c>
      <c r="D124880">
        <v>118549</v>
      </c>
      <c r="E124880">
        <v>15</v>
      </c>
      <c r="F124880" t="s">
        <v>60</v>
      </c>
    </row>
    <row r="124881" spans="1:6" x14ac:dyDescent="0.3">
      <c r="A124881">
        <v>310802</v>
      </c>
      <c r="B124881" s="2">
        <v>44401.665236245957</v>
      </c>
      <c r="C124881">
        <v>310476</v>
      </c>
      <c r="D124881">
        <v>104958</v>
      </c>
      <c r="E124881">
        <v>15</v>
      </c>
      <c r="F124881" t="s">
        <v>60</v>
      </c>
    </row>
    <row r="124882" spans="1:6" x14ac:dyDescent="0.3">
      <c r="A124882">
        <v>320925</v>
      </c>
      <c r="B124882" s="2">
        <v>44404.582711974108</v>
      </c>
      <c r="C124882">
        <v>310476</v>
      </c>
      <c r="D124882">
        <v>347008</v>
      </c>
      <c r="E124882">
        <v>13</v>
      </c>
      <c r="F124882" t="s">
        <v>59</v>
      </c>
    </row>
    <row r="124883" spans="1:6" x14ac:dyDescent="0.3">
      <c r="A124883">
        <v>276826</v>
      </c>
      <c r="B124883" s="2">
        <v>44391.64136893204</v>
      </c>
      <c r="C124883">
        <v>310561</v>
      </c>
      <c r="D124883">
        <v>153893</v>
      </c>
      <c r="E124883">
        <v>15</v>
      </c>
      <c r="F124883" t="s">
        <v>59</v>
      </c>
    </row>
    <row r="124884" spans="1:6" x14ac:dyDescent="0.3">
      <c r="A124884">
        <v>301438</v>
      </c>
      <c r="B124884" s="2">
        <v>44398.89865048544</v>
      </c>
      <c r="C124884">
        <v>310561</v>
      </c>
      <c r="D124884">
        <v>266896</v>
      </c>
      <c r="E124884">
        <v>21</v>
      </c>
      <c r="F124884" t="s">
        <v>59</v>
      </c>
    </row>
    <row r="124885" spans="1:6" x14ac:dyDescent="0.3">
      <c r="A124885">
        <v>320442</v>
      </c>
      <c r="B124885" s="2">
        <v>44403.955284789648</v>
      </c>
      <c r="C124885">
        <v>310561</v>
      </c>
      <c r="D124885">
        <v>250679</v>
      </c>
      <c r="E124885">
        <v>22</v>
      </c>
      <c r="F124885" t="s">
        <v>59</v>
      </c>
    </row>
    <row r="124886" spans="1:6" x14ac:dyDescent="0.3">
      <c r="A124886">
        <v>336806</v>
      </c>
      <c r="B124886" s="2">
        <v>44408.825834951458</v>
      </c>
      <c r="C124886">
        <v>310561</v>
      </c>
      <c r="D124886">
        <v>336965</v>
      </c>
      <c r="E124886">
        <v>19</v>
      </c>
      <c r="F124886" t="s">
        <v>60</v>
      </c>
    </row>
    <row r="124887" spans="1:6" x14ac:dyDescent="0.3">
      <c r="A124887">
        <v>349438</v>
      </c>
      <c r="B124887" s="2">
        <v>44412.741692556636</v>
      </c>
      <c r="C124887">
        <v>310561</v>
      </c>
      <c r="D124887">
        <v>122902</v>
      </c>
      <c r="E124887">
        <v>17</v>
      </c>
      <c r="F124887" t="s">
        <v>59</v>
      </c>
    </row>
    <row r="124888" spans="1:6" x14ac:dyDescent="0.3">
      <c r="A124888">
        <v>376468</v>
      </c>
      <c r="B124888" s="2">
        <v>44420.824216828478</v>
      </c>
      <c r="C124888">
        <v>310561</v>
      </c>
      <c r="D124888">
        <v>394154</v>
      </c>
      <c r="E124888">
        <v>19</v>
      </c>
      <c r="F124888" t="s">
        <v>59</v>
      </c>
    </row>
    <row r="124889" spans="1:6" x14ac:dyDescent="0.3">
      <c r="A124889">
        <v>411759</v>
      </c>
      <c r="B124889" s="2">
        <v>44431.498333333337</v>
      </c>
      <c r="C124889">
        <v>310561</v>
      </c>
      <c r="D124889">
        <v>411922</v>
      </c>
      <c r="E124889">
        <v>11</v>
      </c>
      <c r="F124889" t="s">
        <v>59</v>
      </c>
    </row>
    <row r="124890" spans="1:6" x14ac:dyDescent="0.3">
      <c r="A124890">
        <v>107589</v>
      </c>
      <c r="B124890" s="2">
        <v>44342.805203883494</v>
      </c>
      <c r="C124890">
        <v>310568</v>
      </c>
      <c r="D124890">
        <v>88047</v>
      </c>
      <c r="E124890">
        <v>19</v>
      </c>
      <c r="F124890" t="s">
        <v>59</v>
      </c>
    </row>
    <row r="124891" spans="1:6" x14ac:dyDescent="0.3">
      <c r="A124891">
        <v>126795</v>
      </c>
      <c r="B124891" s="2">
        <v>44347.667663430417</v>
      </c>
      <c r="C124891">
        <v>310568</v>
      </c>
      <c r="D124891">
        <v>148495</v>
      </c>
      <c r="E124891">
        <v>16</v>
      </c>
      <c r="F124891" t="s">
        <v>59</v>
      </c>
    </row>
    <row r="124892" spans="1:6" x14ac:dyDescent="0.3">
      <c r="A124892">
        <v>160836</v>
      </c>
      <c r="B124892" s="2">
        <v>44358.664427184463</v>
      </c>
      <c r="C124892">
        <v>310568</v>
      </c>
      <c r="D124892">
        <v>35970</v>
      </c>
      <c r="E124892">
        <v>15</v>
      </c>
      <c r="F124892" t="s">
        <v>60</v>
      </c>
    </row>
    <row r="124893" spans="1:6" x14ac:dyDescent="0.3">
      <c r="A124893">
        <v>173680</v>
      </c>
      <c r="B124893" s="2">
        <v>44361.622355987056</v>
      </c>
      <c r="C124893">
        <v>310568</v>
      </c>
      <c r="D124893">
        <v>52197</v>
      </c>
      <c r="E124893">
        <v>14</v>
      </c>
      <c r="F124893" t="s">
        <v>59</v>
      </c>
    </row>
    <row r="124894" spans="1:6" x14ac:dyDescent="0.3">
      <c r="A124894">
        <v>176352</v>
      </c>
      <c r="B124894" s="2">
        <v>44362.635300970869</v>
      </c>
      <c r="C124894">
        <v>310568</v>
      </c>
      <c r="D124894">
        <v>467346</v>
      </c>
      <c r="E124894">
        <v>15</v>
      </c>
      <c r="F124894" t="s">
        <v>59</v>
      </c>
    </row>
    <row r="124895" spans="1:6" x14ac:dyDescent="0.3">
      <c r="A124895">
        <v>190147</v>
      </c>
      <c r="B124895" s="2">
        <v>44366.609411003235</v>
      </c>
      <c r="C124895">
        <v>310568</v>
      </c>
      <c r="D124895">
        <v>294042</v>
      </c>
      <c r="E124895">
        <v>14</v>
      </c>
      <c r="F124895" t="s">
        <v>60</v>
      </c>
    </row>
    <row r="124896" spans="1:6" x14ac:dyDescent="0.3">
      <c r="A124896">
        <v>193093</v>
      </c>
      <c r="B124896" s="2">
        <v>44367.06717123936</v>
      </c>
      <c r="C124896">
        <v>310568</v>
      </c>
      <c r="D124896">
        <v>230507</v>
      </c>
      <c r="E124896">
        <v>1</v>
      </c>
      <c r="F124896" t="s">
        <v>59</v>
      </c>
    </row>
    <row r="124897" spans="1:6" x14ac:dyDescent="0.3">
      <c r="A124897">
        <v>232247</v>
      </c>
      <c r="B124897" s="2">
        <v>44377.973488673138</v>
      </c>
      <c r="C124897">
        <v>310616</v>
      </c>
      <c r="D124897">
        <v>445443</v>
      </c>
      <c r="E124897">
        <v>23</v>
      </c>
      <c r="F124897" t="s">
        <v>59</v>
      </c>
    </row>
    <row r="124898" spans="1:6" x14ac:dyDescent="0.3">
      <c r="A124898">
        <v>249795</v>
      </c>
      <c r="B124898" s="2">
        <v>44383.257666666665</v>
      </c>
      <c r="C124898">
        <v>310616</v>
      </c>
      <c r="D124898">
        <v>359578</v>
      </c>
      <c r="E124898">
        <v>6</v>
      </c>
      <c r="F124898" t="s">
        <v>59</v>
      </c>
    </row>
    <row r="124899" spans="1:6" x14ac:dyDescent="0.3">
      <c r="A124899">
        <v>254908</v>
      </c>
      <c r="B124899" s="2">
        <v>44385.382873786402</v>
      </c>
      <c r="C124899">
        <v>310616</v>
      </c>
      <c r="D124899">
        <v>411922</v>
      </c>
      <c r="E124899">
        <v>9</v>
      </c>
      <c r="F124899" t="s">
        <v>59</v>
      </c>
    </row>
    <row r="124900" spans="1:6" x14ac:dyDescent="0.3">
      <c r="A124900">
        <v>280823</v>
      </c>
      <c r="B124900" s="2">
        <v>44392.793877022654</v>
      </c>
      <c r="C124900">
        <v>310616</v>
      </c>
      <c r="D124900">
        <v>240646</v>
      </c>
      <c r="E124900">
        <v>19</v>
      </c>
      <c r="F124900" t="s">
        <v>59</v>
      </c>
    </row>
    <row r="124901" spans="1:6" x14ac:dyDescent="0.3">
      <c r="A124901">
        <v>298315</v>
      </c>
      <c r="B124901" s="2">
        <v>44397.824621359221</v>
      </c>
      <c r="C124901">
        <v>310616</v>
      </c>
      <c r="D124901">
        <v>64601</v>
      </c>
      <c r="E124901">
        <v>19</v>
      </c>
      <c r="F124901" t="s">
        <v>59</v>
      </c>
    </row>
    <row r="124902" spans="1:6" x14ac:dyDescent="0.3">
      <c r="A124902">
        <v>325477</v>
      </c>
      <c r="B124902" s="2">
        <v>44405.811676375401</v>
      </c>
      <c r="C124902">
        <v>310616</v>
      </c>
      <c r="D124902">
        <v>351192</v>
      </c>
      <c r="E124902">
        <v>19</v>
      </c>
      <c r="F124902" t="s">
        <v>59</v>
      </c>
    </row>
    <row r="124903" spans="1:6" x14ac:dyDescent="0.3">
      <c r="A124903">
        <v>333641</v>
      </c>
      <c r="B124903" s="2">
        <v>44408.240478964399</v>
      </c>
      <c r="C124903">
        <v>310616</v>
      </c>
      <c r="D124903">
        <v>58674</v>
      </c>
      <c r="E124903">
        <v>5</v>
      </c>
      <c r="F124903" t="s">
        <v>60</v>
      </c>
    </row>
    <row r="124904" spans="1:6" x14ac:dyDescent="0.3">
      <c r="A124904">
        <v>345376</v>
      </c>
      <c r="B124904" s="2">
        <v>44411.477666666666</v>
      </c>
      <c r="C124904">
        <v>310616</v>
      </c>
      <c r="D124904">
        <v>470762</v>
      </c>
      <c r="E124904">
        <v>11</v>
      </c>
      <c r="F124904" t="s">
        <v>59</v>
      </c>
    </row>
    <row r="124905" spans="1:6" x14ac:dyDescent="0.3">
      <c r="A124905">
        <v>416592</v>
      </c>
      <c r="B124905" s="2">
        <v>44433.620737864076</v>
      </c>
      <c r="C124905">
        <v>310616</v>
      </c>
      <c r="D124905">
        <v>326622</v>
      </c>
      <c r="E124905">
        <v>14</v>
      </c>
      <c r="F124905" t="s">
        <v>59</v>
      </c>
    </row>
    <row r="124906" spans="1:6" x14ac:dyDescent="0.3">
      <c r="A124906">
        <v>231134</v>
      </c>
      <c r="B124906" s="2">
        <v>44377.781666666662</v>
      </c>
      <c r="C124906">
        <v>310628</v>
      </c>
      <c r="D124906">
        <v>128523</v>
      </c>
      <c r="E124906">
        <v>18</v>
      </c>
      <c r="F124906" t="s">
        <v>59</v>
      </c>
    </row>
    <row r="124907" spans="1:6" x14ac:dyDescent="0.3">
      <c r="A124907">
        <v>235493</v>
      </c>
      <c r="B124907" s="2">
        <v>44379.578262135918</v>
      </c>
      <c r="C124907">
        <v>310628</v>
      </c>
      <c r="D124907">
        <v>279337</v>
      </c>
      <c r="E124907">
        <v>13</v>
      </c>
      <c r="F124907" t="s">
        <v>60</v>
      </c>
    </row>
    <row r="124908" spans="1:6" x14ac:dyDescent="0.3">
      <c r="A124908">
        <v>257169</v>
      </c>
      <c r="B124908" s="2">
        <v>44386.169666666661</v>
      </c>
      <c r="C124908">
        <v>310628</v>
      </c>
      <c r="D124908">
        <v>225390</v>
      </c>
      <c r="E124908">
        <v>4</v>
      </c>
      <c r="F124908" t="s">
        <v>60</v>
      </c>
    </row>
    <row r="124909" spans="1:6" x14ac:dyDescent="0.3">
      <c r="A124909">
        <v>257624</v>
      </c>
      <c r="B124909" s="2">
        <v>44386.54589967637</v>
      </c>
      <c r="C124909">
        <v>310628</v>
      </c>
      <c r="D124909">
        <v>294042</v>
      </c>
      <c r="E124909">
        <v>13</v>
      </c>
      <c r="F124909" t="s">
        <v>60</v>
      </c>
    </row>
    <row r="124910" spans="1:6" x14ac:dyDescent="0.3">
      <c r="A124910">
        <v>279432</v>
      </c>
      <c r="B124910" s="2">
        <v>44392.53619093851</v>
      </c>
      <c r="C124910">
        <v>310628</v>
      </c>
      <c r="D124910">
        <v>98398</v>
      </c>
      <c r="E124910">
        <v>12</v>
      </c>
      <c r="F124910" t="s">
        <v>59</v>
      </c>
    </row>
    <row r="124911" spans="1:6" x14ac:dyDescent="0.3">
      <c r="A124911">
        <v>282286</v>
      </c>
      <c r="B124911" s="2">
        <v>44393.542663430417</v>
      </c>
      <c r="C124911">
        <v>310628</v>
      </c>
      <c r="D124911">
        <v>250679</v>
      </c>
      <c r="E124911">
        <v>13</v>
      </c>
      <c r="F124911" t="s">
        <v>60</v>
      </c>
    </row>
    <row r="124912" spans="1:6" x14ac:dyDescent="0.3">
      <c r="A124912">
        <v>296944</v>
      </c>
      <c r="B124912" s="2">
        <v>44397.618715210352</v>
      </c>
      <c r="C124912">
        <v>310628</v>
      </c>
      <c r="D124912">
        <v>411922</v>
      </c>
      <c r="E124912">
        <v>14</v>
      </c>
      <c r="F124912" t="s">
        <v>59</v>
      </c>
    </row>
    <row r="124913" spans="1:6" x14ac:dyDescent="0.3">
      <c r="A124913">
        <v>310852</v>
      </c>
      <c r="B124913" s="2">
        <v>44401.67373139158</v>
      </c>
      <c r="C124913">
        <v>310628</v>
      </c>
      <c r="D124913">
        <v>4316</v>
      </c>
      <c r="E124913">
        <v>16</v>
      </c>
      <c r="F124913" t="s">
        <v>60</v>
      </c>
    </row>
    <row r="124914" spans="1:6" x14ac:dyDescent="0.3">
      <c r="A124914">
        <v>349078</v>
      </c>
      <c r="B124914" s="2">
        <v>44412.706093851128</v>
      </c>
      <c r="C124914">
        <v>310628</v>
      </c>
      <c r="D124914">
        <v>264867</v>
      </c>
      <c r="E124914">
        <v>16</v>
      </c>
      <c r="F124914" t="s">
        <v>59</v>
      </c>
    </row>
    <row r="124915" spans="1:6" x14ac:dyDescent="0.3">
      <c r="A124915">
        <v>366764</v>
      </c>
      <c r="B124915" s="2">
        <v>44417.333925566338</v>
      </c>
      <c r="C124915">
        <v>310628</v>
      </c>
      <c r="D124915">
        <v>217497</v>
      </c>
      <c r="E124915">
        <v>8</v>
      </c>
      <c r="F124915" t="s">
        <v>59</v>
      </c>
    </row>
    <row r="124916" spans="1:6" x14ac:dyDescent="0.3">
      <c r="A124916">
        <v>408850</v>
      </c>
      <c r="B124916" s="2">
        <v>44430.594286935026</v>
      </c>
      <c r="C124916">
        <v>310628</v>
      </c>
      <c r="D124916">
        <v>81725</v>
      </c>
      <c r="E124916">
        <v>14</v>
      </c>
      <c r="F124916" t="s">
        <v>59</v>
      </c>
    </row>
    <row r="124917" spans="1:6" x14ac:dyDescent="0.3">
      <c r="A124917">
        <v>15571</v>
      </c>
      <c r="B124917" s="2">
        <v>44305.050333333333</v>
      </c>
      <c r="C124917">
        <v>310631</v>
      </c>
      <c r="D124917">
        <v>288567</v>
      </c>
      <c r="E124917">
        <v>1</v>
      </c>
      <c r="F124917" t="s">
        <v>59</v>
      </c>
    </row>
    <row r="124918" spans="1:6" x14ac:dyDescent="0.3">
      <c r="A124918">
        <v>15527</v>
      </c>
      <c r="B124918" s="2">
        <v>44305.008278317153</v>
      </c>
      <c r="C124918">
        <v>310683</v>
      </c>
      <c r="D124918">
        <v>196347</v>
      </c>
      <c r="E124918">
        <v>0</v>
      </c>
      <c r="F124918" t="s">
        <v>59</v>
      </c>
    </row>
    <row r="124919" spans="1:6" x14ac:dyDescent="0.3">
      <c r="A124919">
        <v>18937</v>
      </c>
      <c r="B124919" s="2">
        <v>44307.938699029124</v>
      </c>
      <c r="C124919">
        <v>310683</v>
      </c>
      <c r="D124919">
        <v>158978</v>
      </c>
      <c r="E124919">
        <v>22</v>
      </c>
      <c r="F124919" t="s">
        <v>59</v>
      </c>
    </row>
    <row r="124920" spans="1:6" x14ac:dyDescent="0.3">
      <c r="A124920">
        <v>27382</v>
      </c>
      <c r="B124920" s="2">
        <v>44311.78052750809</v>
      </c>
      <c r="C124920">
        <v>310691</v>
      </c>
      <c r="D124920">
        <v>87238</v>
      </c>
      <c r="E124920">
        <v>18</v>
      </c>
      <c r="F124920" t="s">
        <v>59</v>
      </c>
    </row>
    <row r="124921" spans="1:6" x14ac:dyDescent="0.3">
      <c r="A124921">
        <v>39434</v>
      </c>
      <c r="B124921" s="2">
        <v>44317.633278317153</v>
      </c>
      <c r="C124921">
        <v>310691</v>
      </c>
      <c r="D124921">
        <v>436070</v>
      </c>
      <c r="E124921">
        <v>15</v>
      </c>
      <c r="F124921" t="s">
        <v>60</v>
      </c>
    </row>
    <row r="124922" spans="1:6" x14ac:dyDescent="0.3">
      <c r="A124922">
        <v>44984</v>
      </c>
      <c r="B124922" s="2">
        <v>44319.744928802589</v>
      </c>
      <c r="C124922">
        <v>310691</v>
      </c>
      <c r="D124922">
        <v>411922</v>
      </c>
      <c r="E124922">
        <v>17</v>
      </c>
      <c r="F124922" t="s">
        <v>59</v>
      </c>
    </row>
    <row r="124923" spans="1:6" x14ac:dyDescent="0.3">
      <c r="A124923">
        <v>49184</v>
      </c>
      <c r="B124923" s="2">
        <v>44321.833925566345</v>
      </c>
      <c r="C124923">
        <v>310691</v>
      </c>
      <c r="D124923">
        <v>37644</v>
      </c>
      <c r="E124923">
        <v>20</v>
      </c>
      <c r="F124923" t="s">
        <v>59</v>
      </c>
    </row>
    <row r="124924" spans="1:6" x14ac:dyDescent="0.3">
      <c r="A124924">
        <v>78687</v>
      </c>
      <c r="B124924" s="2">
        <v>44332.804799352751</v>
      </c>
      <c r="C124924">
        <v>310691</v>
      </c>
      <c r="D124924">
        <v>8501</v>
      </c>
      <c r="E124924">
        <v>19</v>
      </c>
      <c r="F124924" t="s">
        <v>59</v>
      </c>
    </row>
    <row r="124925" spans="1:6" x14ac:dyDescent="0.3">
      <c r="A124925">
        <v>80583</v>
      </c>
      <c r="B124925" s="2">
        <v>44333.74816504855</v>
      </c>
      <c r="C124925">
        <v>310691</v>
      </c>
      <c r="D124925">
        <v>20822</v>
      </c>
      <c r="E124925">
        <v>17</v>
      </c>
      <c r="F124925" t="s">
        <v>59</v>
      </c>
    </row>
    <row r="124926" spans="1:6" x14ac:dyDescent="0.3">
      <c r="A124926">
        <v>82329</v>
      </c>
      <c r="B124926" s="2">
        <v>44334.660786407767</v>
      </c>
      <c r="C124926">
        <v>310691</v>
      </c>
      <c r="D124926">
        <v>470762</v>
      </c>
      <c r="E124926">
        <v>15</v>
      </c>
      <c r="F124926" t="s">
        <v>59</v>
      </c>
    </row>
    <row r="124927" spans="1:6" x14ac:dyDescent="0.3">
      <c r="A124927">
        <v>113858</v>
      </c>
      <c r="B124927" s="2">
        <v>44344.77081877023</v>
      </c>
      <c r="C124927">
        <v>310691</v>
      </c>
      <c r="D124927">
        <v>315199</v>
      </c>
      <c r="E124927">
        <v>18</v>
      </c>
      <c r="F124927" t="s">
        <v>60</v>
      </c>
    </row>
    <row r="124928" spans="1:6" x14ac:dyDescent="0.3">
      <c r="A124928">
        <v>117898</v>
      </c>
      <c r="B124928" s="2">
        <v>44345.625187702266</v>
      </c>
      <c r="C124928">
        <v>310691</v>
      </c>
      <c r="D124928">
        <v>347008</v>
      </c>
      <c r="E124928">
        <v>15</v>
      </c>
      <c r="F124928" t="s">
        <v>60</v>
      </c>
    </row>
    <row r="124929" spans="1:6" x14ac:dyDescent="0.3">
      <c r="A124929">
        <v>194434</v>
      </c>
      <c r="B124929" s="2">
        <v>44367.562080906151</v>
      </c>
      <c r="C124929">
        <v>310691</v>
      </c>
      <c r="D124929">
        <v>336616</v>
      </c>
      <c r="E124929">
        <v>13</v>
      </c>
      <c r="F124929" t="s">
        <v>59</v>
      </c>
    </row>
    <row r="124930" spans="1:6" x14ac:dyDescent="0.3">
      <c r="A124930">
        <v>205988</v>
      </c>
      <c r="B124930" s="2">
        <v>44370.877614886733</v>
      </c>
      <c r="C124930">
        <v>310691</v>
      </c>
      <c r="D124930">
        <v>182191</v>
      </c>
      <c r="E124930">
        <v>21</v>
      </c>
      <c r="F124930" t="s">
        <v>59</v>
      </c>
    </row>
    <row r="124931" spans="1:6" x14ac:dyDescent="0.3">
      <c r="A124931">
        <v>241687</v>
      </c>
      <c r="B124931" s="2">
        <v>44380.772436893203</v>
      </c>
      <c r="C124931">
        <v>310691</v>
      </c>
      <c r="D124931">
        <v>294875</v>
      </c>
      <c r="E124931">
        <v>18</v>
      </c>
      <c r="F124931" t="s">
        <v>60</v>
      </c>
    </row>
    <row r="124932" spans="1:6" x14ac:dyDescent="0.3">
      <c r="A124932">
        <v>257499</v>
      </c>
      <c r="B124932" s="2">
        <v>44386.52648220065</v>
      </c>
      <c r="C124932">
        <v>310691</v>
      </c>
      <c r="D124932">
        <v>155428</v>
      </c>
      <c r="E124932">
        <v>12</v>
      </c>
      <c r="F124932" t="s">
        <v>60</v>
      </c>
    </row>
    <row r="124933" spans="1:6" x14ac:dyDescent="0.3">
      <c r="A124933">
        <v>271443</v>
      </c>
      <c r="B124933" s="2">
        <v>44389.719038834955</v>
      </c>
      <c r="C124933">
        <v>310691</v>
      </c>
      <c r="D124933">
        <v>250679</v>
      </c>
      <c r="E124933">
        <v>17</v>
      </c>
      <c r="F124933" t="s">
        <v>59</v>
      </c>
    </row>
    <row r="124934" spans="1:6" x14ac:dyDescent="0.3">
      <c r="A124934">
        <v>276977</v>
      </c>
      <c r="B124934" s="2">
        <v>44391.668877022654</v>
      </c>
      <c r="C124934">
        <v>310691</v>
      </c>
      <c r="D124934">
        <v>58137</v>
      </c>
      <c r="E124934">
        <v>16</v>
      </c>
      <c r="F124934" t="s">
        <v>59</v>
      </c>
    </row>
    <row r="124935" spans="1:6" x14ac:dyDescent="0.3">
      <c r="A124935">
        <v>330802</v>
      </c>
      <c r="B124935" s="2">
        <v>44407.738456310683</v>
      </c>
      <c r="C124935">
        <v>310691</v>
      </c>
      <c r="D124935">
        <v>226824</v>
      </c>
      <c r="E124935">
        <v>17</v>
      </c>
      <c r="F124935" t="s">
        <v>60</v>
      </c>
    </row>
    <row r="124936" spans="1:6" x14ac:dyDescent="0.3">
      <c r="A124936">
        <v>345426</v>
      </c>
      <c r="B124936" s="2">
        <v>44411.508682847896</v>
      </c>
      <c r="C124936">
        <v>310691</v>
      </c>
      <c r="D124936">
        <v>323097</v>
      </c>
      <c r="E124936">
        <v>12</v>
      </c>
      <c r="F124936" t="s">
        <v>59</v>
      </c>
    </row>
    <row r="124937" spans="1:6" x14ac:dyDescent="0.3">
      <c r="A124937">
        <v>371035</v>
      </c>
      <c r="B124937" s="2">
        <v>44418.756255663429</v>
      </c>
      <c r="C124937">
        <v>310691</v>
      </c>
      <c r="D124937">
        <v>250679</v>
      </c>
      <c r="E124937">
        <v>18</v>
      </c>
      <c r="F124937" t="s">
        <v>59</v>
      </c>
    </row>
    <row r="124938" spans="1:6" x14ac:dyDescent="0.3">
      <c r="A124938">
        <v>417139</v>
      </c>
      <c r="B124938" s="2">
        <v>44433.719038834955</v>
      </c>
      <c r="C124938">
        <v>310691</v>
      </c>
      <c r="D124938">
        <v>108086</v>
      </c>
      <c r="E124938">
        <v>17</v>
      </c>
      <c r="F124938" t="s">
        <v>59</v>
      </c>
    </row>
    <row r="124939" spans="1:6" x14ac:dyDescent="0.3">
      <c r="A124939">
        <v>6795</v>
      </c>
      <c r="B124939" s="2">
        <v>44296.589588996758</v>
      </c>
      <c r="C124939">
        <v>310696</v>
      </c>
      <c r="D124939">
        <v>467908</v>
      </c>
      <c r="E124939">
        <v>14</v>
      </c>
      <c r="F124939" t="s">
        <v>60</v>
      </c>
    </row>
    <row r="124940" spans="1:6" x14ac:dyDescent="0.3">
      <c r="A124940">
        <v>8159</v>
      </c>
      <c r="B124940" s="2">
        <v>44298.481174757282</v>
      </c>
      <c r="C124940">
        <v>310696</v>
      </c>
      <c r="D124940">
        <v>76405</v>
      </c>
      <c r="E124940">
        <v>11</v>
      </c>
      <c r="F124940" t="s">
        <v>59</v>
      </c>
    </row>
    <row r="124941" spans="1:6" x14ac:dyDescent="0.3">
      <c r="A124941">
        <v>9004</v>
      </c>
      <c r="B124941" s="2">
        <v>44299.646223300966</v>
      </c>
      <c r="C124941">
        <v>310696</v>
      </c>
      <c r="D124941">
        <v>419438</v>
      </c>
      <c r="E124941">
        <v>15</v>
      </c>
      <c r="F124941" t="s">
        <v>59</v>
      </c>
    </row>
    <row r="124942" spans="1:6" x14ac:dyDescent="0.3">
      <c r="A124942">
        <v>10551</v>
      </c>
      <c r="B124942" s="2">
        <v>44301.668877022654</v>
      </c>
      <c r="C124942">
        <v>310696</v>
      </c>
      <c r="D124942">
        <v>224856</v>
      </c>
      <c r="E124942">
        <v>16</v>
      </c>
      <c r="F124942" t="s">
        <v>59</v>
      </c>
    </row>
    <row r="124943" spans="1:6" x14ac:dyDescent="0.3">
      <c r="A124943">
        <v>13671</v>
      </c>
      <c r="B124943" s="2">
        <v>44303.830133976255</v>
      </c>
      <c r="C124943">
        <v>310696</v>
      </c>
      <c r="D124943">
        <v>53640</v>
      </c>
      <c r="E124943">
        <v>19</v>
      </c>
      <c r="F124943" t="s">
        <v>60</v>
      </c>
    </row>
    <row r="124944" spans="1:6" x14ac:dyDescent="0.3">
      <c r="A124944">
        <v>252075</v>
      </c>
      <c r="B124944" s="2">
        <v>44383.987242718445</v>
      </c>
      <c r="C124944">
        <v>310715</v>
      </c>
      <c r="D124944">
        <v>433572</v>
      </c>
      <c r="E124944">
        <v>23</v>
      </c>
      <c r="F124944" t="s">
        <v>59</v>
      </c>
    </row>
    <row r="124945" spans="1:6" x14ac:dyDescent="0.3">
      <c r="A124945">
        <v>255330</v>
      </c>
      <c r="B124945" s="2">
        <v>44385.679799352751</v>
      </c>
      <c r="C124945">
        <v>310715</v>
      </c>
      <c r="D124945">
        <v>233494</v>
      </c>
      <c r="E124945">
        <v>16</v>
      </c>
      <c r="F124945" t="s">
        <v>59</v>
      </c>
    </row>
    <row r="124946" spans="1:6" x14ac:dyDescent="0.3">
      <c r="A124946">
        <v>262540</v>
      </c>
      <c r="B124946" s="2">
        <v>44387.553666798914</v>
      </c>
      <c r="C124946">
        <v>310715</v>
      </c>
      <c r="D124946">
        <v>422664</v>
      </c>
      <c r="E124946">
        <v>13</v>
      </c>
      <c r="F124946" t="s">
        <v>60</v>
      </c>
    </row>
    <row r="124947" spans="1:6" x14ac:dyDescent="0.3">
      <c r="A124947">
        <v>283494</v>
      </c>
      <c r="B124947" s="2">
        <v>44393.692744336571</v>
      </c>
      <c r="C124947">
        <v>310715</v>
      </c>
      <c r="D124947">
        <v>470762</v>
      </c>
      <c r="E124947">
        <v>16</v>
      </c>
      <c r="F124947" t="s">
        <v>60</v>
      </c>
    </row>
    <row r="124948" spans="1:6" x14ac:dyDescent="0.3">
      <c r="A124948">
        <v>307262</v>
      </c>
      <c r="B124948" s="2">
        <v>44400.802776699027</v>
      </c>
      <c r="C124948">
        <v>310715</v>
      </c>
      <c r="D124948">
        <v>83380</v>
      </c>
      <c r="E124948">
        <v>19</v>
      </c>
      <c r="F124948" t="s">
        <v>60</v>
      </c>
    </row>
    <row r="124949" spans="1:6" x14ac:dyDescent="0.3">
      <c r="A124949">
        <v>330943</v>
      </c>
      <c r="B124949" s="2">
        <v>44407.755851132686</v>
      </c>
      <c r="C124949">
        <v>310715</v>
      </c>
      <c r="D124949">
        <v>352112</v>
      </c>
      <c r="E124949">
        <v>18</v>
      </c>
      <c r="F124949" t="s">
        <v>60</v>
      </c>
    </row>
    <row r="124950" spans="1:6" x14ac:dyDescent="0.3">
      <c r="A124950">
        <v>338129</v>
      </c>
      <c r="B124950" s="2">
        <v>44409.03418073061</v>
      </c>
      <c r="C124950">
        <v>310715</v>
      </c>
      <c r="D124950">
        <v>320264</v>
      </c>
      <c r="E124950">
        <v>0</v>
      </c>
      <c r="F124950" t="s">
        <v>59</v>
      </c>
    </row>
    <row r="124951" spans="1:6" x14ac:dyDescent="0.3">
      <c r="A124951">
        <v>338498</v>
      </c>
      <c r="B124951" s="2">
        <v>44409.172185430463</v>
      </c>
      <c r="C124951">
        <v>310715</v>
      </c>
      <c r="D124951">
        <v>414899</v>
      </c>
      <c r="E124951">
        <v>4</v>
      </c>
      <c r="F124951" t="s">
        <v>59</v>
      </c>
    </row>
    <row r="124952" spans="1:6" x14ac:dyDescent="0.3">
      <c r="A124952">
        <v>362027</v>
      </c>
      <c r="B124952" s="2">
        <v>44415.919281553397</v>
      </c>
      <c r="C124952">
        <v>310715</v>
      </c>
      <c r="D124952">
        <v>251081</v>
      </c>
      <c r="E124952">
        <v>22</v>
      </c>
      <c r="F124952" t="s">
        <v>60</v>
      </c>
    </row>
    <row r="124953" spans="1:6" x14ac:dyDescent="0.3">
      <c r="A124953">
        <v>383737</v>
      </c>
      <c r="B124953" s="2">
        <v>44422.744524271846</v>
      </c>
      <c r="C124953">
        <v>310715</v>
      </c>
      <c r="D124953">
        <v>201832</v>
      </c>
      <c r="E124953">
        <v>17</v>
      </c>
      <c r="F124953" t="s">
        <v>60</v>
      </c>
    </row>
    <row r="124954" spans="1:6" x14ac:dyDescent="0.3">
      <c r="A124954">
        <v>388294</v>
      </c>
      <c r="B124954" s="2">
        <v>44423.801158576054</v>
      </c>
      <c r="C124954">
        <v>310715</v>
      </c>
      <c r="D124954">
        <v>396686</v>
      </c>
      <c r="E124954">
        <v>19</v>
      </c>
      <c r="F124954" t="s">
        <v>59</v>
      </c>
    </row>
    <row r="124955" spans="1:6" x14ac:dyDescent="0.3">
      <c r="A124955">
        <v>415107</v>
      </c>
      <c r="B124955" s="2">
        <v>44432.807631067961</v>
      </c>
      <c r="C124955">
        <v>310715</v>
      </c>
      <c r="D124955">
        <v>70091</v>
      </c>
      <c r="E124955">
        <v>19</v>
      </c>
      <c r="F124955" t="s">
        <v>59</v>
      </c>
    </row>
    <row r="124956" spans="1:6" x14ac:dyDescent="0.3">
      <c r="A124956">
        <v>421973</v>
      </c>
      <c r="B124956" s="2">
        <v>44435.933844660198</v>
      </c>
      <c r="C124956">
        <v>310715</v>
      </c>
      <c r="D124956">
        <v>250679</v>
      </c>
      <c r="E124956">
        <v>22</v>
      </c>
      <c r="F124956" t="s">
        <v>60</v>
      </c>
    </row>
    <row r="124957" spans="1:6" x14ac:dyDescent="0.3">
      <c r="A124957">
        <v>168391</v>
      </c>
      <c r="B124957" s="2">
        <v>44360.088198492384</v>
      </c>
      <c r="C124957">
        <v>310733</v>
      </c>
      <c r="D124957">
        <v>269156</v>
      </c>
      <c r="E124957">
        <v>2</v>
      </c>
      <c r="F124957" t="s">
        <v>59</v>
      </c>
    </row>
    <row r="124958" spans="1:6" x14ac:dyDescent="0.3">
      <c r="A124958">
        <v>173080</v>
      </c>
      <c r="B124958" s="2">
        <v>44361.031336569577</v>
      </c>
      <c r="C124958">
        <v>310733</v>
      </c>
      <c r="D124958">
        <v>411922</v>
      </c>
      <c r="E124958">
        <v>0</v>
      </c>
      <c r="F124958" t="s">
        <v>59</v>
      </c>
    </row>
    <row r="124959" spans="1:6" x14ac:dyDescent="0.3">
      <c r="A124959">
        <v>221792</v>
      </c>
      <c r="B124959" s="2">
        <v>44374.822598705505</v>
      </c>
      <c r="C124959">
        <v>310733</v>
      </c>
      <c r="D124959">
        <v>189554</v>
      </c>
      <c r="E124959">
        <v>19</v>
      </c>
      <c r="F124959" t="s">
        <v>59</v>
      </c>
    </row>
    <row r="124960" spans="1:6" x14ac:dyDescent="0.3">
      <c r="A124960">
        <v>6282</v>
      </c>
      <c r="B124960" s="2">
        <v>44295.859411003235</v>
      </c>
      <c r="C124960">
        <v>310737</v>
      </c>
      <c r="D124960">
        <v>137899</v>
      </c>
      <c r="E124960">
        <v>20</v>
      </c>
      <c r="F124960" t="s">
        <v>60</v>
      </c>
    </row>
    <row r="124961" spans="1:6" x14ac:dyDescent="0.3">
      <c r="A124961">
        <v>7325</v>
      </c>
      <c r="B124961" s="2">
        <v>44296.948407766991</v>
      </c>
      <c r="C124961">
        <v>310737</v>
      </c>
      <c r="D124961">
        <v>1834</v>
      </c>
      <c r="E124961">
        <v>22</v>
      </c>
      <c r="F124961" t="s">
        <v>60</v>
      </c>
    </row>
    <row r="124962" spans="1:6" x14ac:dyDescent="0.3">
      <c r="A124962">
        <v>11770</v>
      </c>
      <c r="B124962" s="2">
        <v>44302.773650485433</v>
      </c>
      <c r="C124962">
        <v>310737</v>
      </c>
      <c r="D124962">
        <v>466535</v>
      </c>
      <c r="E124962">
        <v>18</v>
      </c>
      <c r="F124962" t="s">
        <v>60</v>
      </c>
    </row>
    <row r="124963" spans="1:6" x14ac:dyDescent="0.3">
      <c r="A124963">
        <v>16757</v>
      </c>
      <c r="B124963" s="2">
        <v>44306.128019417476</v>
      </c>
      <c r="C124963">
        <v>310737</v>
      </c>
      <c r="D124963">
        <v>313721</v>
      </c>
      <c r="E124963">
        <v>3</v>
      </c>
      <c r="F124963" t="s">
        <v>59</v>
      </c>
    </row>
    <row r="124964" spans="1:6" x14ac:dyDescent="0.3">
      <c r="A124964">
        <v>40395</v>
      </c>
      <c r="B124964" s="2">
        <v>44317.869119741095</v>
      </c>
      <c r="C124964">
        <v>310737</v>
      </c>
      <c r="D124964">
        <v>347367</v>
      </c>
      <c r="E124964">
        <v>20</v>
      </c>
      <c r="F124964" t="s">
        <v>60</v>
      </c>
    </row>
    <row r="124965" spans="1:6" x14ac:dyDescent="0.3">
      <c r="A124965">
        <v>45728</v>
      </c>
      <c r="B124965" s="2">
        <v>44319.950025889964</v>
      </c>
      <c r="C124965">
        <v>310737</v>
      </c>
      <c r="D124965">
        <v>182191</v>
      </c>
      <c r="E124965">
        <v>22</v>
      </c>
      <c r="F124965" t="s">
        <v>59</v>
      </c>
    </row>
    <row r="124966" spans="1:6" x14ac:dyDescent="0.3">
      <c r="A124966">
        <v>59279</v>
      </c>
      <c r="B124966" s="2">
        <v>44325.775268608413</v>
      </c>
      <c r="C124966">
        <v>310737</v>
      </c>
      <c r="D124966">
        <v>411922</v>
      </c>
      <c r="E124966">
        <v>18</v>
      </c>
      <c r="F124966" t="s">
        <v>59</v>
      </c>
    </row>
    <row r="124967" spans="1:6" x14ac:dyDescent="0.3">
      <c r="A124967">
        <v>79534</v>
      </c>
      <c r="B124967" s="2">
        <v>44333.074621359221</v>
      </c>
      <c r="C124967">
        <v>310737</v>
      </c>
      <c r="D124967">
        <v>347008</v>
      </c>
      <c r="E124967">
        <v>1</v>
      </c>
      <c r="F124967" t="s">
        <v>59</v>
      </c>
    </row>
    <row r="124968" spans="1:6" x14ac:dyDescent="0.3">
      <c r="A124968">
        <v>24298</v>
      </c>
      <c r="B124968" s="2">
        <v>44310.719038834955</v>
      </c>
      <c r="C124968">
        <v>310748</v>
      </c>
      <c r="D124968">
        <v>182191</v>
      </c>
      <c r="E124968">
        <v>17</v>
      </c>
      <c r="F124968" t="s">
        <v>60</v>
      </c>
    </row>
    <row r="124969" spans="1:6" x14ac:dyDescent="0.3">
      <c r="A124969">
        <v>54169</v>
      </c>
      <c r="B124969" s="2">
        <v>44324.087130344553</v>
      </c>
      <c r="C124969">
        <v>310748</v>
      </c>
      <c r="D124969">
        <v>411922</v>
      </c>
      <c r="E124969">
        <v>2</v>
      </c>
      <c r="F124969" t="s">
        <v>60</v>
      </c>
    </row>
    <row r="124970" spans="1:6" x14ac:dyDescent="0.3">
      <c r="A124970">
        <v>61323</v>
      </c>
      <c r="B124970" s="2">
        <v>44326.727129449842</v>
      </c>
      <c r="C124970">
        <v>310748</v>
      </c>
      <c r="D124970">
        <v>176181</v>
      </c>
      <c r="E124970">
        <v>17</v>
      </c>
      <c r="F124970" t="s">
        <v>59</v>
      </c>
    </row>
    <row r="124971" spans="1:6" x14ac:dyDescent="0.3">
      <c r="A124971">
        <v>106910</v>
      </c>
      <c r="B124971" s="2">
        <v>44342.698003236248</v>
      </c>
      <c r="C124971">
        <v>310748</v>
      </c>
      <c r="D124971">
        <v>351192</v>
      </c>
      <c r="E124971">
        <v>16</v>
      </c>
      <c r="F124971" t="s">
        <v>59</v>
      </c>
    </row>
    <row r="124972" spans="1:6" x14ac:dyDescent="0.3">
      <c r="A124972">
        <v>146028</v>
      </c>
      <c r="B124972" s="2">
        <v>44353.675349514568</v>
      </c>
      <c r="C124972">
        <v>310748</v>
      </c>
      <c r="D124972">
        <v>112334</v>
      </c>
      <c r="E124972">
        <v>16</v>
      </c>
      <c r="F124972" t="s">
        <v>59</v>
      </c>
    </row>
    <row r="124973" spans="1:6" x14ac:dyDescent="0.3">
      <c r="A124973">
        <v>149391</v>
      </c>
      <c r="B124973" s="2">
        <v>44354.756255663429</v>
      </c>
      <c r="C124973">
        <v>310748</v>
      </c>
      <c r="D124973">
        <v>242428</v>
      </c>
      <c r="E124973">
        <v>18</v>
      </c>
      <c r="F124973" t="s">
        <v>59</v>
      </c>
    </row>
    <row r="124974" spans="1:6" x14ac:dyDescent="0.3">
      <c r="A124974">
        <v>160936</v>
      </c>
      <c r="B124974" s="2">
        <v>44358.672113268614</v>
      </c>
      <c r="C124974">
        <v>310748</v>
      </c>
      <c r="D124974">
        <v>180863</v>
      </c>
      <c r="E124974">
        <v>16</v>
      </c>
      <c r="F124974" t="s">
        <v>60</v>
      </c>
    </row>
    <row r="124975" spans="1:6" x14ac:dyDescent="0.3">
      <c r="A124975">
        <v>173646</v>
      </c>
      <c r="B124975" s="2">
        <v>44361.616333333339</v>
      </c>
      <c r="C124975">
        <v>310748</v>
      </c>
      <c r="D124975">
        <v>397</v>
      </c>
      <c r="E124975">
        <v>14</v>
      </c>
      <c r="F124975" t="s">
        <v>59</v>
      </c>
    </row>
    <row r="124976" spans="1:6" x14ac:dyDescent="0.3">
      <c r="A124976">
        <v>217653</v>
      </c>
      <c r="B124976" s="2">
        <v>44373.888941747573</v>
      </c>
      <c r="C124976">
        <v>310748</v>
      </c>
      <c r="D124976">
        <v>234810</v>
      </c>
      <c r="E124976">
        <v>21</v>
      </c>
      <c r="F124976" t="s">
        <v>60</v>
      </c>
    </row>
    <row r="124977" spans="1:6" x14ac:dyDescent="0.3">
      <c r="A124977">
        <v>252241</v>
      </c>
      <c r="B124977" s="2">
        <v>44384.105770226539</v>
      </c>
      <c r="C124977">
        <v>310748</v>
      </c>
      <c r="D124977">
        <v>12149</v>
      </c>
      <c r="E124977">
        <v>2</v>
      </c>
      <c r="F124977" t="s">
        <v>59</v>
      </c>
    </row>
    <row r="124978" spans="1:6" x14ac:dyDescent="0.3">
      <c r="A124978">
        <v>383944</v>
      </c>
      <c r="B124978" s="2">
        <v>44422.772436893203</v>
      </c>
      <c r="C124978">
        <v>310748</v>
      </c>
      <c r="D124978">
        <v>154256</v>
      </c>
      <c r="E124978">
        <v>18</v>
      </c>
      <c r="F124978" t="s">
        <v>60</v>
      </c>
    </row>
    <row r="124979" spans="1:6" x14ac:dyDescent="0.3">
      <c r="A124979">
        <v>191447</v>
      </c>
      <c r="B124979" s="2">
        <v>44366.768364513075</v>
      </c>
      <c r="C124979">
        <v>310803</v>
      </c>
      <c r="D124979">
        <v>155227</v>
      </c>
      <c r="E124979">
        <v>18</v>
      </c>
      <c r="F124979" t="s">
        <v>60</v>
      </c>
    </row>
    <row r="124980" spans="1:6" x14ac:dyDescent="0.3">
      <c r="A124980">
        <v>14923</v>
      </c>
      <c r="B124980" s="2">
        <v>44304.740074433663</v>
      </c>
      <c r="C124980">
        <v>310805</v>
      </c>
      <c r="D124980">
        <v>329376</v>
      </c>
      <c r="E124980">
        <v>17</v>
      </c>
      <c r="F124980" t="s">
        <v>59</v>
      </c>
    </row>
    <row r="124981" spans="1:6" x14ac:dyDescent="0.3">
      <c r="A124981">
        <v>17863</v>
      </c>
      <c r="B124981" s="2">
        <v>44307.39703236246</v>
      </c>
      <c r="C124981">
        <v>310805</v>
      </c>
      <c r="D124981">
        <v>38789</v>
      </c>
      <c r="E124981">
        <v>9</v>
      </c>
      <c r="F124981" t="s">
        <v>59</v>
      </c>
    </row>
    <row r="124982" spans="1:6" x14ac:dyDescent="0.3">
      <c r="A124982">
        <v>30973</v>
      </c>
      <c r="B124982" s="2">
        <v>44313.960139158582</v>
      </c>
      <c r="C124982">
        <v>310805</v>
      </c>
      <c r="D124982">
        <v>75550</v>
      </c>
      <c r="E124982">
        <v>23</v>
      </c>
      <c r="F124982" t="s">
        <v>59</v>
      </c>
    </row>
    <row r="124983" spans="1:6" x14ac:dyDescent="0.3">
      <c r="A124983">
        <v>34328</v>
      </c>
      <c r="B124983" s="2">
        <v>44315.787000000004</v>
      </c>
      <c r="C124983">
        <v>310805</v>
      </c>
      <c r="D124983">
        <v>172251</v>
      </c>
      <c r="E124983">
        <v>18</v>
      </c>
      <c r="F124983" t="s">
        <v>59</v>
      </c>
    </row>
    <row r="124984" spans="1:6" x14ac:dyDescent="0.3">
      <c r="A124984">
        <v>38280</v>
      </c>
      <c r="B124984" s="2">
        <v>44317.084200567646</v>
      </c>
      <c r="C124984">
        <v>310805</v>
      </c>
      <c r="D124984">
        <v>242428</v>
      </c>
      <c r="E124984">
        <v>2</v>
      </c>
      <c r="F124984" t="s">
        <v>60</v>
      </c>
    </row>
    <row r="124985" spans="1:6" x14ac:dyDescent="0.3">
      <c r="A124985">
        <v>78660</v>
      </c>
      <c r="B124985" s="2">
        <v>44332.795090614891</v>
      </c>
      <c r="C124985">
        <v>310805</v>
      </c>
      <c r="D124985">
        <v>364695</v>
      </c>
      <c r="E124985">
        <v>19</v>
      </c>
      <c r="F124985" t="s">
        <v>59</v>
      </c>
    </row>
    <row r="124986" spans="1:6" x14ac:dyDescent="0.3">
      <c r="A124986">
        <v>152576</v>
      </c>
      <c r="B124986" s="2">
        <v>44355.808035598711</v>
      </c>
      <c r="C124986">
        <v>310805</v>
      </c>
      <c r="D124986">
        <v>43842</v>
      </c>
      <c r="E124986">
        <v>19</v>
      </c>
      <c r="F124986" t="s">
        <v>59</v>
      </c>
    </row>
    <row r="124987" spans="1:6" x14ac:dyDescent="0.3">
      <c r="A124987">
        <v>177762</v>
      </c>
      <c r="B124987" s="2">
        <v>44362.880851132686</v>
      </c>
      <c r="C124987">
        <v>310805</v>
      </c>
      <c r="D124987">
        <v>347008</v>
      </c>
      <c r="E124987">
        <v>21</v>
      </c>
      <c r="F124987" t="s">
        <v>59</v>
      </c>
    </row>
    <row r="124988" spans="1:6" x14ac:dyDescent="0.3">
      <c r="A124988">
        <v>202779</v>
      </c>
      <c r="B124988" s="2">
        <v>44369.845252427185</v>
      </c>
      <c r="C124988">
        <v>310805</v>
      </c>
      <c r="D124988">
        <v>308537</v>
      </c>
      <c r="E124988">
        <v>20</v>
      </c>
      <c r="F124988" t="s">
        <v>59</v>
      </c>
    </row>
    <row r="124989" spans="1:6" x14ac:dyDescent="0.3">
      <c r="A124989">
        <v>222018</v>
      </c>
      <c r="B124989" s="2">
        <v>44374.853343042072</v>
      </c>
      <c r="C124989">
        <v>310805</v>
      </c>
      <c r="D124989">
        <v>268009</v>
      </c>
      <c r="E124989">
        <v>20</v>
      </c>
      <c r="F124989" t="s">
        <v>59</v>
      </c>
    </row>
    <row r="124990" spans="1:6" x14ac:dyDescent="0.3">
      <c r="A124990">
        <v>229639</v>
      </c>
      <c r="B124990" s="2">
        <v>44377.438294498381</v>
      </c>
      <c r="C124990">
        <v>310890</v>
      </c>
      <c r="D124990">
        <v>411922</v>
      </c>
      <c r="E124990">
        <v>10</v>
      </c>
      <c r="F124990" t="s">
        <v>59</v>
      </c>
    </row>
    <row r="124991" spans="1:6" x14ac:dyDescent="0.3">
      <c r="A124991">
        <v>244329</v>
      </c>
      <c r="B124991" s="2">
        <v>44381.525673139164</v>
      </c>
      <c r="C124991">
        <v>310890</v>
      </c>
      <c r="D124991">
        <v>241927</v>
      </c>
      <c r="E124991">
        <v>12</v>
      </c>
      <c r="F124991" t="s">
        <v>59</v>
      </c>
    </row>
    <row r="124992" spans="1:6" x14ac:dyDescent="0.3">
      <c r="A124992">
        <v>250792</v>
      </c>
      <c r="B124992" s="2">
        <v>44383.664831715214</v>
      </c>
      <c r="C124992">
        <v>310890</v>
      </c>
      <c r="D124992">
        <v>473327</v>
      </c>
      <c r="E124992">
        <v>15</v>
      </c>
      <c r="F124992" t="s">
        <v>59</v>
      </c>
    </row>
    <row r="124993" spans="1:6" x14ac:dyDescent="0.3">
      <c r="A124993">
        <v>305006</v>
      </c>
      <c r="B124993" s="2">
        <v>44400.305608414244</v>
      </c>
      <c r="C124993">
        <v>310890</v>
      </c>
      <c r="D124993">
        <v>422610</v>
      </c>
      <c r="E124993">
        <v>7</v>
      </c>
      <c r="F124993" t="s">
        <v>60</v>
      </c>
    </row>
    <row r="124994" spans="1:6" x14ac:dyDescent="0.3">
      <c r="A124994">
        <v>334808</v>
      </c>
      <c r="B124994" s="2">
        <v>44408.593634304212</v>
      </c>
      <c r="C124994">
        <v>310890</v>
      </c>
      <c r="D124994">
        <v>102086</v>
      </c>
      <c r="E124994">
        <v>14</v>
      </c>
      <c r="F124994" t="s">
        <v>60</v>
      </c>
    </row>
    <row r="124995" spans="1:6" x14ac:dyDescent="0.3">
      <c r="A124995">
        <v>345998</v>
      </c>
      <c r="B124995" s="2">
        <v>44411.627614886733</v>
      </c>
      <c r="C124995">
        <v>310890</v>
      </c>
      <c r="D124995">
        <v>250679</v>
      </c>
      <c r="E124995">
        <v>15</v>
      </c>
      <c r="F124995" t="s">
        <v>59</v>
      </c>
    </row>
    <row r="124996" spans="1:6" x14ac:dyDescent="0.3">
      <c r="A124996">
        <v>354247</v>
      </c>
      <c r="B124996" s="2">
        <v>44414.499783171523</v>
      </c>
      <c r="C124996">
        <v>310890</v>
      </c>
      <c r="D124996">
        <v>74742</v>
      </c>
      <c r="E124996">
        <v>11</v>
      </c>
      <c r="F124996" t="s">
        <v>60</v>
      </c>
    </row>
    <row r="124997" spans="1:6" x14ac:dyDescent="0.3">
      <c r="A124997">
        <v>101915</v>
      </c>
      <c r="B124997" s="2">
        <v>44340.693957928801</v>
      </c>
      <c r="C124997">
        <v>310904</v>
      </c>
      <c r="D124997">
        <v>411922</v>
      </c>
      <c r="E124997">
        <v>16</v>
      </c>
      <c r="F124997" t="s">
        <v>59</v>
      </c>
    </row>
    <row r="124998" spans="1:6" x14ac:dyDescent="0.3">
      <c r="A124998">
        <v>154735</v>
      </c>
      <c r="B124998" s="2">
        <v>44356.703666666668</v>
      </c>
      <c r="C124998">
        <v>310904</v>
      </c>
      <c r="D124998">
        <v>250679</v>
      </c>
      <c r="E124998">
        <v>16</v>
      </c>
      <c r="F124998" t="s">
        <v>59</v>
      </c>
    </row>
    <row r="124999" spans="1:6" x14ac:dyDescent="0.3">
      <c r="A124999">
        <v>190933</v>
      </c>
      <c r="B124999" s="2">
        <v>44366.705284789641</v>
      </c>
      <c r="C124999">
        <v>310904</v>
      </c>
      <c r="D124999">
        <v>188971</v>
      </c>
      <c r="E124999">
        <v>16</v>
      </c>
      <c r="F124999" t="s">
        <v>60</v>
      </c>
    </row>
    <row r="125000" spans="1:6" x14ac:dyDescent="0.3">
      <c r="A125000">
        <v>215673</v>
      </c>
      <c r="B125000" s="2">
        <v>44373.634087378639</v>
      </c>
      <c r="C125000">
        <v>310904</v>
      </c>
      <c r="D125000">
        <v>230507</v>
      </c>
      <c r="E125000">
        <v>15</v>
      </c>
      <c r="F125000" t="s">
        <v>60</v>
      </c>
    </row>
    <row r="125001" spans="1:6" x14ac:dyDescent="0.3">
      <c r="A125001">
        <v>237190</v>
      </c>
      <c r="B125001" s="2">
        <v>44379.789427184463</v>
      </c>
      <c r="C125001">
        <v>310904</v>
      </c>
      <c r="D125001">
        <v>153893</v>
      </c>
      <c r="E125001">
        <v>18</v>
      </c>
      <c r="F125001" t="s">
        <v>60</v>
      </c>
    </row>
    <row r="125002" spans="1:6" x14ac:dyDescent="0.3">
      <c r="A125002">
        <v>300168</v>
      </c>
      <c r="B125002" s="2">
        <v>44398.66968608414</v>
      </c>
      <c r="C125002">
        <v>310904</v>
      </c>
      <c r="D125002">
        <v>472712</v>
      </c>
      <c r="E125002">
        <v>16</v>
      </c>
      <c r="F125002" t="s">
        <v>59</v>
      </c>
    </row>
    <row r="125003" spans="1:6" x14ac:dyDescent="0.3">
      <c r="A125003">
        <v>348379</v>
      </c>
      <c r="B125003" s="2">
        <v>44412.543472491911</v>
      </c>
      <c r="C125003">
        <v>310904</v>
      </c>
      <c r="D125003">
        <v>20526</v>
      </c>
      <c r="E125003">
        <v>13</v>
      </c>
      <c r="F125003" t="s">
        <v>59</v>
      </c>
    </row>
    <row r="125004" spans="1:6" x14ac:dyDescent="0.3">
      <c r="A125004">
        <v>363047</v>
      </c>
      <c r="B125004" s="2">
        <v>44416.224097415085</v>
      </c>
      <c r="C125004">
        <v>310904</v>
      </c>
      <c r="D125004">
        <v>111368</v>
      </c>
      <c r="E125004">
        <v>5</v>
      </c>
      <c r="F125004" t="s">
        <v>59</v>
      </c>
    </row>
    <row r="125005" spans="1:6" x14ac:dyDescent="0.3">
      <c r="A125005">
        <v>391916</v>
      </c>
      <c r="B125005" s="2">
        <v>44425.473893203882</v>
      </c>
      <c r="C125005">
        <v>310904</v>
      </c>
      <c r="D125005">
        <v>21760</v>
      </c>
      <c r="E125005">
        <v>11</v>
      </c>
      <c r="F125005" t="s">
        <v>59</v>
      </c>
    </row>
    <row r="125006" spans="1:6" x14ac:dyDescent="0.3">
      <c r="A125006">
        <v>403950</v>
      </c>
      <c r="B125006" s="2">
        <v>44429.385999999999</v>
      </c>
      <c r="C125006">
        <v>310904</v>
      </c>
      <c r="D125006">
        <v>347008</v>
      </c>
      <c r="E125006">
        <v>9</v>
      </c>
      <c r="F125006" t="s">
        <v>60</v>
      </c>
    </row>
    <row r="125007" spans="1:6" x14ac:dyDescent="0.3">
      <c r="A125007">
        <v>308348</v>
      </c>
      <c r="B125007" s="2">
        <v>44400.963375404535</v>
      </c>
      <c r="C125007">
        <v>310918</v>
      </c>
      <c r="D125007">
        <v>101979</v>
      </c>
      <c r="E125007">
        <v>23</v>
      </c>
      <c r="F125007" t="s">
        <v>60</v>
      </c>
    </row>
    <row r="125008" spans="1:6" x14ac:dyDescent="0.3">
      <c r="A125008">
        <v>352302</v>
      </c>
      <c r="B125008" s="2">
        <v>44413.767582524277</v>
      </c>
      <c r="C125008">
        <v>310918</v>
      </c>
      <c r="D125008">
        <v>227775</v>
      </c>
      <c r="E125008">
        <v>18</v>
      </c>
      <c r="F125008" t="s">
        <v>59</v>
      </c>
    </row>
    <row r="125009" spans="1:6" x14ac:dyDescent="0.3">
      <c r="A125009">
        <v>364213</v>
      </c>
      <c r="B125009" s="2">
        <v>44416.583333333336</v>
      </c>
      <c r="C125009">
        <v>310918</v>
      </c>
      <c r="D125009">
        <v>191893</v>
      </c>
      <c r="E125009">
        <v>14</v>
      </c>
      <c r="F125009" t="s">
        <v>59</v>
      </c>
    </row>
    <row r="125010" spans="1:6" x14ac:dyDescent="0.3">
      <c r="A125010">
        <v>368732</v>
      </c>
      <c r="B125010" s="2">
        <v>44417.832307443365</v>
      </c>
      <c r="C125010">
        <v>310918</v>
      </c>
      <c r="D125010">
        <v>372101</v>
      </c>
      <c r="E125010">
        <v>19</v>
      </c>
      <c r="F125010" t="s">
        <v>59</v>
      </c>
    </row>
    <row r="125011" spans="1:6" x14ac:dyDescent="0.3">
      <c r="A125011">
        <v>386814</v>
      </c>
      <c r="B125011" s="2">
        <v>44423.572588274787</v>
      </c>
      <c r="C125011">
        <v>310918</v>
      </c>
      <c r="D125011">
        <v>347008</v>
      </c>
      <c r="E125011">
        <v>13</v>
      </c>
      <c r="F125011" t="s">
        <v>59</v>
      </c>
    </row>
    <row r="125012" spans="1:6" x14ac:dyDescent="0.3">
      <c r="A125012">
        <v>399690</v>
      </c>
      <c r="B125012" s="2">
        <v>44428.510333333339</v>
      </c>
      <c r="C125012">
        <v>310918</v>
      </c>
      <c r="D125012">
        <v>297015</v>
      </c>
      <c r="E125012">
        <v>12</v>
      </c>
      <c r="F125012" t="s">
        <v>60</v>
      </c>
    </row>
    <row r="125013" spans="1:6" x14ac:dyDescent="0.3">
      <c r="A125013">
        <v>413167</v>
      </c>
      <c r="B125013" s="2">
        <v>44431.814508090618</v>
      </c>
      <c r="C125013">
        <v>310918</v>
      </c>
      <c r="D125013">
        <v>351192</v>
      </c>
      <c r="E125013">
        <v>19</v>
      </c>
      <c r="F125013" t="s">
        <v>59</v>
      </c>
    </row>
    <row r="125014" spans="1:6" x14ac:dyDescent="0.3">
      <c r="A125014">
        <v>416440</v>
      </c>
      <c r="B125014" s="2">
        <v>44433.584734627831</v>
      </c>
      <c r="C125014">
        <v>310918</v>
      </c>
      <c r="D125014">
        <v>183290</v>
      </c>
      <c r="E125014">
        <v>14</v>
      </c>
      <c r="F125014" t="s">
        <v>59</v>
      </c>
    </row>
    <row r="125015" spans="1:6" x14ac:dyDescent="0.3">
      <c r="A125015">
        <v>420787</v>
      </c>
      <c r="B125015" s="2">
        <v>44434.906333333332</v>
      </c>
      <c r="C125015">
        <v>310918</v>
      </c>
      <c r="D125015">
        <v>304722</v>
      </c>
      <c r="E125015">
        <v>21</v>
      </c>
      <c r="F125015" t="s">
        <v>59</v>
      </c>
    </row>
    <row r="125016" spans="1:6" x14ac:dyDescent="0.3">
      <c r="A125016">
        <v>224927</v>
      </c>
      <c r="B125016" s="2">
        <v>44375.813294498381</v>
      </c>
      <c r="C125016">
        <v>310932</v>
      </c>
      <c r="D125016">
        <v>118549</v>
      </c>
      <c r="E125016">
        <v>19</v>
      </c>
      <c r="F125016" t="s">
        <v>59</v>
      </c>
    </row>
    <row r="125017" spans="1:6" x14ac:dyDescent="0.3">
      <c r="A125017">
        <v>236141</v>
      </c>
      <c r="B125017" s="2">
        <v>44379.675754045304</v>
      </c>
      <c r="C125017">
        <v>310932</v>
      </c>
      <c r="D125017">
        <v>104958</v>
      </c>
      <c r="E125017">
        <v>16</v>
      </c>
      <c r="F125017" t="s">
        <v>60</v>
      </c>
    </row>
    <row r="125018" spans="1:6" x14ac:dyDescent="0.3">
      <c r="A125018">
        <v>247617</v>
      </c>
      <c r="B125018" s="2">
        <v>44382.551158576047</v>
      </c>
      <c r="C125018">
        <v>310932</v>
      </c>
      <c r="D125018">
        <v>250679</v>
      </c>
      <c r="E125018">
        <v>13</v>
      </c>
      <c r="F125018" t="s">
        <v>59</v>
      </c>
    </row>
    <row r="125019" spans="1:6" x14ac:dyDescent="0.3">
      <c r="A125019">
        <v>248739</v>
      </c>
      <c r="B125019" s="2">
        <v>44382.759896440126</v>
      </c>
      <c r="C125019">
        <v>310932</v>
      </c>
      <c r="D125019">
        <v>113183</v>
      </c>
      <c r="E125019">
        <v>18</v>
      </c>
      <c r="F125019" t="s">
        <v>59</v>
      </c>
    </row>
    <row r="125020" spans="1:6" x14ac:dyDescent="0.3">
      <c r="A125020">
        <v>271854</v>
      </c>
      <c r="B125020" s="2">
        <v>44389.77769579288</v>
      </c>
      <c r="C125020">
        <v>310932</v>
      </c>
      <c r="D125020">
        <v>73643</v>
      </c>
      <c r="E125020">
        <v>18</v>
      </c>
      <c r="F125020" t="s">
        <v>59</v>
      </c>
    </row>
    <row r="125021" spans="1:6" x14ac:dyDescent="0.3">
      <c r="A125021">
        <v>296633</v>
      </c>
      <c r="B125021" s="2">
        <v>44397.564103559867</v>
      </c>
      <c r="C125021">
        <v>310932</v>
      </c>
      <c r="D125021">
        <v>21760</v>
      </c>
      <c r="E125021">
        <v>13</v>
      </c>
      <c r="F125021" t="s">
        <v>59</v>
      </c>
    </row>
    <row r="125022" spans="1:6" x14ac:dyDescent="0.3">
      <c r="A125022">
        <v>321299</v>
      </c>
      <c r="B125022" s="2">
        <v>44404.651482200643</v>
      </c>
      <c r="C125022">
        <v>310932</v>
      </c>
      <c r="D125022">
        <v>351192</v>
      </c>
      <c r="E125022">
        <v>15</v>
      </c>
      <c r="F125022" t="s">
        <v>59</v>
      </c>
    </row>
    <row r="125023" spans="1:6" x14ac:dyDescent="0.3">
      <c r="A125023">
        <v>332084</v>
      </c>
      <c r="B125023" s="2">
        <v>44407.855365695788</v>
      </c>
      <c r="C125023">
        <v>310932</v>
      </c>
      <c r="D125023">
        <v>37644</v>
      </c>
      <c r="E125023">
        <v>20</v>
      </c>
      <c r="F125023" t="s">
        <v>60</v>
      </c>
    </row>
    <row r="125024" spans="1:6" x14ac:dyDescent="0.3">
      <c r="A125024">
        <v>365380</v>
      </c>
      <c r="B125024" s="2">
        <v>44416.767987055013</v>
      </c>
      <c r="C125024">
        <v>310932</v>
      </c>
      <c r="D125024">
        <v>230507</v>
      </c>
      <c r="E125024">
        <v>18</v>
      </c>
      <c r="F125024" t="s">
        <v>59</v>
      </c>
    </row>
    <row r="125025" spans="1:6" x14ac:dyDescent="0.3">
      <c r="A125025">
        <v>377105</v>
      </c>
      <c r="B125025" s="2">
        <v>44420.91685436893</v>
      </c>
      <c r="C125025">
        <v>310932</v>
      </c>
      <c r="D125025">
        <v>248817</v>
      </c>
      <c r="E125025">
        <v>22</v>
      </c>
      <c r="F125025" t="s">
        <v>59</v>
      </c>
    </row>
    <row r="125026" spans="1:6" x14ac:dyDescent="0.3">
      <c r="A125026">
        <v>381538</v>
      </c>
      <c r="B125026" s="2">
        <v>44422.258156071657</v>
      </c>
      <c r="C125026">
        <v>310932</v>
      </c>
      <c r="D125026">
        <v>411922</v>
      </c>
      <c r="E125026">
        <v>6</v>
      </c>
      <c r="F125026" t="s">
        <v>60</v>
      </c>
    </row>
    <row r="125027" spans="1:6" x14ac:dyDescent="0.3">
      <c r="A125027">
        <v>388831</v>
      </c>
      <c r="B125027" s="2">
        <v>44423.903530991549</v>
      </c>
      <c r="C125027">
        <v>310932</v>
      </c>
      <c r="D125027">
        <v>325852</v>
      </c>
      <c r="E125027">
        <v>21</v>
      </c>
      <c r="F125027" t="s">
        <v>59</v>
      </c>
    </row>
    <row r="125028" spans="1:6" x14ac:dyDescent="0.3">
      <c r="A125028">
        <v>401659</v>
      </c>
      <c r="B125028" s="2">
        <v>44428.755042071192</v>
      </c>
      <c r="C125028">
        <v>310932</v>
      </c>
      <c r="D125028">
        <v>226744</v>
      </c>
      <c r="E125028">
        <v>18</v>
      </c>
      <c r="F125028" t="s">
        <v>60</v>
      </c>
    </row>
    <row r="125029" spans="1:6" x14ac:dyDescent="0.3">
      <c r="A125029">
        <v>218796</v>
      </c>
      <c r="B125029" s="2">
        <v>44374.184249190941</v>
      </c>
      <c r="C125029">
        <v>310950</v>
      </c>
      <c r="D125029">
        <v>250679</v>
      </c>
      <c r="E125029">
        <v>4</v>
      </c>
      <c r="F125029" t="s">
        <v>59</v>
      </c>
    </row>
    <row r="125030" spans="1:6" x14ac:dyDescent="0.3">
      <c r="A125030">
        <v>254775</v>
      </c>
      <c r="B125030" s="2">
        <v>44385.177776699034</v>
      </c>
      <c r="C125030">
        <v>310950</v>
      </c>
      <c r="D125030">
        <v>411922</v>
      </c>
      <c r="E125030">
        <v>4</v>
      </c>
      <c r="F125030" t="s">
        <v>59</v>
      </c>
    </row>
    <row r="125031" spans="1:6" x14ac:dyDescent="0.3">
      <c r="A125031">
        <v>256463</v>
      </c>
      <c r="B125031" s="2">
        <v>44385.878423948219</v>
      </c>
      <c r="C125031">
        <v>310950</v>
      </c>
      <c r="D125031">
        <v>118549</v>
      </c>
      <c r="E125031">
        <v>21</v>
      </c>
      <c r="F125031" t="s">
        <v>59</v>
      </c>
    </row>
    <row r="125032" spans="1:6" x14ac:dyDescent="0.3">
      <c r="A125032">
        <v>270186</v>
      </c>
      <c r="B125032" s="2">
        <v>44389.378333333334</v>
      </c>
      <c r="C125032">
        <v>310950</v>
      </c>
      <c r="D125032">
        <v>472712</v>
      </c>
      <c r="E125032">
        <v>9</v>
      </c>
      <c r="F125032" t="s">
        <v>59</v>
      </c>
    </row>
    <row r="125033" spans="1:6" x14ac:dyDescent="0.3">
      <c r="A125033">
        <v>287155</v>
      </c>
      <c r="B125033" s="2">
        <v>44394.581133457439</v>
      </c>
      <c r="C125033">
        <v>310950</v>
      </c>
      <c r="D125033">
        <v>344487</v>
      </c>
      <c r="E125033">
        <v>13</v>
      </c>
      <c r="F125033" t="s">
        <v>60</v>
      </c>
    </row>
    <row r="125034" spans="1:6" x14ac:dyDescent="0.3">
      <c r="A125034">
        <v>295963</v>
      </c>
      <c r="B125034" s="2">
        <v>44397.041854368937</v>
      </c>
      <c r="C125034">
        <v>310950</v>
      </c>
      <c r="D125034">
        <v>202914</v>
      </c>
      <c r="E125034">
        <v>1</v>
      </c>
      <c r="F125034" t="s">
        <v>59</v>
      </c>
    </row>
    <row r="125035" spans="1:6" x14ac:dyDescent="0.3">
      <c r="A125035">
        <v>374553</v>
      </c>
      <c r="B125035" s="2">
        <v>44419.941530744341</v>
      </c>
      <c r="C125035">
        <v>310950</v>
      </c>
      <c r="D125035">
        <v>165885</v>
      </c>
      <c r="E125035">
        <v>22</v>
      </c>
      <c r="F125035" t="s">
        <v>59</v>
      </c>
    </row>
    <row r="125036" spans="1:6" x14ac:dyDescent="0.3">
      <c r="A125036">
        <v>391427</v>
      </c>
      <c r="B125036" s="2">
        <v>44424.933440129455</v>
      </c>
      <c r="C125036">
        <v>310950</v>
      </c>
      <c r="D125036">
        <v>333426</v>
      </c>
      <c r="E125036">
        <v>22</v>
      </c>
      <c r="F125036" t="s">
        <v>59</v>
      </c>
    </row>
    <row r="125037" spans="1:6" x14ac:dyDescent="0.3">
      <c r="A125037">
        <v>407286</v>
      </c>
      <c r="B125037" s="2">
        <v>44430.035381877024</v>
      </c>
      <c r="C125037">
        <v>310950</v>
      </c>
      <c r="D125037">
        <v>158978</v>
      </c>
      <c r="E125037">
        <v>0</v>
      </c>
      <c r="F125037" t="s">
        <v>59</v>
      </c>
    </row>
    <row r="125038" spans="1:6" x14ac:dyDescent="0.3">
      <c r="A125038">
        <v>421105</v>
      </c>
      <c r="B125038" s="2">
        <v>44435.040236245957</v>
      </c>
      <c r="C125038">
        <v>310950</v>
      </c>
      <c r="D125038">
        <v>15669</v>
      </c>
      <c r="E125038">
        <v>0</v>
      </c>
      <c r="F125038" t="s">
        <v>60</v>
      </c>
    </row>
    <row r="125039" spans="1:6" x14ac:dyDescent="0.3">
      <c r="A125039">
        <v>77168</v>
      </c>
      <c r="B125039" s="2">
        <v>44332.558844660198</v>
      </c>
      <c r="C125039">
        <v>310993</v>
      </c>
      <c r="D125039">
        <v>347008</v>
      </c>
      <c r="E125039">
        <v>13</v>
      </c>
      <c r="F125039" t="s">
        <v>59</v>
      </c>
    </row>
    <row r="125040" spans="1:6" x14ac:dyDescent="0.3">
      <c r="A125040">
        <v>81751</v>
      </c>
      <c r="B125040" s="2">
        <v>44334.445333333337</v>
      </c>
      <c r="C125040">
        <v>310993</v>
      </c>
      <c r="D125040">
        <v>438887</v>
      </c>
      <c r="E125040">
        <v>10</v>
      </c>
      <c r="F125040" t="s">
        <v>59</v>
      </c>
    </row>
    <row r="125041" spans="1:6" x14ac:dyDescent="0.3">
      <c r="A125041">
        <v>82200</v>
      </c>
      <c r="B125041" s="2">
        <v>44334.634896440133</v>
      </c>
      <c r="C125041">
        <v>310993</v>
      </c>
      <c r="D125041">
        <v>21407</v>
      </c>
      <c r="E125041">
        <v>15</v>
      </c>
      <c r="F125041" t="s">
        <v>59</v>
      </c>
    </row>
    <row r="125042" spans="1:6" x14ac:dyDescent="0.3">
      <c r="A125042">
        <v>182623</v>
      </c>
      <c r="B125042" s="2">
        <v>44364.787000000004</v>
      </c>
      <c r="C125042">
        <v>310993</v>
      </c>
      <c r="D125042">
        <v>351192</v>
      </c>
      <c r="E125042">
        <v>18</v>
      </c>
      <c r="F125042" t="s">
        <v>59</v>
      </c>
    </row>
    <row r="125043" spans="1:6" x14ac:dyDescent="0.3">
      <c r="A125043">
        <v>186718</v>
      </c>
      <c r="B125043" s="2">
        <v>44365.775673139164</v>
      </c>
      <c r="C125043">
        <v>310993</v>
      </c>
      <c r="D125043">
        <v>158978</v>
      </c>
      <c r="E125043">
        <v>18</v>
      </c>
      <c r="F125043" t="s">
        <v>60</v>
      </c>
    </row>
    <row r="125044" spans="1:6" x14ac:dyDescent="0.3">
      <c r="A125044">
        <v>202919</v>
      </c>
      <c r="B125044" s="2">
        <v>44369.879233009713</v>
      </c>
      <c r="C125044">
        <v>310993</v>
      </c>
      <c r="D125044">
        <v>343712</v>
      </c>
      <c r="E125044">
        <v>21</v>
      </c>
      <c r="F125044" t="s">
        <v>59</v>
      </c>
    </row>
    <row r="125045" spans="1:6" x14ac:dyDescent="0.3">
      <c r="A125045">
        <v>44891</v>
      </c>
      <c r="B125045" s="2">
        <v>44319.721466019415</v>
      </c>
      <c r="C125045">
        <v>311002</v>
      </c>
      <c r="D125045">
        <v>158978</v>
      </c>
      <c r="E125045">
        <v>17</v>
      </c>
      <c r="F125045" t="s">
        <v>59</v>
      </c>
    </row>
    <row r="125046" spans="1:6" x14ac:dyDescent="0.3">
      <c r="A125046">
        <v>69136</v>
      </c>
      <c r="B125046" s="2">
        <v>44330.243999999999</v>
      </c>
      <c r="C125046">
        <v>311002</v>
      </c>
      <c r="D125046">
        <v>411922</v>
      </c>
      <c r="E125046">
        <v>5</v>
      </c>
      <c r="F125046" t="s">
        <v>60</v>
      </c>
    </row>
    <row r="125047" spans="1:6" x14ac:dyDescent="0.3">
      <c r="A125047">
        <v>69368</v>
      </c>
      <c r="B125047" s="2">
        <v>44330.443148867314</v>
      </c>
      <c r="C125047">
        <v>311002</v>
      </c>
      <c r="D125047">
        <v>473327</v>
      </c>
      <c r="E125047">
        <v>10</v>
      </c>
      <c r="F125047" t="s">
        <v>60</v>
      </c>
    </row>
    <row r="125048" spans="1:6" x14ac:dyDescent="0.3">
      <c r="A125048">
        <v>71490</v>
      </c>
      <c r="B125048" s="2">
        <v>44330.828262135925</v>
      </c>
      <c r="C125048">
        <v>311002</v>
      </c>
      <c r="D125048">
        <v>250679</v>
      </c>
      <c r="E125048">
        <v>19</v>
      </c>
      <c r="F125048" t="s">
        <v>60</v>
      </c>
    </row>
    <row r="125049" spans="1:6" x14ac:dyDescent="0.3">
      <c r="A125049">
        <v>77830</v>
      </c>
      <c r="B125049" s="2">
        <v>44332.68101294498</v>
      </c>
      <c r="C125049">
        <v>311002</v>
      </c>
      <c r="D125049">
        <v>172251</v>
      </c>
      <c r="E125049">
        <v>16</v>
      </c>
      <c r="F125049" t="s">
        <v>59</v>
      </c>
    </row>
    <row r="125050" spans="1:6" x14ac:dyDescent="0.3">
      <c r="A125050">
        <v>137926</v>
      </c>
      <c r="B125050" s="2">
        <v>44351.708521035602</v>
      </c>
      <c r="C125050">
        <v>311002</v>
      </c>
      <c r="D125050">
        <v>198326</v>
      </c>
      <c r="E125050">
        <v>17</v>
      </c>
      <c r="F125050" t="s">
        <v>60</v>
      </c>
    </row>
    <row r="125051" spans="1:6" x14ac:dyDescent="0.3">
      <c r="A125051">
        <v>182027</v>
      </c>
      <c r="B125051" s="2">
        <v>44364.695576051781</v>
      </c>
      <c r="C125051">
        <v>311002</v>
      </c>
      <c r="D125051">
        <v>161398</v>
      </c>
      <c r="E125051">
        <v>16</v>
      </c>
      <c r="F125051" t="s">
        <v>59</v>
      </c>
    </row>
    <row r="125052" spans="1:6" x14ac:dyDescent="0.3">
      <c r="A125052">
        <v>190106</v>
      </c>
      <c r="B125052" s="2">
        <v>44366.604961165045</v>
      </c>
      <c r="C125052">
        <v>311002</v>
      </c>
      <c r="D125052">
        <v>343712</v>
      </c>
      <c r="E125052">
        <v>14</v>
      </c>
      <c r="F125052" t="s">
        <v>60</v>
      </c>
    </row>
    <row r="125053" spans="1:6" x14ac:dyDescent="0.3">
      <c r="A125053">
        <v>216754</v>
      </c>
      <c r="B125053" s="2">
        <v>44373.742501618122</v>
      </c>
      <c r="C125053">
        <v>311002</v>
      </c>
      <c r="D125053">
        <v>227775</v>
      </c>
      <c r="E125053">
        <v>17</v>
      </c>
      <c r="F125053" t="s">
        <v>60</v>
      </c>
    </row>
    <row r="125054" spans="1:6" x14ac:dyDescent="0.3">
      <c r="A125054">
        <v>296163</v>
      </c>
      <c r="B125054" s="2">
        <v>44397.288999999997</v>
      </c>
      <c r="C125054">
        <v>311002</v>
      </c>
      <c r="D125054">
        <v>300941</v>
      </c>
      <c r="E125054">
        <v>6</v>
      </c>
      <c r="F125054" t="s">
        <v>59</v>
      </c>
    </row>
    <row r="125055" spans="1:6" x14ac:dyDescent="0.3">
      <c r="A125055">
        <v>300248</v>
      </c>
      <c r="B125055" s="2">
        <v>44398.679394822007</v>
      </c>
      <c r="C125055">
        <v>311002</v>
      </c>
      <c r="D125055">
        <v>5151</v>
      </c>
      <c r="E125055">
        <v>16</v>
      </c>
      <c r="F125055" t="s">
        <v>59</v>
      </c>
    </row>
    <row r="125056" spans="1:6" x14ac:dyDescent="0.3">
      <c r="A125056">
        <v>324194</v>
      </c>
      <c r="B125056" s="2">
        <v>44405.611433656959</v>
      </c>
      <c r="C125056">
        <v>311002</v>
      </c>
      <c r="D125056">
        <v>262099</v>
      </c>
      <c r="E125056">
        <v>14</v>
      </c>
      <c r="F125056" t="s">
        <v>59</v>
      </c>
    </row>
    <row r="125057" spans="1:6" x14ac:dyDescent="0.3">
      <c r="A125057">
        <v>19234</v>
      </c>
      <c r="B125057" s="2">
        <v>44308.404999999999</v>
      </c>
      <c r="C125057">
        <v>311039</v>
      </c>
      <c r="D125057">
        <v>301748</v>
      </c>
      <c r="E125057">
        <v>9</v>
      </c>
      <c r="F125057" t="s">
        <v>59</v>
      </c>
    </row>
    <row r="125058" spans="1:6" x14ac:dyDescent="0.3">
      <c r="A125058">
        <v>41945</v>
      </c>
      <c r="B125058" s="2">
        <v>44318.596870550158</v>
      </c>
      <c r="C125058">
        <v>311039</v>
      </c>
      <c r="D125058">
        <v>230507</v>
      </c>
      <c r="E125058">
        <v>14</v>
      </c>
      <c r="F125058" t="s">
        <v>59</v>
      </c>
    </row>
    <row r="125059" spans="1:6" x14ac:dyDescent="0.3">
      <c r="A125059">
        <v>53116</v>
      </c>
      <c r="B125059" s="2">
        <v>44323.810462783171</v>
      </c>
      <c r="C125059">
        <v>311039</v>
      </c>
      <c r="D125059">
        <v>198724</v>
      </c>
      <c r="E125059">
        <v>19</v>
      </c>
      <c r="F125059" t="s">
        <v>60</v>
      </c>
    </row>
    <row r="125060" spans="1:6" x14ac:dyDescent="0.3">
      <c r="A125060">
        <v>85975</v>
      </c>
      <c r="B125060" s="2">
        <v>44335.966999999997</v>
      </c>
      <c r="C125060">
        <v>311039</v>
      </c>
      <c r="D125060">
        <v>3215</v>
      </c>
      <c r="E125060">
        <v>23</v>
      </c>
      <c r="F125060" t="s">
        <v>59</v>
      </c>
    </row>
    <row r="125061" spans="1:6" x14ac:dyDescent="0.3">
      <c r="A125061">
        <v>127506</v>
      </c>
      <c r="B125061" s="2">
        <v>44347.77486407767</v>
      </c>
      <c r="C125061">
        <v>311039</v>
      </c>
      <c r="D125061">
        <v>155428</v>
      </c>
      <c r="E125061">
        <v>18</v>
      </c>
      <c r="F125061" t="s">
        <v>59</v>
      </c>
    </row>
    <row r="125062" spans="1:6" x14ac:dyDescent="0.3">
      <c r="A125062">
        <v>171760</v>
      </c>
      <c r="B125062" s="2">
        <v>44360.770009708736</v>
      </c>
      <c r="C125062">
        <v>311039</v>
      </c>
      <c r="D125062">
        <v>411922</v>
      </c>
      <c r="E125062">
        <v>18</v>
      </c>
      <c r="F125062" t="s">
        <v>59</v>
      </c>
    </row>
    <row r="125063" spans="1:6" x14ac:dyDescent="0.3">
      <c r="A125063">
        <v>321607</v>
      </c>
      <c r="B125063" s="2">
        <v>44404.700430420715</v>
      </c>
      <c r="C125063">
        <v>311039</v>
      </c>
      <c r="D125063">
        <v>149755</v>
      </c>
      <c r="E125063">
        <v>16</v>
      </c>
      <c r="F125063" t="s">
        <v>59</v>
      </c>
    </row>
    <row r="125064" spans="1:6" x14ac:dyDescent="0.3">
      <c r="A125064">
        <v>370379</v>
      </c>
      <c r="B125064" s="2">
        <v>44418.693957928801</v>
      </c>
      <c r="C125064">
        <v>311039</v>
      </c>
      <c r="D125064">
        <v>357547</v>
      </c>
      <c r="E125064">
        <v>16</v>
      </c>
      <c r="F125064" t="s">
        <v>59</v>
      </c>
    </row>
    <row r="125065" spans="1:6" x14ac:dyDescent="0.3">
      <c r="A125065">
        <v>37142</v>
      </c>
      <c r="B125065" s="2">
        <v>44316.785381877024</v>
      </c>
      <c r="C125065">
        <v>311075</v>
      </c>
      <c r="D125065">
        <v>472712</v>
      </c>
      <c r="E125065">
        <v>18</v>
      </c>
      <c r="F125065" t="s">
        <v>60</v>
      </c>
    </row>
    <row r="125066" spans="1:6" x14ac:dyDescent="0.3">
      <c r="A125066">
        <v>238771</v>
      </c>
      <c r="B125066" s="2">
        <v>44380.115024262217</v>
      </c>
      <c r="C125066">
        <v>311111</v>
      </c>
      <c r="D125066">
        <v>403620</v>
      </c>
      <c r="E125066">
        <v>2</v>
      </c>
      <c r="F125066" t="s">
        <v>60</v>
      </c>
    </row>
    <row r="125067" spans="1:6" x14ac:dyDescent="0.3">
      <c r="A125067">
        <v>256926</v>
      </c>
      <c r="B125067" s="2">
        <v>44386.0050420712</v>
      </c>
      <c r="C125067">
        <v>311111</v>
      </c>
      <c r="D125067">
        <v>303237</v>
      </c>
      <c r="E125067">
        <v>0</v>
      </c>
      <c r="F125067" t="s">
        <v>60</v>
      </c>
    </row>
    <row r="125068" spans="1:6" x14ac:dyDescent="0.3">
      <c r="A125068">
        <v>264398</v>
      </c>
      <c r="B125068" s="2">
        <v>44387.786278878142</v>
      </c>
      <c r="C125068">
        <v>311111</v>
      </c>
      <c r="D125068">
        <v>250679</v>
      </c>
      <c r="E125068">
        <v>18</v>
      </c>
      <c r="F125068" t="s">
        <v>60</v>
      </c>
    </row>
    <row r="125069" spans="1:6" x14ac:dyDescent="0.3">
      <c r="A125069">
        <v>274904</v>
      </c>
      <c r="B125069" s="2">
        <v>44390.791449838187</v>
      </c>
      <c r="C125069">
        <v>311111</v>
      </c>
      <c r="D125069">
        <v>317239</v>
      </c>
      <c r="E125069">
        <v>18</v>
      </c>
      <c r="F125069" t="s">
        <v>59</v>
      </c>
    </row>
    <row r="125070" spans="1:6" x14ac:dyDescent="0.3">
      <c r="A125070">
        <v>311719</v>
      </c>
      <c r="B125070" s="2">
        <v>44401.79468608414</v>
      </c>
      <c r="C125070">
        <v>311111</v>
      </c>
      <c r="D125070">
        <v>208723</v>
      </c>
      <c r="E125070">
        <v>19</v>
      </c>
      <c r="F125070" t="s">
        <v>60</v>
      </c>
    </row>
    <row r="125071" spans="1:6" x14ac:dyDescent="0.3">
      <c r="A125071">
        <v>320667</v>
      </c>
      <c r="B125071" s="2">
        <v>44404.511514563106</v>
      </c>
      <c r="C125071">
        <v>311111</v>
      </c>
      <c r="D125071">
        <v>351192</v>
      </c>
      <c r="E125071">
        <v>12</v>
      </c>
      <c r="F125071" t="s">
        <v>59</v>
      </c>
    </row>
    <row r="125072" spans="1:6" x14ac:dyDescent="0.3">
      <c r="A125072">
        <v>127722</v>
      </c>
      <c r="B125072" s="2">
        <v>44347.88570550162</v>
      </c>
      <c r="C125072">
        <v>311175</v>
      </c>
      <c r="D125072">
        <v>234810</v>
      </c>
      <c r="E125072">
        <v>21</v>
      </c>
      <c r="F125072" t="s">
        <v>59</v>
      </c>
    </row>
    <row r="125073" spans="1:6" x14ac:dyDescent="0.3">
      <c r="A125073">
        <v>134470</v>
      </c>
      <c r="B125073" s="2">
        <v>44350.691530744341</v>
      </c>
      <c r="C125073">
        <v>311175</v>
      </c>
      <c r="D125073">
        <v>86587</v>
      </c>
      <c r="E125073">
        <v>16</v>
      </c>
      <c r="F125073" t="s">
        <v>59</v>
      </c>
    </row>
    <row r="125074" spans="1:6" x14ac:dyDescent="0.3">
      <c r="A125074">
        <v>137541</v>
      </c>
      <c r="B125074" s="2">
        <v>44351.673731391587</v>
      </c>
      <c r="C125074">
        <v>311175</v>
      </c>
      <c r="D125074">
        <v>4316</v>
      </c>
      <c r="E125074">
        <v>16</v>
      </c>
      <c r="F125074" t="s">
        <v>60</v>
      </c>
    </row>
    <row r="125075" spans="1:6" x14ac:dyDescent="0.3">
      <c r="A125075">
        <v>150679</v>
      </c>
      <c r="B125075" s="2">
        <v>44355.304799352751</v>
      </c>
      <c r="C125075">
        <v>311175</v>
      </c>
      <c r="D125075">
        <v>51713</v>
      </c>
      <c r="E125075">
        <v>7</v>
      </c>
      <c r="F125075" t="s">
        <v>59</v>
      </c>
    </row>
    <row r="125076" spans="1:6" x14ac:dyDescent="0.3">
      <c r="A125076">
        <v>155713</v>
      </c>
      <c r="B125076" s="2">
        <v>44356.853343042072</v>
      </c>
      <c r="C125076">
        <v>311175</v>
      </c>
      <c r="D125076">
        <v>297506</v>
      </c>
      <c r="E125076">
        <v>20</v>
      </c>
      <c r="F125076" t="s">
        <v>59</v>
      </c>
    </row>
    <row r="125077" spans="1:6" x14ac:dyDescent="0.3">
      <c r="A125077">
        <v>161118</v>
      </c>
      <c r="B125077" s="2">
        <v>44358.696385113268</v>
      </c>
      <c r="C125077">
        <v>311175</v>
      </c>
      <c r="D125077">
        <v>16360</v>
      </c>
      <c r="E125077">
        <v>16</v>
      </c>
      <c r="F125077" t="s">
        <v>60</v>
      </c>
    </row>
    <row r="125078" spans="1:6" x14ac:dyDescent="0.3">
      <c r="A125078">
        <v>167550</v>
      </c>
      <c r="B125078" s="2">
        <v>44359.884087378647</v>
      </c>
      <c r="C125078">
        <v>311175</v>
      </c>
      <c r="D125078">
        <v>21760</v>
      </c>
      <c r="E125078">
        <v>21</v>
      </c>
      <c r="F125078" t="s">
        <v>60</v>
      </c>
    </row>
    <row r="125079" spans="1:6" x14ac:dyDescent="0.3">
      <c r="A125079">
        <v>193811</v>
      </c>
      <c r="B125079" s="2">
        <v>44367.366557817317</v>
      </c>
      <c r="C125079">
        <v>311175</v>
      </c>
      <c r="D125079">
        <v>158978</v>
      </c>
      <c r="E125079">
        <v>8</v>
      </c>
      <c r="F125079" t="s">
        <v>59</v>
      </c>
    </row>
    <row r="125080" spans="1:6" x14ac:dyDescent="0.3">
      <c r="A125080">
        <v>216447</v>
      </c>
      <c r="B125080" s="2">
        <v>44373.712566343042</v>
      </c>
      <c r="C125080">
        <v>311175</v>
      </c>
      <c r="D125080">
        <v>470762</v>
      </c>
      <c r="E125080">
        <v>17</v>
      </c>
      <c r="F125080" t="s">
        <v>60</v>
      </c>
    </row>
    <row r="125081" spans="1:6" x14ac:dyDescent="0.3">
      <c r="A125081">
        <v>226940</v>
      </c>
      <c r="B125081" s="2">
        <v>44376.605770226539</v>
      </c>
      <c r="C125081">
        <v>311175</v>
      </c>
      <c r="D125081">
        <v>264901</v>
      </c>
      <c r="E125081">
        <v>14</v>
      </c>
      <c r="F125081" t="s">
        <v>59</v>
      </c>
    </row>
    <row r="125082" spans="1:6" x14ac:dyDescent="0.3">
      <c r="A125082">
        <v>239609</v>
      </c>
      <c r="B125082" s="2">
        <v>44380.452955717643</v>
      </c>
      <c r="C125082">
        <v>311175</v>
      </c>
      <c r="D125082">
        <v>347008</v>
      </c>
      <c r="E125082">
        <v>10</v>
      </c>
      <c r="F125082" t="s">
        <v>60</v>
      </c>
    </row>
    <row r="125083" spans="1:6" x14ac:dyDescent="0.3">
      <c r="A125083">
        <v>248411</v>
      </c>
      <c r="B125083" s="2">
        <v>44382.710948220069</v>
      </c>
      <c r="C125083">
        <v>311175</v>
      </c>
      <c r="D125083">
        <v>81226</v>
      </c>
      <c r="E125083">
        <v>17</v>
      </c>
      <c r="F125083" t="s">
        <v>59</v>
      </c>
    </row>
    <row r="125084" spans="1:6" x14ac:dyDescent="0.3">
      <c r="A125084">
        <v>264756</v>
      </c>
      <c r="B125084" s="2">
        <v>44387.831333333335</v>
      </c>
      <c r="C125084">
        <v>311175</v>
      </c>
      <c r="D125084">
        <v>291304</v>
      </c>
      <c r="E125084">
        <v>19</v>
      </c>
      <c r="F125084" t="s">
        <v>60</v>
      </c>
    </row>
    <row r="125085" spans="1:6" x14ac:dyDescent="0.3">
      <c r="A125085">
        <v>267077</v>
      </c>
      <c r="B125085" s="2">
        <v>44388.529718446604</v>
      </c>
      <c r="C125085">
        <v>311175</v>
      </c>
      <c r="D125085">
        <v>411922</v>
      </c>
      <c r="E125085">
        <v>12</v>
      </c>
      <c r="F125085" t="s">
        <v>59</v>
      </c>
    </row>
    <row r="125086" spans="1:6" x14ac:dyDescent="0.3">
      <c r="A125086">
        <v>287734</v>
      </c>
      <c r="B125086" s="2">
        <v>44394.65269579288</v>
      </c>
      <c r="C125086">
        <v>311175</v>
      </c>
      <c r="D125086">
        <v>473323</v>
      </c>
      <c r="E125086">
        <v>15</v>
      </c>
      <c r="F125086" t="s">
        <v>60</v>
      </c>
    </row>
    <row r="125087" spans="1:6" x14ac:dyDescent="0.3">
      <c r="A125087">
        <v>299796</v>
      </c>
      <c r="B125087" s="2">
        <v>44398.620333333332</v>
      </c>
      <c r="C125087">
        <v>311175</v>
      </c>
      <c r="D125087">
        <v>381626</v>
      </c>
      <c r="E125087">
        <v>14</v>
      </c>
      <c r="F125087" t="s">
        <v>59</v>
      </c>
    </row>
    <row r="125088" spans="1:6" x14ac:dyDescent="0.3">
      <c r="A125088">
        <v>330861</v>
      </c>
      <c r="B125088" s="2">
        <v>44407.744928802589</v>
      </c>
      <c r="C125088">
        <v>311175</v>
      </c>
      <c r="D125088">
        <v>230507</v>
      </c>
      <c r="E125088">
        <v>17</v>
      </c>
      <c r="F125088" t="s">
        <v>60</v>
      </c>
    </row>
    <row r="125089" spans="1:6" x14ac:dyDescent="0.3">
      <c r="A125089">
        <v>368340</v>
      </c>
      <c r="B125089" s="2">
        <v>44417.733601941749</v>
      </c>
      <c r="C125089">
        <v>311175</v>
      </c>
      <c r="D125089">
        <v>351192</v>
      </c>
      <c r="E125089">
        <v>17</v>
      </c>
      <c r="F125089" t="s">
        <v>59</v>
      </c>
    </row>
    <row r="125090" spans="1:6" x14ac:dyDescent="0.3">
      <c r="A125090">
        <v>360842</v>
      </c>
      <c r="B125090" s="2">
        <v>44415.754600665306</v>
      </c>
      <c r="C125090">
        <v>311179</v>
      </c>
      <c r="D125090">
        <v>444546</v>
      </c>
      <c r="E125090">
        <v>18</v>
      </c>
      <c r="F125090" t="s">
        <v>60</v>
      </c>
    </row>
    <row r="125091" spans="1:6" x14ac:dyDescent="0.3">
      <c r="A125091">
        <v>385325</v>
      </c>
      <c r="B125091" s="2">
        <v>44422.990883495149</v>
      </c>
      <c r="C125091">
        <v>311179</v>
      </c>
      <c r="D125091">
        <v>75550</v>
      </c>
      <c r="E125091">
        <v>23</v>
      </c>
      <c r="F125091" t="s">
        <v>60</v>
      </c>
    </row>
    <row r="125092" spans="1:6" x14ac:dyDescent="0.3">
      <c r="A125092">
        <v>409758</v>
      </c>
      <c r="B125092" s="2">
        <v>44430.730365695796</v>
      </c>
      <c r="C125092">
        <v>311179</v>
      </c>
      <c r="D125092">
        <v>21760</v>
      </c>
      <c r="E125092">
        <v>17</v>
      </c>
      <c r="F125092" t="s">
        <v>59</v>
      </c>
    </row>
    <row r="125093" spans="1:6" x14ac:dyDescent="0.3">
      <c r="A125093">
        <v>104434</v>
      </c>
      <c r="B125093" s="2">
        <v>44341.767987055013</v>
      </c>
      <c r="C125093">
        <v>311183</v>
      </c>
      <c r="D125093">
        <v>78362</v>
      </c>
      <c r="E125093">
        <v>18</v>
      </c>
      <c r="F125093" t="s">
        <v>59</v>
      </c>
    </row>
    <row r="125094" spans="1:6" x14ac:dyDescent="0.3">
      <c r="A125094">
        <v>117106</v>
      </c>
      <c r="B125094" s="2">
        <v>44345.519608142342</v>
      </c>
      <c r="C125094">
        <v>311183</v>
      </c>
      <c r="D125094">
        <v>477170</v>
      </c>
      <c r="E125094">
        <v>12</v>
      </c>
      <c r="F125094" t="s">
        <v>60</v>
      </c>
    </row>
    <row r="125095" spans="1:6" x14ac:dyDescent="0.3">
      <c r="A125095">
        <v>122127</v>
      </c>
      <c r="B125095" s="2">
        <v>44346.481579288025</v>
      </c>
      <c r="C125095">
        <v>311183</v>
      </c>
      <c r="D125095">
        <v>297256</v>
      </c>
      <c r="E125095">
        <v>11</v>
      </c>
      <c r="F125095" t="s">
        <v>59</v>
      </c>
    </row>
    <row r="125096" spans="1:6" x14ac:dyDescent="0.3">
      <c r="A125096">
        <v>141746</v>
      </c>
      <c r="B125096" s="2">
        <v>44352.614265372169</v>
      </c>
      <c r="C125096">
        <v>311183</v>
      </c>
      <c r="D125096">
        <v>447006</v>
      </c>
      <c r="E125096">
        <v>14</v>
      </c>
      <c r="F125096" t="s">
        <v>60</v>
      </c>
    </row>
    <row r="125097" spans="1:6" x14ac:dyDescent="0.3">
      <c r="A125097">
        <v>170420</v>
      </c>
      <c r="B125097" s="2">
        <v>44360.577048543688</v>
      </c>
      <c r="C125097">
        <v>311183</v>
      </c>
      <c r="D125097">
        <v>324893</v>
      </c>
      <c r="E125097">
        <v>13</v>
      </c>
      <c r="F125097" t="s">
        <v>59</v>
      </c>
    </row>
    <row r="125098" spans="1:6" x14ac:dyDescent="0.3">
      <c r="A125098">
        <v>175749</v>
      </c>
      <c r="B125098" s="2">
        <v>44362.460543689318</v>
      </c>
      <c r="C125098">
        <v>311183</v>
      </c>
      <c r="D125098">
        <v>411922</v>
      </c>
      <c r="E125098">
        <v>11</v>
      </c>
      <c r="F125098" t="s">
        <v>59</v>
      </c>
    </row>
    <row r="125099" spans="1:6" x14ac:dyDescent="0.3">
      <c r="A125099">
        <v>176879</v>
      </c>
      <c r="B125099" s="2">
        <v>44362.719443365691</v>
      </c>
      <c r="C125099">
        <v>311183</v>
      </c>
      <c r="D125099">
        <v>155428</v>
      </c>
      <c r="E125099">
        <v>17</v>
      </c>
      <c r="F125099" t="s">
        <v>59</v>
      </c>
    </row>
    <row r="125100" spans="1:6" x14ac:dyDescent="0.3">
      <c r="A125100">
        <v>201129</v>
      </c>
      <c r="B125100" s="2">
        <v>44369.554394822007</v>
      </c>
      <c r="C125100">
        <v>311183</v>
      </c>
      <c r="D125100">
        <v>95638</v>
      </c>
      <c r="E125100">
        <v>13</v>
      </c>
      <c r="F125100" t="s">
        <v>59</v>
      </c>
    </row>
    <row r="125101" spans="1:6" x14ac:dyDescent="0.3">
      <c r="A125101">
        <v>215124</v>
      </c>
      <c r="B125101" s="2">
        <v>44373.554666666663</v>
      </c>
      <c r="C125101">
        <v>311183</v>
      </c>
      <c r="D125101">
        <v>230507</v>
      </c>
      <c r="E125101">
        <v>13</v>
      </c>
      <c r="F125101" t="s">
        <v>60</v>
      </c>
    </row>
    <row r="125102" spans="1:6" x14ac:dyDescent="0.3">
      <c r="A125102">
        <v>231632</v>
      </c>
      <c r="B125102" s="2">
        <v>44377.855365695788</v>
      </c>
      <c r="C125102">
        <v>311183</v>
      </c>
      <c r="D125102">
        <v>351192</v>
      </c>
      <c r="E125102">
        <v>20</v>
      </c>
      <c r="F125102" t="s">
        <v>59</v>
      </c>
    </row>
    <row r="125103" spans="1:6" x14ac:dyDescent="0.3">
      <c r="A125103">
        <v>236369</v>
      </c>
      <c r="B125103" s="2">
        <v>44379.703666666661</v>
      </c>
      <c r="C125103">
        <v>311183</v>
      </c>
      <c r="D125103">
        <v>471018</v>
      </c>
      <c r="E125103">
        <v>16</v>
      </c>
      <c r="F125103" t="s">
        <v>60</v>
      </c>
    </row>
    <row r="125104" spans="1:6" x14ac:dyDescent="0.3">
      <c r="A125104">
        <v>271042</v>
      </c>
      <c r="B125104" s="2">
        <v>44389.656666666662</v>
      </c>
      <c r="C125104">
        <v>311183</v>
      </c>
      <c r="D125104">
        <v>273603</v>
      </c>
      <c r="E125104">
        <v>15</v>
      </c>
      <c r="F125104" t="s">
        <v>59</v>
      </c>
    </row>
    <row r="125105" spans="1:6" x14ac:dyDescent="0.3">
      <c r="A125105">
        <v>226821</v>
      </c>
      <c r="B125105" s="2">
        <v>44376.583925566345</v>
      </c>
      <c r="C125105">
        <v>311194</v>
      </c>
      <c r="D125105">
        <v>411922</v>
      </c>
      <c r="E125105">
        <v>14</v>
      </c>
      <c r="F125105" t="s">
        <v>59</v>
      </c>
    </row>
    <row r="125106" spans="1:6" x14ac:dyDescent="0.3">
      <c r="A125106">
        <v>245952</v>
      </c>
      <c r="B125106" s="2">
        <v>44381.77324595469</v>
      </c>
      <c r="C125106">
        <v>311194</v>
      </c>
      <c r="D125106">
        <v>191238</v>
      </c>
      <c r="E125106">
        <v>18</v>
      </c>
      <c r="F125106" t="s">
        <v>59</v>
      </c>
    </row>
    <row r="125107" spans="1:6" x14ac:dyDescent="0.3">
      <c r="A125107">
        <v>259675</v>
      </c>
      <c r="B125107" s="2">
        <v>44386.808844660198</v>
      </c>
      <c r="C125107">
        <v>311194</v>
      </c>
      <c r="D125107">
        <v>112456</v>
      </c>
      <c r="E125107">
        <v>19</v>
      </c>
      <c r="F125107" t="s">
        <v>60</v>
      </c>
    </row>
    <row r="125108" spans="1:6" x14ac:dyDescent="0.3">
      <c r="A125108">
        <v>297038</v>
      </c>
      <c r="B125108" s="2">
        <v>44397.630851132686</v>
      </c>
      <c r="C125108">
        <v>311194</v>
      </c>
      <c r="D125108">
        <v>330333</v>
      </c>
      <c r="E125108">
        <v>15</v>
      </c>
      <c r="F125108" t="s">
        <v>59</v>
      </c>
    </row>
    <row r="125109" spans="1:6" x14ac:dyDescent="0.3">
      <c r="A125109">
        <v>71686</v>
      </c>
      <c r="B125109" s="2">
        <v>44330.862647249189</v>
      </c>
      <c r="C125109">
        <v>311323</v>
      </c>
      <c r="D125109">
        <v>411922</v>
      </c>
      <c r="E125109">
        <v>20</v>
      </c>
      <c r="F125109" t="s">
        <v>60</v>
      </c>
    </row>
    <row r="125110" spans="1:6" x14ac:dyDescent="0.3">
      <c r="A125110">
        <v>104537</v>
      </c>
      <c r="B125110" s="2">
        <v>44341.781741100327</v>
      </c>
      <c r="C125110">
        <v>311323</v>
      </c>
      <c r="D125110">
        <v>46273</v>
      </c>
      <c r="E125110">
        <v>18</v>
      </c>
      <c r="F125110" t="s">
        <v>59</v>
      </c>
    </row>
    <row r="125111" spans="1:6" x14ac:dyDescent="0.3">
      <c r="A125111">
        <v>114221</v>
      </c>
      <c r="B125111" s="2">
        <v>44344.80601294498</v>
      </c>
      <c r="C125111">
        <v>311323</v>
      </c>
      <c r="D125111">
        <v>121933</v>
      </c>
      <c r="E125111">
        <v>19</v>
      </c>
      <c r="F125111" t="s">
        <v>60</v>
      </c>
    </row>
    <row r="125112" spans="1:6" x14ac:dyDescent="0.3">
      <c r="A125112">
        <v>116169</v>
      </c>
      <c r="B125112" s="2">
        <v>44345.223609118933</v>
      </c>
      <c r="C125112">
        <v>311323</v>
      </c>
      <c r="D125112">
        <v>472712</v>
      </c>
      <c r="E125112">
        <v>5</v>
      </c>
      <c r="F125112" t="s">
        <v>60</v>
      </c>
    </row>
    <row r="125113" spans="1:6" x14ac:dyDescent="0.3">
      <c r="A125113">
        <v>130275</v>
      </c>
      <c r="B125113" s="2">
        <v>44348.854556634302</v>
      </c>
      <c r="C125113">
        <v>311323</v>
      </c>
      <c r="D125113">
        <v>401345</v>
      </c>
      <c r="E125113">
        <v>20</v>
      </c>
      <c r="F125113" t="s">
        <v>59</v>
      </c>
    </row>
    <row r="125114" spans="1:6" x14ac:dyDescent="0.3">
      <c r="A125114">
        <v>195964</v>
      </c>
      <c r="B125114" s="2">
        <v>44367.778504854366</v>
      </c>
      <c r="C125114">
        <v>311323</v>
      </c>
      <c r="D125114">
        <v>82901</v>
      </c>
      <c r="E125114">
        <v>18</v>
      </c>
      <c r="F125114" t="s">
        <v>59</v>
      </c>
    </row>
    <row r="125115" spans="1:6" x14ac:dyDescent="0.3">
      <c r="A125115">
        <v>48185</v>
      </c>
      <c r="B125115" s="2">
        <v>44321.39703236246</v>
      </c>
      <c r="C125115">
        <v>311329</v>
      </c>
      <c r="D125115">
        <v>250679</v>
      </c>
      <c r="E125115">
        <v>9</v>
      </c>
      <c r="F125115" t="s">
        <v>59</v>
      </c>
    </row>
    <row r="125116" spans="1:6" x14ac:dyDescent="0.3">
      <c r="A125116">
        <v>94017</v>
      </c>
      <c r="B125116" s="2">
        <v>44338.565666666662</v>
      </c>
      <c r="C125116">
        <v>311329</v>
      </c>
      <c r="D125116">
        <v>411922</v>
      </c>
      <c r="E125116">
        <v>13</v>
      </c>
      <c r="F125116" t="s">
        <v>60</v>
      </c>
    </row>
    <row r="125117" spans="1:6" x14ac:dyDescent="0.3">
      <c r="A125117">
        <v>97798</v>
      </c>
      <c r="B125117" s="2">
        <v>44339.54751779935</v>
      </c>
      <c r="C125117">
        <v>311329</v>
      </c>
      <c r="D125117">
        <v>188971</v>
      </c>
      <c r="E125117">
        <v>13</v>
      </c>
      <c r="F125117" t="s">
        <v>59</v>
      </c>
    </row>
    <row r="125118" spans="1:6" x14ac:dyDescent="0.3">
      <c r="A125118">
        <v>310377</v>
      </c>
      <c r="B125118" s="2">
        <v>44401.585139158575</v>
      </c>
      <c r="C125118">
        <v>311331</v>
      </c>
      <c r="D125118">
        <v>59172</v>
      </c>
      <c r="E125118">
        <v>14</v>
      </c>
      <c r="F125118" t="s">
        <v>60</v>
      </c>
    </row>
    <row r="125119" spans="1:6" x14ac:dyDescent="0.3">
      <c r="A125119">
        <v>333951</v>
      </c>
      <c r="B125119" s="2">
        <v>44408.365215002901</v>
      </c>
      <c r="C125119">
        <v>311331</v>
      </c>
      <c r="D125119">
        <v>394154</v>
      </c>
      <c r="E125119">
        <v>8</v>
      </c>
      <c r="F125119" t="s">
        <v>60</v>
      </c>
    </row>
    <row r="125120" spans="1:6" x14ac:dyDescent="0.3">
      <c r="A125120">
        <v>381698</v>
      </c>
      <c r="B125120" s="2">
        <v>44422.322999999997</v>
      </c>
      <c r="C125120">
        <v>311331</v>
      </c>
      <c r="D125120">
        <v>315541</v>
      </c>
      <c r="E125120">
        <v>7</v>
      </c>
      <c r="F125120" t="s">
        <v>60</v>
      </c>
    </row>
    <row r="125121" spans="1:6" x14ac:dyDescent="0.3">
      <c r="A125121">
        <v>390376</v>
      </c>
      <c r="B125121" s="2">
        <v>44424.700025889964</v>
      </c>
      <c r="C125121">
        <v>311331</v>
      </c>
      <c r="D125121">
        <v>230507</v>
      </c>
      <c r="E125121">
        <v>16</v>
      </c>
      <c r="F125121" t="s">
        <v>59</v>
      </c>
    </row>
    <row r="125122" spans="1:6" x14ac:dyDescent="0.3">
      <c r="A125122">
        <v>403659</v>
      </c>
      <c r="B125122" s="2">
        <v>44429.266609698781</v>
      </c>
      <c r="C125122">
        <v>311331</v>
      </c>
      <c r="D125122">
        <v>129410</v>
      </c>
      <c r="E125122">
        <v>6</v>
      </c>
      <c r="F125122" t="s">
        <v>60</v>
      </c>
    </row>
    <row r="125123" spans="1:6" x14ac:dyDescent="0.3">
      <c r="A125123">
        <v>418734</v>
      </c>
      <c r="B125123" s="2">
        <v>44434.305203883494</v>
      </c>
      <c r="C125123">
        <v>311331</v>
      </c>
      <c r="D125123">
        <v>250679</v>
      </c>
      <c r="E125123">
        <v>7</v>
      </c>
      <c r="F125123" t="s">
        <v>59</v>
      </c>
    </row>
    <row r="125124" spans="1:6" x14ac:dyDescent="0.3">
      <c r="A125124">
        <v>118883</v>
      </c>
      <c r="B125124" s="2">
        <v>44345.729961165052</v>
      </c>
      <c r="C125124">
        <v>311344</v>
      </c>
      <c r="D125124">
        <v>80850</v>
      </c>
      <c r="E125124">
        <v>17</v>
      </c>
      <c r="F125124" t="s">
        <v>60</v>
      </c>
    </row>
    <row r="125125" spans="1:6" x14ac:dyDescent="0.3">
      <c r="A125125">
        <v>126030</v>
      </c>
      <c r="B125125" s="2">
        <v>44347.52769579288</v>
      </c>
      <c r="C125125">
        <v>311344</v>
      </c>
      <c r="D125125">
        <v>347008</v>
      </c>
      <c r="E125125">
        <v>12</v>
      </c>
      <c r="F125125" t="s">
        <v>59</v>
      </c>
    </row>
    <row r="125126" spans="1:6" x14ac:dyDescent="0.3">
      <c r="A125126">
        <v>193013</v>
      </c>
      <c r="B125126" s="2">
        <v>44367.041932432017</v>
      </c>
      <c r="C125126">
        <v>311344</v>
      </c>
      <c r="D125126">
        <v>459455</v>
      </c>
      <c r="E125126">
        <v>1</v>
      </c>
      <c r="F125126" t="s">
        <v>59</v>
      </c>
    </row>
    <row r="125127" spans="1:6" x14ac:dyDescent="0.3">
      <c r="A125127">
        <v>205959</v>
      </c>
      <c r="B125127" s="2">
        <v>44370.873974110036</v>
      </c>
      <c r="C125127">
        <v>311344</v>
      </c>
      <c r="D125127">
        <v>254768</v>
      </c>
      <c r="E125127">
        <v>20</v>
      </c>
      <c r="F125127" t="s">
        <v>59</v>
      </c>
    </row>
    <row r="125128" spans="1:6" x14ac:dyDescent="0.3">
      <c r="A125128">
        <v>321482</v>
      </c>
      <c r="B125128" s="2">
        <v>44404.681417475731</v>
      </c>
      <c r="C125128">
        <v>311344</v>
      </c>
      <c r="D125128">
        <v>411922</v>
      </c>
      <c r="E125128">
        <v>16</v>
      </c>
      <c r="F125128" t="s">
        <v>59</v>
      </c>
    </row>
    <row r="125129" spans="1:6" x14ac:dyDescent="0.3">
      <c r="A125129">
        <v>327270</v>
      </c>
      <c r="B125129" s="2">
        <v>44406.621333333336</v>
      </c>
      <c r="C125129">
        <v>311344</v>
      </c>
      <c r="D125129">
        <v>351192</v>
      </c>
      <c r="E125129">
        <v>14</v>
      </c>
      <c r="F125129" t="s">
        <v>59</v>
      </c>
    </row>
    <row r="125130" spans="1:6" x14ac:dyDescent="0.3">
      <c r="A125130">
        <v>332093</v>
      </c>
      <c r="B125130" s="2">
        <v>44407.856174757282</v>
      </c>
      <c r="C125130">
        <v>311344</v>
      </c>
      <c r="D125130">
        <v>473327</v>
      </c>
      <c r="E125130">
        <v>20</v>
      </c>
      <c r="F125130" t="s">
        <v>60</v>
      </c>
    </row>
    <row r="125131" spans="1:6" x14ac:dyDescent="0.3">
      <c r="A125131">
        <v>415360</v>
      </c>
      <c r="B125131" s="2">
        <v>44432.869119741103</v>
      </c>
      <c r="C125131">
        <v>311344</v>
      </c>
      <c r="D125131">
        <v>76405</v>
      </c>
      <c r="E125131">
        <v>20</v>
      </c>
      <c r="F125131" t="s">
        <v>59</v>
      </c>
    </row>
    <row r="125132" spans="1:6" x14ac:dyDescent="0.3">
      <c r="A125132">
        <v>123987</v>
      </c>
      <c r="B125132" s="2">
        <v>44346.774055016183</v>
      </c>
      <c r="C125132">
        <v>311345</v>
      </c>
      <c r="D125132">
        <v>250679</v>
      </c>
      <c r="E125132">
        <v>18</v>
      </c>
      <c r="F125132" t="s">
        <v>59</v>
      </c>
    </row>
    <row r="125133" spans="1:6" x14ac:dyDescent="0.3">
      <c r="A125133">
        <v>149883</v>
      </c>
      <c r="B125133" s="2">
        <v>44354.846870550165</v>
      </c>
      <c r="C125133">
        <v>311345</v>
      </c>
      <c r="D125133">
        <v>250679</v>
      </c>
      <c r="E125133">
        <v>20</v>
      </c>
      <c r="F125133" t="s">
        <v>59</v>
      </c>
    </row>
    <row r="125134" spans="1:6" x14ac:dyDescent="0.3">
      <c r="A125134">
        <v>170904</v>
      </c>
      <c r="B125134" s="2">
        <v>44360.649459546927</v>
      </c>
      <c r="C125134">
        <v>311345</v>
      </c>
      <c r="D125134">
        <v>258219</v>
      </c>
      <c r="E125134">
        <v>15</v>
      </c>
      <c r="F125134" t="s">
        <v>59</v>
      </c>
    </row>
    <row r="125135" spans="1:6" x14ac:dyDescent="0.3">
      <c r="A125135">
        <v>180534</v>
      </c>
      <c r="B125135" s="2">
        <v>44363.935867313921</v>
      </c>
      <c r="C125135">
        <v>311345</v>
      </c>
      <c r="D125135">
        <v>64601</v>
      </c>
      <c r="E125135">
        <v>22</v>
      </c>
      <c r="F125135" t="s">
        <v>59</v>
      </c>
    </row>
    <row r="125136" spans="1:6" x14ac:dyDescent="0.3">
      <c r="A125136">
        <v>201714</v>
      </c>
      <c r="B125136" s="2">
        <v>44369.668877022654</v>
      </c>
      <c r="C125136">
        <v>311345</v>
      </c>
      <c r="D125136">
        <v>230507</v>
      </c>
      <c r="E125136">
        <v>16</v>
      </c>
      <c r="F125136" t="s">
        <v>59</v>
      </c>
    </row>
    <row r="125137" spans="1:6" x14ac:dyDescent="0.3">
      <c r="A125137">
        <v>205573</v>
      </c>
      <c r="B125137" s="2">
        <v>44370.803181229778</v>
      </c>
      <c r="C125137">
        <v>311345</v>
      </c>
      <c r="D125137">
        <v>411922</v>
      </c>
      <c r="E125137">
        <v>19</v>
      </c>
      <c r="F125137" t="s">
        <v>59</v>
      </c>
    </row>
    <row r="125138" spans="1:6" x14ac:dyDescent="0.3">
      <c r="A125138">
        <v>208932</v>
      </c>
      <c r="B125138" s="2">
        <v>44371.858197411006</v>
      </c>
      <c r="C125138">
        <v>311345</v>
      </c>
      <c r="D125138">
        <v>294183</v>
      </c>
      <c r="E125138">
        <v>20</v>
      </c>
      <c r="F125138" t="s">
        <v>59</v>
      </c>
    </row>
    <row r="125139" spans="1:6" x14ac:dyDescent="0.3">
      <c r="A125139">
        <v>220484</v>
      </c>
      <c r="B125139" s="2">
        <v>44374.637287514881</v>
      </c>
      <c r="C125139">
        <v>311345</v>
      </c>
      <c r="D125139">
        <v>317329</v>
      </c>
      <c r="E125139">
        <v>15</v>
      </c>
      <c r="F125139" t="s">
        <v>59</v>
      </c>
    </row>
    <row r="125140" spans="1:6" x14ac:dyDescent="0.3">
      <c r="A125140">
        <v>8575</v>
      </c>
      <c r="B125140" s="2">
        <v>44298.865074433656</v>
      </c>
      <c r="C125140">
        <v>311357</v>
      </c>
      <c r="D125140">
        <v>347393</v>
      </c>
      <c r="E125140">
        <v>20</v>
      </c>
      <c r="F125140" t="s">
        <v>59</v>
      </c>
    </row>
    <row r="125141" spans="1:6" x14ac:dyDescent="0.3">
      <c r="A125141">
        <v>9583</v>
      </c>
      <c r="B125141" s="2">
        <v>44300.479961165045</v>
      </c>
      <c r="C125141">
        <v>311357</v>
      </c>
      <c r="D125141">
        <v>230507</v>
      </c>
      <c r="E125141">
        <v>11</v>
      </c>
      <c r="F125141" t="s">
        <v>59</v>
      </c>
    </row>
    <row r="125142" spans="1:6" x14ac:dyDescent="0.3">
      <c r="A125142">
        <v>17983</v>
      </c>
      <c r="B125142" s="2">
        <v>44307.565721682848</v>
      </c>
      <c r="C125142">
        <v>311357</v>
      </c>
      <c r="D125142">
        <v>417229</v>
      </c>
      <c r="E125142">
        <v>13</v>
      </c>
      <c r="F125142" t="s">
        <v>59</v>
      </c>
    </row>
    <row r="125143" spans="1:6" x14ac:dyDescent="0.3">
      <c r="A125143">
        <v>18275</v>
      </c>
      <c r="B125143" s="2">
        <v>44307.674135922331</v>
      </c>
      <c r="C125143">
        <v>311357</v>
      </c>
      <c r="D125143">
        <v>262119</v>
      </c>
      <c r="E125143">
        <v>16</v>
      </c>
      <c r="F125143" t="s">
        <v>59</v>
      </c>
    </row>
    <row r="125144" spans="1:6" x14ac:dyDescent="0.3">
      <c r="A125144">
        <v>33010</v>
      </c>
      <c r="B125144" s="2">
        <v>44315.39824595469</v>
      </c>
      <c r="C125144">
        <v>311383</v>
      </c>
      <c r="D125144">
        <v>471403</v>
      </c>
      <c r="E125144">
        <v>9</v>
      </c>
      <c r="F125144" t="s">
        <v>59</v>
      </c>
    </row>
    <row r="125145" spans="1:6" x14ac:dyDescent="0.3">
      <c r="A125145">
        <v>35201</v>
      </c>
      <c r="B125145" s="2">
        <v>44316.383682847896</v>
      </c>
      <c r="C125145">
        <v>311383</v>
      </c>
      <c r="D125145">
        <v>250679</v>
      </c>
      <c r="E125145">
        <v>9</v>
      </c>
      <c r="F125145" t="s">
        <v>60</v>
      </c>
    </row>
    <row r="125146" spans="1:6" x14ac:dyDescent="0.3">
      <c r="A125146">
        <v>39540</v>
      </c>
      <c r="B125146" s="2">
        <v>44317.657155064546</v>
      </c>
      <c r="C125146">
        <v>311383</v>
      </c>
      <c r="D125146">
        <v>198146</v>
      </c>
      <c r="E125146">
        <v>15</v>
      </c>
      <c r="F125146" t="s">
        <v>60</v>
      </c>
    </row>
    <row r="125147" spans="1:6" x14ac:dyDescent="0.3">
      <c r="A125147">
        <v>57496</v>
      </c>
      <c r="B125147" s="2">
        <v>44325.189508090618</v>
      </c>
      <c r="C125147">
        <v>311383</v>
      </c>
      <c r="D125147">
        <v>330333</v>
      </c>
      <c r="E125147">
        <v>4</v>
      </c>
      <c r="F125147" t="s">
        <v>59</v>
      </c>
    </row>
    <row r="125148" spans="1:6" x14ac:dyDescent="0.3">
      <c r="A125148">
        <v>76458</v>
      </c>
      <c r="B125148" s="2">
        <v>44332.187889967638</v>
      </c>
      <c r="C125148">
        <v>311383</v>
      </c>
      <c r="D125148">
        <v>244574</v>
      </c>
      <c r="E125148">
        <v>4</v>
      </c>
      <c r="F125148" t="s">
        <v>59</v>
      </c>
    </row>
    <row r="125149" spans="1:6" x14ac:dyDescent="0.3">
      <c r="A125149">
        <v>81666</v>
      </c>
      <c r="B125149" s="2">
        <v>44334.357792880262</v>
      </c>
      <c r="C125149">
        <v>311383</v>
      </c>
      <c r="D125149">
        <v>411922</v>
      </c>
      <c r="E125149">
        <v>8</v>
      </c>
      <c r="F125149" t="s">
        <v>59</v>
      </c>
    </row>
    <row r="125150" spans="1:6" x14ac:dyDescent="0.3">
      <c r="A125150">
        <v>105830</v>
      </c>
      <c r="B125150" s="2">
        <v>44342.327048543688</v>
      </c>
      <c r="C125150">
        <v>311383</v>
      </c>
      <c r="D125150">
        <v>436070</v>
      </c>
      <c r="E125150">
        <v>7</v>
      </c>
      <c r="F125150" t="s">
        <v>59</v>
      </c>
    </row>
    <row r="125151" spans="1:6" x14ac:dyDescent="0.3">
      <c r="A125151">
        <v>140496</v>
      </c>
      <c r="B125151" s="2">
        <v>44352.27203236246</v>
      </c>
      <c r="C125151">
        <v>311383</v>
      </c>
      <c r="D125151">
        <v>184941</v>
      </c>
      <c r="E125151">
        <v>6</v>
      </c>
      <c r="F125151" t="s">
        <v>60</v>
      </c>
    </row>
    <row r="125152" spans="1:6" x14ac:dyDescent="0.3">
      <c r="A125152">
        <v>184248</v>
      </c>
      <c r="B125152" s="2">
        <v>44365.288213592234</v>
      </c>
      <c r="C125152">
        <v>311383</v>
      </c>
      <c r="D125152">
        <v>226744</v>
      </c>
      <c r="E125152">
        <v>6</v>
      </c>
      <c r="F125152" t="s">
        <v>60</v>
      </c>
    </row>
    <row r="125153" spans="1:6" x14ac:dyDescent="0.3">
      <c r="A125153">
        <v>193683</v>
      </c>
      <c r="B125153" s="2">
        <v>44367.323812297735</v>
      </c>
      <c r="C125153">
        <v>311383</v>
      </c>
      <c r="D125153">
        <v>285365</v>
      </c>
      <c r="E125153">
        <v>7</v>
      </c>
      <c r="F125153" t="s">
        <v>59</v>
      </c>
    </row>
    <row r="125154" spans="1:6" x14ac:dyDescent="0.3">
      <c r="A125154">
        <v>206679</v>
      </c>
      <c r="B125154" s="2">
        <v>44371.311999999998</v>
      </c>
      <c r="C125154">
        <v>311383</v>
      </c>
      <c r="D125154">
        <v>264901</v>
      </c>
      <c r="E125154">
        <v>7</v>
      </c>
      <c r="F125154" t="s">
        <v>59</v>
      </c>
    </row>
    <row r="125155" spans="1:6" x14ac:dyDescent="0.3">
      <c r="A125155">
        <v>249812</v>
      </c>
      <c r="B125155" s="2">
        <v>44383.291449838187</v>
      </c>
      <c r="C125155">
        <v>311383</v>
      </c>
      <c r="D125155">
        <v>347008</v>
      </c>
      <c r="E125155">
        <v>6</v>
      </c>
      <c r="F125155" t="s">
        <v>59</v>
      </c>
    </row>
    <row r="125156" spans="1:6" x14ac:dyDescent="0.3">
      <c r="A125156">
        <v>270069</v>
      </c>
      <c r="B125156" s="2">
        <v>44389.27365048544</v>
      </c>
      <c r="C125156">
        <v>311383</v>
      </c>
      <c r="D125156">
        <v>182191</v>
      </c>
      <c r="E125156">
        <v>6</v>
      </c>
      <c r="F125156" t="s">
        <v>59</v>
      </c>
    </row>
    <row r="125157" spans="1:6" x14ac:dyDescent="0.3">
      <c r="A125157">
        <v>279014</v>
      </c>
      <c r="B125157" s="2">
        <v>44392.365883495142</v>
      </c>
      <c r="C125157">
        <v>311383</v>
      </c>
      <c r="D125157">
        <v>12149</v>
      </c>
      <c r="E125157">
        <v>8</v>
      </c>
      <c r="F125157" t="s">
        <v>59</v>
      </c>
    </row>
    <row r="125158" spans="1:6" x14ac:dyDescent="0.3">
      <c r="A125158">
        <v>360246</v>
      </c>
      <c r="B125158" s="2">
        <v>44415.682576982937</v>
      </c>
      <c r="C125158">
        <v>311383</v>
      </c>
      <c r="D125158">
        <v>304128</v>
      </c>
      <c r="E125158">
        <v>16</v>
      </c>
      <c r="F125158" t="s">
        <v>60</v>
      </c>
    </row>
    <row r="125159" spans="1:6" x14ac:dyDescent="0.3">
      <c r="A125159">
        <v>394320</v>
      </c>
      <c r="B125159" s="2">
        <v>44426.450025889964</v>
      </c>
      <c r="C125159">
        <v>311383</v>
      </c>
      <c r="D125159">
        <v>417253</v>
      </c>
      <c r="E125159">
        <v>10</v>
      </c>
      <c r="F125159" t="s">
        <v>59</v>
      </c>
    </row>
    <row r="125160" spans="1:6" x14ac:dyDescent="0.3">
      <c r="A125160">
        <v>127401</v>
      </c>
      <c r="B125160" s="2">
        <v>44347.758682847896</v>
      </c>
      <c r="C125160">
        <v>311399</v>
      </c>
      <c r="D125160">
        <v>182191</v>
      </c>
      <c r="E125160">
        <v>18</v>
      </c>
      <c r="F125160" t="s">
        <v>59</v>
      </c>
    </row>
    <row r="125161" spans="1:6" x14ac:dyDescent="0.3">
      <c r="A125161">
        <v>140923</v>
      </c>
      <c r="B125161" s="2">
        <v>44352.455519272437</v>
      </c>
      <c r="C125161">
        <v>311399</v>
      </c>
      <c r="D125161">
        <v>250679</v>
      </c>
      <c r="E125161">
        <v>10</v>
      </c>
      <c r="F125161" t="s">
        <v>60</v>
      </c>
    </row>
    <row r="125162" spans="1:6" x14ac:dyDescent="0.3">
      <c r="A125162">
        <v>176421</v>
      </c>
      <c r="B125162" s="2">
        <v>44362.64703236246</v>
      </c>
      <c r="C125162">
        <v>311399</v>
      </c>
      <c r="D125162">
        <v>194335</v>
      </c>
      <c r="E125162">
        <v>15</v>
      </c>
      <c r="F125162" t="s">
        <v>59</v>
      </c>
    </row>
    <row r="125163" spans="1:6" x14ac:dyDescent="0.3">
      <c r="A125163">
        <v>197794</v>
      </c>
      <c r="B125163" s="2">
        <v>44368.527291262137</v>
      </c>
      <c r="C125163">
        <v>311399</v>
      </c>
      <c r="D125163">
        <v>191893</v>
      </c>
      <c r="E125163">
        <v>12</v>
      </c>
      <c r="F125163" t="s">
        <v>59</v>
      </c>
    </row>
    <row r="125164" spans="1:6" x14ac:dyDescent="0.3">
      <c r="A125164">
        <v>14277</v>
      </c>
      <c r="B125164" s="2">
        <v>44304.296823023164</v>
      </c>
      <c r="C125164">
        <v>311454</v>
      </c>
      <c r="D125164">
        <v>347393</v>
      </c>
      <c r="E125164">
        <v>7</v>
      </c>
      <c r="F125164" t="s">
        <v>59</v>
      </c>
    </row>
    <row r="125165" spans="1:6" x14ac:dyDescent="0.3">
      <c r="A125165">
        <v>16142</v>
      </c>
      <c r="B125165" s="2">
        <v>44305.666449838187</v>
      </c>
      <c r="C125165">
        <v>311454</v>
      </c>
      <c r="D125165">
        <v>150225</v>
      </c>
      <c r="E125165">
        <v>15</v>
      </c>
      <c r="F125165" t="s">
        <v>59</v>
      </c>
    </row>
    <row r="125166" spans="1:6" x14ac:dyDescent="0.3">
      <c r="A125166">
        <v>18615</v>
      </c>
      <c r="B125166" s="2">
        <v>44307.791045307444</v>
      </c>
      <c r="C125166">
        <v>311454</v>
      </c>
      <c r="D125166">
        <v>191893</v>
      </c>
      <c r="E125166">
        <v>18</v>
      </c>
      <c r="F125166" t="s">
        <v>59</v>
      </c>
    </row>
    <row r="125167" spans="1:6" x14ac:dyDescent="0.3">
      <c r="A125167">
        <v>38772</v>
      </c>
      <c r="B125167" s="2">
        <v>44317.411145359663</v>
      </c>
      <c r="C125167">
        <v>311454</v>
      </c>
      <c r="D125167">
        <v>466283</v>
      </c>
      <c r="E125167">
        <v>9</v>
      </c>
      <c r="F125167" t="s">
        <v>60</v>
      </c>
    </row>
    <row r="125168" spans="1:6" x14ac:dyDescent="0.3">
      <c r="A125168">
        <v>76933</v>
      </c>
      <c r="B125168" s="2">
        <v>44332.461867122409</v>
      </c>
      <c r="C125168">
        <v>311454</v>
      </c>
      <c r="D125168">
        <v>137435</v>
      </c>
      <c r="E125168">
        <v>11</v>
      </c>
      <c r="F125168" t="s">
        <v>59</v>
      </c>
    </row>
    <row r="125169" spans="1:6" x14ac:dyDescent="0.3">
      <c r="A125169">
        <v>80899</v>
      </c>
      <c r="B125169" s="2">
        <v>44333.807226537218</v>
      </c>
      <c r="C125169">
        <v>311454</v>
      </c>
      <c r="D125169">
        <v>258219</v>
      </c>
      <c r="E125169">
        <v>19</v>
      </c>
      <c r="F125169" t="s">
        <v>59</v>
      </c>
    </row>
    <row r="125170" spans="1:6" x14ac:dyDescent="0.3">
      <c r="A125170">
        <v>232772</v>
      </c>
      <c r="B125170" s="2">
        <v>44378.590398058252</v>
      </c>
      <c r="C125170">
        <v>311512</v>
      </c>
      <c r="D125170">
        <v>121758</v>
      </c>
      <c r="E125170">
        <v>14</v>
      </c>
      <c r="F125170" t="s">
        <v>59</v>
      </c>
    </row>
    <row r="125171" spans="1:6" x14ac:dyDescent="0.3">
      <c r="A125171">
        <v>283409</v>
      </c>
      <c r="B125171" s="2">
        <v>44393.685867313914</v>
      </c>
      <c r="C125171">
        <v>311512</v>
      </c>
      <c r="D125171">
        <v>43842</v>
      </c>
      <c r="E125171">
        <v>16</v>
      </c>
      <c r="F125171" t="s">
        <v>60</v>
      </c>
    </row>
    <row r="125172" spans="1:6" x14ac:dyDescent="0.3">
      <c r="A125172">
        <v>290636</v>
      </c>
      <c r="B125172" s="2">
        <v>44395.376110110781</v>
      </c>
      <c r="C125172">
        <v>311512</v>
      </c>
      <c r="D125172">
        <v>339123</v>
      </c>
      <c r="E125172">
        <v>9</v>
      </c>
      <c r="F125172" t="s">
        <v>59</v>
      </c>
    </row>
    <row r="125173" spans="1:6" x14ac:dyDescent="0.3">
      <c r="A125173">
        <v>349247</v>
      </c>
      <c r="B125173" s="2">
        <v>44412.723084142395</v>
      </c>
      <c r="C125173">
        <v>311512</v>
      </c>
      <c r="D125173">
        <v>224760</v>
      </c>
      <c r="E125173">
        <v>17</v>
      </c>
      <c r="F125173" t="s">
        <v>59</v>
      </c>
    </row>
    <row r="125174" spans="1:6" x14ac:dyDescent="0.3">
      <c r="A125174">
        <v>376640</v>
      </c>
      <c r="B125174" s="2">
        <v>44420.847679611652</v>
      </c>
      <c r="C125174">
        <v>311512</v>
      </c>
      <c r="D125174">
        <v>81226</v>
      </c>
      <c r="E125174">
        <v>20</v>
      </c>
      <c r="F125174" t="s">
        <v>59</v>
      </c>
    </row>
    <row r="125175" spans="1:6" x14ac:dyDescent="0.3">
      <c r="A125175">
        <v>389960</v>
      </c>
      <c r="B125175" s="2">
        <v>44424.611433656959</v>
      </c>
      <c r="C125175">
        <v>311512</v>
      </c>
      <c r="D125175">
        <v>357547</v>
      </c>
      <c r="E125175">
        <v>14</v>
      </c>
      <c r="F125175" t="s">
        <v>59</v>
      </c>
    </row>
    <row r="125176" spans="1:6" x14ac:dyDescent="0.3">
      <c r="A125176">
        <v>390652</v>
      </c>
      <c r="B125176" s="2">
        <v>44424.753828478963</v>
      </c>
      <c r="C125176">
        <v>311512</v>
      </c>
      <c r="D125176">
        <v>158978</v>
      </c>
      <c r="E125176">
        <v>18</v>
      </c>
      <c r="F125176" t="s">
        <v>59</v>
      </c>
    </row>
    <row r="125177" spans="1:6" x14ac:dyDescent="0.3">
      <c r="A125177">
        <v>408776</v>
      </c>
      <c r="B125177" s="2">
        <v>44430.575834951458</v>
      </c>
      <c r="C125177">
        <v>311512</v>
      </c>
      <c r="D125177">
        <v>145946</v>
      </c>
      <c r="E125177">
        <v>13</v>
      </c>
      <c r="F125177" t="s">
        <v>59</v>
      </c>
    </row>
    <row r="125178" spans="1:6" x14ac:dyDescent="0.3">
      <c r="A125178">
        <v>11137</v>
      </c>
      <c r="B125178" s="2">
        <v>44302.077453074438</v>
      </c>
      <c r="C125178">
        <v>311571</v>
      </c>
      <c r="D125178">
        <v>397390</v>
      </c>
      <c r="E125178">
        <v>1</v>
      </c>
      <c r="F125178" t="s">
        <v>60</v>
      </c>
    </row>
    <row r="125179" spans="1:6" x14ac:dyDescent="0.3">
      <c r="A125179">
        <v>13484</v>
      </c>
      <c r="B125179" s="2">
        <v>44303.755446601943</v>
      </c>
      <c r="C125179">
        <v>311571</v>
      </c>
      <c r="D125179">
        <v>347008</v>
      </c>
      <c r="E125179">
        <v>18</v>
      </c>
      <c r="F125179" t="s">
        <v>60</v>
      </c>
    </row>
    <row r="125180" spans="1:6" x14ac:dyDescent="0.3">
      <c r="A125180">
        <v>13994</v>
      </c>
      <c r="B125180" s="2">
        <v>44303.962566343042</v>
      </c>
      <c r="C125180">
        <v>311571</v>
      </c>
      <c r="D125180">
        <v>78410</v>
      </c>
      <c r="E125180">
        <v>23</v>
      </c>
      <c r="F125180" t="s">
        <v>60</v>
      </c>
    </row>
    <row r="125181" spans="1:6" x14ac:dyDescent="0.3">
      <c r="A125181">
        <v>15151</v>
      </c>
      <c r="B125181" s="2">
        <v>44304.805608414244</v>
      </c>
      <c r="C125181">
        <v>311571</v>
      </c>
      <c r="D125181">
        <v>190995</v>
      </c>
      <c r="E125181">
        <v>19</v>
      </c>
      <c r="F125181" t="s">
        <v>59</v>
      </c>
    </row>
    <row r="125182" spans="1:6" x14ac:dyDescent="0.3">
      <c r="A125182">
        <v>40689</v>
      </c>
      <c r="B125182" s="2">
        <v>44317.946385113268</v>
      </c>
      <c r="C125182">
        <v>311571</v>
      </c>
      <c r="D125182">
        <v>180863</v>
      </c>
      <c r="E125182">
        <v>22</v>
      </c>
      <c r="F125182" t="s">
        <v>60</v>
      </c>
    </row>
    <row r="125183" spans="1:6" x14ac:dyDescent="0.3">
      <c r="A125183">
        <v>125130</v>
      </c>
      <c r="B125183" s="2">
        <v>44346.944792016358</v>
      </c>
      <c r="C125183">
        <v>311604</v>
      </c>
      <c r="D125183">
        <v>285680</v>
      </c>
      <c r="E125183">
        <v>22</v>
      </c>
      <c r="F125183" t="s">
        <v>59</v>
      </c>
    </row>
    <row r="125184" spans="1:6" x14ac:dyDescent="0.3">
      <c r="A125184">
        <v>182437</v>
      </c>
      <c r="B125184" s="2">
        <v>44364.759896440126</v>
      </c>
      <c r="C125184">
        <v>311604</v>
      </c>
      <c r="D125184">
        <v>62570</v>
      </c>
      <c r="E125184">
        <v>18</v>
      </c>
      <c r="F125184" t="s">
        <v>59</v>
      </c>
    </row>
    <row r="125185" spans="1:6" x14ac:dyDescent="0.3">
      <c r="A125185">
        <v>196270</v>
      </c>
      <c r="B125185" s="2">
        <v>44367.818148867314</v>
      </c>
      <c r="C125185">
        <v>311604</v>
      </c>
      <c r="D125185">
        <v>411922</v>
      </c>
      <c r="E125185">
        <v>19</v>
      </c>
      <c r="F125185" t="s">
        <v>59</v>
      </c>
    </row>
    <row r="125186" spans="1:6" x14ac:dyDescent="0.3">
      <c r="A125186">
        <v>149603</v>
      </c>
      <c r="B125186" s="2">
        <v>44354.797922330094</v>
      </c>
      <c r="C125186">
        <v>311613</v>
      </c>
      <c r="D125186">
        <v>262011</v>
      </c>
      <c r="E125186">
        <v>19</v>
      </c>
      <c r="F125186" t="s">
        <v>59</v>
      </c>
    </row>
    <row r="125187" spans="1:6" x14ac:dyDescent="0.3">
      <c r="A125187">
        <v>195998</v>
      </c>
      <c r="B125187" s="2">
        <v>44367.7833592233</v>
      </c>
      <c r="C125187">
        <v>311613</v>
      </c>
      <c r="D125187">
        <v>182984</v>
      </c>
      <c r="E125187">
        <v>18</v>
      </c>
      <c r="F125187" t="s">
        <v>59</v>
      </c>
    </row>
    <row r="125188" spans="1:6" x14ac:dyDescent="0.3">
      <c r="A125188">
        <v>212297</v>
      </c>
      <c r="B125188" s="2">
        <v>44372.757469255666</v>
      </c>
      <c r="C125188">
        <v>311657</v>
      </c>
      <c r="D125188">
        <v>339123</v>
      </c>
      <c r="E125188">
        <v>18</v>
      </c>
      <c r="F125188" t="s">
        <v>60</v>
      </c>
    </row>
    <row r="125189" spans="1:6" x14ac:dyDescent="0.3">
      <c r="A125189">
        <v>261513</v>
      </c>
      <c r="B125189" s="2">
        <v>44387.231543931397</v>
      </c>
      <c r="C125189">
        <v>311657</v>
      </c>
      <c r="D125189">
        <v>4199</v>
      </c>
      <c r="E125189">
        <v>5</v>
      </c>
      <c r="F125189" t="s">
        <v>60</v>
      </c>
    </row>
    <row r="125190" spans="1:6" x14ac:dyDescent="0.3">
      <c r="A125190">
        <v>299032</v>
      </c>
      <c r="B125190" s="2">
        <v>44398.262000000002</v>
      </c>
      <c r="C125190">
        <v>311657</v>
      </c>
      <c r="D125190">
        <v>411922</v>
      </c>
      <c r="E125190">
        <v>6</v>
      </c>
      <c r="F125190" t="s">
        <v>59</v>
      </c>
    </row>
    <row r="125191" spans="1:6" x14ac:dyDescent="0.3">
      <c r="A125191">
        <v>326610</v>
      </c>
      <c r="B125191" s="2">
        <v>44406.467825242718</v>
      </c>
      <c r="C125191">
        <v>311657</v>
      </c>
      <c r="D125191">
        <v>460633</v>
      </c>
      <c r="E125191">
        <v>11</v>
      </c>
      <c r="F125191" t="s">
        <v>59</v>
      </c>
    </row>
    <row r="125192" spans="1:6" x14ac:dyDescent="0.3">
      <c r="A125192">
        <v>345776</v>
      </c>
      <c r="B125192" s="2">
        <v>44411.603747572815</v>
      </c>
      <c r="C125192">
        <v>311657</v>
      </c>
      <c r="D125192">
        <v>250679</v>
      </c>
      <c r="E125192">
        <v>14</v>
      </c>
      <c r="F125192" t="s">
        <v>59</v>
      </c>
    </row>
    <row r="125193" spans="1:6" x14ac:dyDescent="0.3">
      <c r="A125193">
        <v>361060</v>
      </c>
      <c r="B125193" s="2">
        <v>44415.778504854366</v>
      </c>
      <c r="C125193">
        <v>311657</v>
      </c>
      <c r="D125193">
        <v>118549</v>
      </c>
      <c r="E125193">
        <v>18</v>
      </c>
      <c r="F125193" t="s">
        <v>60</v>
      </c>
    </row>
    <row r="125194" spans="1:6" x14ac:dyDescent="0.3">
      <c r="A125194">
        <v>406208</v>
      </c>
      <c r="B125194" s="2">
        <v>44429.817339805828</v>
      </c>
      <c r="C125194">
        <v>311657</v>
      </c>
      <c r="D125194">
        <v>396686</v>
      </c>
      <c r="E125194">
        <v>19</v>
      </c>
      <c r="F125194" t="s">
        <v>60</v>
      </c>
    </row>
    <row r="125195" spans="1:6" x14ac:dyDescent="0.3">
      <c r="A125195">
        <v>408921</v>
      </c>
      <c r="B125195" s="2">
        <v>44430.606983818769</v>
      </c>
      <c r="C125195">
        <v>311657</v>
      </c>
      <c r="D125195">
        <v>230507</v>
      </c>
      <c r="E125195">
        <v>14</v>
      </c>
      <c r="F125195" t="s">
        <v>59</v>
      </c>
    </row>
    <row r="125196" spans="1:6" x14ac:dyDescent="0.3">
      <c r="A125196">
        <v>136340</v>
      </c>
      <c r="B125196" s="2">
        <v>44351.411999999997</v>
      </c>
      <c r="C125196">
        <v>311678</v>
      </c>
      <c r="D125196">
        <v>394819</v>
      </c>
      <c r="E125196">
        <v>9</v>
      </c>
      <c r="F125196" t="s">
        <v>60</v>
      </c>
    </row>
    <row r="125197" spans="1:6" x14ac:dyDescent="0.3">
      <c r="A125197">
        <v>153754</v>
      </c>
      <c r="B125197" s="2">
        <v>44356.489669902912</v>
      </c>
      <c r="C125197">
        <v>311678</v>
      </c>
      <c r="D125197">
        <v>328228</v>
      </c>
      <c r="E125197">
        <v>11</v>
      </c>
      <c r="F125197" t="s">
        <v>59</v>
      </c>
    </row>
    <row r="125198" spans="1:6" x14ac:dyDescent="0.3">
      <c r="A125198">
        <v>169120</v>
      </c>
      <c r="B125198" s="2">
        <v>44360.332711974108</v>
      </c>
      <c r="C125198">
        <v>311678</v>
      </c>
      <c r="D125198">
        <v>325629</v>
      </c>
      <c r="E125198">
        <v>7</v>
      </c>
      <c r="F125198" t="s">
        <v>59</v>
      </c>
    </row>
    <row r="125199" spans="1:6" x14ac:dyDescent="0.3">
      <c r="A125199">
        <v>197567</v>
      </c>
      <c r="B125199" s="2">
        <v>44368.429799352751</v>
      </c>
      <c r="C125199">
        <v>311678</v>
      </c>
      <c r="D125199">
        <v>250679</v>
      </c>
      <c r="E125199">
        <v>10</v>
      </c>
      <c r="F125199" t="s">
        <v>59</v>
      </c>
    </row>
    <row r="125200" spans="1:6" x14ac:dyDescent="0.3">
      <c r="A125200">
        <v>207533</v>
      </c>
      <c r="B125200" s="2">
        <v>44371.645009708736</v>
      </c>
      <c r="C125200">
        <v>311678</v>
      </c>
      <c r="D125200">
        <v>241927</v>
      </c>
      <c r="E125200">
        <v>15</v>
      </c>
      <c r="F125200" t="s">
        <v>59</v>
      </c>
    </row>
    <row r="125201" spans="1:6" x14ac:dyDescent="0.3">
      <c r="A125201">
        <v>210738</v>
      </c>
      <c r="B125201" s="2">
        <v>44372.588375404528</v>
      </c>
      <c r="C125201">
        <v>311678</v>
      </c>
      <c r="D125201">
        <v>12845</v>
      </c>
      <c r="E125201">
        <v>14</v>
      </c>
      <c r="F125201" t="s">
        <v>60</v>
      </c>
    </row>
    <row r="125202" spans="1:6" x14ac:dyDescent="0.3">
      <c r="A125202">
        <v>212628</v>
      </c>
      <c r="B125202" s="2">
        <v>44372.794999999998</v>
      </c>
      <c r="C125202">
        <v>311678</v>
      </c>
      <c r="D125202">
        <v>108086</v>
      </c>
      <c r="E125202">
        <v>19</v>
      </c>
      <c r="F125202" t="s">
        <v>60</v>
      </c>
    </row>
    <row r="125203" spans="1:6" x14ac:dyDescent="0.3">
      <c r="A125203">
        <v>326612</v>
      </c>
      <c r="B125203" s="2">
        <v>44406.475106796119</v>
      </c>
      <c r="C125203">
        <v>311678</v>
      </c>
      <c r="D125203">
        <v>377180</v>
      </c>
      <c r="E125203">
        <v>11</v>
      </c>
      <c r="F125203" t="s">
        <v>59</v>
      </c>
    </row>
    <row r="125204" spans="1:6" x14ac:dyDescent="0.3">
      <c r="A125204">
        <v>334148</v>
      </c>
      <c r="B125204" s="2">
        <v>44408.423326860844</v>
      </c>
      <c r="C125204">
        <v>311678</v>
      </c>
      <c r="D125204">
        <v>119655</v>
      </c>
      <c r="E125204">
        <v>10</v>
      </c>
      <c r="F125204" t="s">
        <v>60</v>
      </c>
    </row>
    <row r="125205" spans="1:6" x14ac:dyDescent="0.3">
      <c r="A125205">
        <v>345410</v>
      </c>
      <c r="B125205" s="2">
        <v>44411.497760517799</v>
      </c>
      <c r="C125205">
        <v>311678</v>
      </c>
      <c r="D125205">
        <v>111368</v>
      </c>
      <c r="E125205">
        <v>11</v>
      </c>
      <c r="F125205" t="s">
        <v>59</v>
      </c>
    </row>
    <row r="125206" spans="1:6" x14ac:dyDescent="0.3">
      <c r="A125206">
        <v>391833</v>
      </c>
      <c r="B125206" s="2">
        <v>44425.421708737864</v>
      </c>
      <c r="C125206">
        <v>311678</v>
      </c>
      <c r="D125206">
        <v>38046</v>
      </c>
      <c r="E125206">
        <v>10</v>
      </c>
      <c r="F125206" t="s">
        <v>59</v>
      </c>
    </row>
    <row r="125207" spans="1:6" x14ac:dyDescent="0.3">
      <c r="A125207">
        <v>423579</v>
      </c>
      <c r="B125207" s="2">
        <v>44437.564103559867</v>
      </c>
      <c r="C125207">
        <v>311678</v>
      </c>
      <c r="D125207">
        <v>376706</v>
      </c>
      <c r="E125207">
        <v>13</v>
      </c>
      <c r="F125207" t="s">
        <v>59</v>
      </c>
    </row>
    <row r="125208" spans="1:6" x14ac:dyDescent="0.3">
      <c r="A125208">
        <v>112564</v>
      </c>
      <c r="B125208" s="2">
        <v>44344.634087378639</v>
      </c>
      <c r="C125208">
        <v>311714</v>
      </c>
      <c r="D125208">
        <v>472712</v>
      </c>
      <c r="E125208">
        <v>15</v>
      </c>
      <c r="F125208" t="s">
        <v>60</v>
      </c>
    </row>
    <row r="125209" spans="1:6" x14ac:dyDescent="0.3">
      <c r="A125209">
        <v>136490</v>
      </c>
      <c r="B125209" s="2">
        <v>44351.469038834948</v>
      </c>
      <c r="C125209">
        <v>311714</v>
      </c>
      <c r="D125209">
        <v>154256</v>
      </c>
      <c r="E125209">
        <v>11</v>
      </c>
      <c r="F125209" t="s">
        <v>60</v>
      </c>
    </row>
    <row r="125210" spans="1:6" x14ac:dyDescent="0.3">
      <c r="A125210">
        <v>141436</v>
      </c>
      <c r="B125210" s="2">
        <v>44352.563999999998</v>
      </c>
      <c r="C125210">
        <v>311714</v>
      </c>
      <c r="D125210">
        <v>347008</v>
      </c>
      <c r="E125210">
        <v>13</v>
      </c>
      <c r="F125210" t="s">
        <v>60</v>
      </c>
    </row>
    <row r="125211" spans="1:6" x14ac:dyDescent="0.3">
      <c r="A125211">
        <v>143385</v>
      </c>
      <c r="B125211" s="2">
        <v>44352.873569579286</v>
      </c>
      <c r="C125211">
        <v>311714</v>
      </c>
      <c r="D125211">
        <v>21760</v>
      </c>
      <c r="E125211">
        <v>20</v>
      </c>
      <c r="F125211" t="s">
        <v>60</v>
      </c>
    </row>
    <row r="125212" spans="1:6" x14ac:dyDescent="0.3">
      <c r="A125212">
        <v>154221</v>
      </c>
      <c r="B125212" s="2">
        <v>44356.613051779932</v>
      </c>
      <c r="C125212">
        <v>311714</v>
      </c>
      <c r="D125212">
        <v>334515</v>
      </c>
      <c r="E125212">
        <v>14</v>
      </c>
      <c r="F125212" t="s">
        <v>59</v>
      </c>
    </row>
    <row r="125213" spans="1:6" x14ac:dyDescent="0.3">
      <c r="A125213">
        <v>189534</v>
      </c>
      <c r="B125213" s="2">
        <v>44366.498184148688</v>
      </c>
      <c r="C125213">
        <v>311714</v>
      </c>
      <c r="D125213">
        <v>118549</v>
      </c>
      <c r="E125213">
        <v>11</v>
      </c>
      <c r="F125213" t="s">
        <v>60</v>
      </c>
    </row>
    <row r="125214" spans="1:6" x14ac:dyDescent="0.3">
      <c r="A125214">
        <v>213132</v>
      </c>
      <c r="B125214" s="2">
        <v>44372.912404530747</v>
      </c>
      <c r="C125214">
        <v>311714</v>
      </c>
      <c r="D125214">
        <v>95092</v>
      </c>
      <c r="E125214">
        <v>21</v>
      </c>
      <c r="F125214" t="s">
        <v>60</v>
      </c>
    </row>
    <row r="125215" spans="1:6" x14ac:dyDescent="0.3">
      <c r="A125215">
        <v>219641</v>
      </c>
      <c r="B125215" s="2">
        <v>44374.485220064722</v>
      </c>
      <c r="C125215">
        <v>311714</v>
      </c>
      <c r="D125215">
        <v>158978</v>
      </c>
      <c r="E125215">
        <v>11</v>
      </c>
      <c r="F125215" t="s">
        <v>59</v>
      </c>
    </row>
    <row r="125216" spans="1:6" x14ac:dyDescent="0.3">
      <c r="A125216">
        <v>223831</v>
      </c>
      <c r="B125216" s="2">
        <v>44375.570980582524</v>
      </c>
      <c r="C125216">
        <v>311714</v>
      </c>
      <c r="D125216">
        <v>250679</v>
      </c>
      <c r="E125216">
        <v>13</v>
      </c>
      <c r="F125216" t="s">
        <v>59</v>
      </c>
    </row>
    <row r="125217" spans="1:6" x14ac:dyDescent="0.3">
      <c r="A125217">
        <v>226439</v>
      </c>
      <c r="B125217" s="2">
        <v>44376.478999999999</v>
      </c>
      <c r="C125217">
        <v>311714</v>
      </c>
      <c r="D125217">
        <v>230507</v>
      </c>
      <c r="E125217">
        <v>11</v>
      </c>
      <c r="F125217" t="s">
        <v>59</v>
      </c>
    </row>
    <row r="125218" spans="1:6" x14ac:dyDescent="0.3">
      <c r="A125218">
        <v>231927</v>
      </c>
      <c r="B125218" s="2">
        <v>44377.907550161814</v>
      </c>
      <c r="C125218">
        <v>311714</v>
      </c>
      <c r="D125218">
        <v>160701</v>
      </c>
      <c r="E125218">
        <v>21</v>
      </c>
      <c r="F125218" t="s">
        <v>59</v>
      </c>
    </row>
    <row r="125219" spans="1:6" x14ac:dyDescent="0.3">
      <c r="A125219">
        <v>255595</v>
      </c>
      <c r="B125219" s="2">
        <v>44385.721466019415</v>
      </c>
      <c r="C125219">
        <v>311714</v>
      </c>
      <c r="D125219">
        <v>296118</v>
      </c>
      <c r="E125219">
        <v>17</v>
      </c>
      <c r="F125219" t="s">
        <v>59</v>
      </c>
    </row>
    <row r="125220" spans="1:6" x14ac:dyDescent="0.3">
      <c r="A125220">
        <v>275232</v>
      </c>
      <c r="B125220" s="2">
        <v>44390.839588996765</v>
      </c>
      <c r="C125220">
        <v>311714</v>
      </c>
      <c r="D125220">
        <v>470762</v>
      </c>
      <c r="E125220">
        <v>20</v>
      </c>
      <c r="F125220" t="s">
        <v>59</v>
      </c>
    </row>
    <row r="125221" spans="1:6" x14ac:dyDescent="0.3">
      <c r="A125221">
        <v>279075</v>
      </c>
      <c r="B125221" s="2">
        <v>44392.394999999997</v>
      </c>
      <c r="C125221">
        <v>311714</v>
      </c>
      <c r="D125221">
        <v>189009</v>
      </c>
      <c r="E125221">
        <v>9</v>
      </c>
      <c r="F125221" t="s">
        <v>59</v>
      </c>
    </row>
    <row r="125222" spans="1:6" x14ac:dyDescent="0.3">
      <c r="A125222">
        <v>280454</v>
      </c>
      <c r="B125222" s="2">
        <v>44392.729556634302</v>
      </c>
      <c r="C125222">
        <v>311714</v>
      </c>
      <c r="D125222">
        <v>280736</v>
      </c>
      <c r="E125222">
        <v>17</v>
      </c>
      <c r="F125222" t="s">
        <v>59</v>
      </c>
    </row>
    <row r="125223" spans="1:6" x14ac:dyDescent="0.3">
      <c r="A125223">
        <v>291749</v>
      </c>
      <c r="B125223" s="2">
        <v>44395.724702265376</v>
      </c>
      <c r="C125223">
        <v>311714</v>
      </c>
      <c r="D125223">
        <v>182191</v>
      </c>
      <c r="E125223">
        <v>17</v>
      </c>
      <c r="F125223" t="s">
        <v>59</v>
      </c>
    </row>
    <row r="125224" spans="1:6" x14ac:dyDescent="0.3">
      <c r="A125224">
        <v>328083</v>
      </c>
      <c r="B125224" s="2">
        <v>44406.750592233009</v>
      </c>
      <c r="C125224">
        <v>311714</v>
      </c>
      <c r="D125224">
        <v>411922</v>
      </c>
      <c r="E125224">
        <v>18</v>
      </c>
      <c r="F125224" t="s">
        <v>59</v>
      </c>
    </row>
    <row r="125225" spans="1:6" x14ac:dyDescent="0.3">
      <c r="A125225">
        <v>23759</v>
      </c>
      <c r="B125225" s="2">
        <v>44310.635300970869</v>
      </c>
      <c r="C125225">
        <v>311720</v>
      </c>
      <c r="D125225">
        <v>21760</v>
      </c>
      <c r="E125225">
        <v>15</v>
      </c>
      <c r="F125225" t="s">
        <v>60</v>
      </c>
    </row>
    <row r="125226" spans="1:6" x14ac:dyDescent="0.3">
      <c r="A125226">
        <v>28827</v>
      </c>
      <c r="B125226" s="2">
        <v>44312.831093851128</v>
      </c>
      <c r="C125226">
        <v>311720</v>
      </c>
      <c r="D125226">
        <v>154374</v>
      </c>
      <c r="E125226">
        <v>19</v>
      </c>
      <c r="F125226" t="s">
        <v>59</v>
      </c>
    </row>
    <row r="125227" spans="1:6" x14ac:dyDescent="0.3">
      <c r="A125227">
        <v>29947</v>
      </c>
      <c r="B125227" s="2">
        <v>44313.691935275077</v>
      </c>
      <c r="C125227">
        <v>311720</v>
      </c>
      <c r="D125227">
        <v>351192</v>
      </c>
      <c r="E125227">
        <v>16</v>
      </c>
      <c r="F125227" t="s">
        <v>59</v>
      </c>
    </row>
    <row r="125228" spans="1:6" x14ac:dyDescent="0.3">
      <c r="A125228">
        <v>37848</v>
      </c>
      <c r="B125228" s="2">
        <v>44316.911999999997</v>
      </c>
      <c r="C125228">
        <v>311720</v>
      </c>
      <c r="D125228">
        <v>49819</v>
      </c>
      <c r="E125228">
        <v>21</v>
      </c>
      <c r="F125228" t="s">
        <v>60</v>
      </c>
    </row>
    <row r="125229" spans="1:6" x14ac:dyDescent="0.3">
      <c r="A125229">
        <v>52806</v>
      </c>
      <c r="B125229" s="2">
        <v>44323.748569579286</v>
      </c>
      <c r="C125229">
        <v>311720</v>
      </c>
      <c r="D125229">
        <v>218373</v>
      </c>
      <c r="E125229">
        <v>17</v>
      </c>
      <c r="F125229" t="s">
        <v>60</v>
      </c>
    </row>
    <row r="125230" spans="1:6" x14ac:dyDescent="0.3">
      <c r="A125230">
        <v>54775</v>
      </c>
      <c r="B125230" s="2">
        <v>44324.443372905669</v>
      </c>
      <c r="C125230">
        <v>311720</v>
      </c>
      <c r="D125230">
        <v>245484</v>
      </c>
      <c r="E125230">
        <v>10</v>
      </c>
      <c r="F125230" t="s">
        <v>60</v>
      </c>
    </row>
    <row r="125231" spans="1:6" x14ac:dyDescent="0.3">
      <c r="A125231">
        <v>60091</v>
      </c>
      <c r="B125231" s="2">
        <v>44325.960753196814</v>
      </c>
      <c r="C125231">
        <v>311720</v>
      </c>
      <c r="D125231">
        <v>162482</v>
      </c>
      <c r="E125231">
        <v>23</v>
      </c>
      <c r="F125231" t="s">
        <v>59</v>
      </c>
    </row>
    <row r="125232" spans="1:6" x14ac:dyDescent="0.3">
      <c r="A125232">
        <v>69570</v>
      </c>
      <c r="B125232" s="2">
        <v>44330.534977346273</v>
      </c>
      <c r="C125232">
        <v>311720</v>
      </c>
      <c r="D125232">
        <v>409506</v>
      </c>
      <c r="E125232">
        <v>12</v>
      </c>
      <c r="F125232" t="s">
        <v>60</v>
      </c>
    </row>
    <row r="125233" spans="1:6" x14ac:dyDescent="0.3">
      <c r="A125233">
        <v>70748</v>
      </c>
      <c r="B125233" s="2">
        <v>44330.722679611645</v>
      </c>
      <c r="C125233">
        <v>311720</v>
      </c>
      <c r="D125233">
        <v>141918</v>
      </c>
      <c r="E125233">
        <v>17</v>
      </c>
      <c r="F125233" t="s">
        <v>60</v>
      </c>
    </row>
    <row r="125234" spans="1:6" x14ac:dyDescent="0.3">
      <c r="A125234">
        <v>75489</v>
      </c>
      <c r="B125234" s="2">
        <v>44331.861838187702</v>
      </c>
      <c r="C125234">
        <v>311720</v>
      </c>
      <c r="D125234">
        <v>357547</v>
      </c>
      <c r="E125234">
        <v>20</v>
      </c>
      <c r="F125234" t="s">
        <v>60</v>
      </c>
    </row>
    <row r="125235" spans="1:6" x14ac:dyDescent="0.3">
      <c r="A125235">
        <v>83361</v>
      </c>
      <c r="B125235" s="2">
        <v>44334.858601941742</v>
      </c>
      <c r="C125235">
        <v>311720</v>
      </c>
      <c r="D125235">
        <v>411922</v>
      </c>
      <c r="E125235">
        <v>20</v>
      </c>
      <c r="F125235" t="s">
        <v>59</v>
      </c>
    </row>
    <row r="125236" spans="1:6" x14ac:dyDescent="0.3">
      <c r="A125236">
        <v>31467</v>
      </c>
      <c r="B125236" s="2">
        <v>44314.64136893204</v>
      </c>
      <c r="C125236">
        <v>311755</v>
      </c>
      <c r="D125236">
        <v>309648</v>
      </c>
      <c r="E125236">
        <v>15</v>
      </c>
      <c r="F125236" t="s">
        <v>59</v>
      </c>
    </row>
    <row r="125237" spans="1:6" x14ac:dyDescent="0.3">
      <c r="A125237">
        <v>45776</v>
      </c>
      <c r="B125237" s="2">
        <v>44319.966611650489</v>
      </c>
      <c r="C125237">
        <v>311755</v>
      </c>
      <c r="D125237">
        <v>467908</v>
      </c>
      <c r="E125237">
        <v>23</v>
      </c>
      <c r="F125237" t="s">
        <v>59</v>
      </c>
    </row>
    <row r="125238" spans="1:6" x14ac:dyDescent="0.3">
      <c r="A125238">
        <v>52448</v>
      </c>
      <c r="B125238" s="2">
        <v>44323.686676375408</v>
      </c>
      <c r="C125238">
        <v>311755</v>
      </c>
      <c r="D125238">
        <v>82850</v>
      </c>
      <c r="E125238">
        <v>16</v>
      </c>
      <c r="F125238" t="s">
        <v>60</v>
      </c>
    </row>
    <row r="125239" spans="1:6" x14ac:dyDescent="0.3">
      <c r="A125239">
        <v>66613</v>
      </c>
      <c r="B125239" s="2">
        <v>44328.901886731393</v>
      </c>
      <c r="C125239">
        <v>311755</v>
      </c>
      <c r="D125239">
        <v>201886</v>
      </c>
      <c r="E125239">
        <v>21</v>
      </c>
      <c r="F125239" t="s">
        <v>59</v>
      </c>
    </row>
    <row r="125240" spans="1:6" x14ac:dyDescent="0.3">
      <c r="A125240">
        <v>74643</v>
      </c>
      <c r="B125240" s="2">
        <v>44331.728747572815</v>
      </c>
      <c r="C125240">
        <v>311755</v>
      </c>
      <c r="D125240">
        <v>54565</v>
      </c>
      <c r="E125240">
        <v>17</v>
      </c>
      <c r="F125240" t="s">
        <v>60</v>
      </c>
    </row>
    <row r="125241" spans="1:6" x14ac:dyDescent="0.3">
      <c r="A125241">
        <v>83379</v>
      </c>
      <c r="B125241" s="2">
        <v>44334.863051779939</v>
      </c>
      <c r="C125241">
        <v>311755</v>
      </c>
      <c r="D125241">
        <v>351192</v>
      </c>
      <c r="E125241">
        <v>20</v>
      </c>
      <c r="F125241" t="s">
        <v>59</v>
      </c>
    </row>
    <row r="125242" spans="1:6" x14ac:dyDescent="0.3">
      <c r="A125242">
        <v>6493</v>
      </c>
      <c r="B125242" s="2">
        <v>44296.139333333333</v>
      </c>
      <c r="C125242">
        <v>311764</v>
      </c>
      <c r="D125242">
        <v>338172</v>
      </c>
      <c r="E125242">
        <v>3</v>
      </c>
      <c r="F125242" t="s">
        <v>60</v>
      </c>
    </row>
    <row r="125243" spans="1:6" x14ac:dyDescent="0.3">
      <c r="A125243">
        <v>6690</v>
      </c>
      <c r="B125243" s="2">
        <v>44296.50135807367</v>
      </c>
      <c r="C125243">
        <v>311764</v>
      </c>
      <c r="D125243">
        <v>351192</v>
      </c>
      <c r="E125243">
        <v>12</v>
      </c>
      <c r="F125243" t="s">
        <v>60</v>
      </c>
    </row>
    <row r="125244" spans="1:6" x14ac:dyDescent="0.3">
      <c r="A125244">
        <v>9541</v>
      </c>
      <c r="B125244" s="2">
        <v>44300.412333333334</v>
      </c>
      <c r="C125244">
        <v>311764</v>
      </c>
      <c r="D125244">
        <v>60752</v>
      </c>
      <c r="E125244">
        <v>9</v>
      </c>
      <c r="F125244" t="s">
        <v>59</v>
      </c>
    </row>
    <row r="125245" spans="1:6" x14ac:dyDescent="0.3">
      <c r="A125245">
        <v>12499</v>
      </c>
      <c r="B125245" s="2">
        <v>44303.366588335826</v>
      </c>
      <c r="C125245">
        <v>311764</v>
      </c>
      <c r="D125245">
        <v>347008</v>
      </c>
      <c r="E125245">
        <v>8</v>
      </c>
      <c r="F125245" t="s">
        <v>60</v>
      </c>
    </row>
    <row r="125246" spans="1:6" x14ac:dyDescent="0.3">
      <c r="A125246">
        <v>17641</v>
      </c>
      <c r="B125246" s="2">
        <v>44306.953666666668</v>
      </c>
      <c r="C125246">
        <v>311764</v>
      </c>
      <c r="D125246">
        <v>411922</v>
      </c>
      <c r="E125246">
        <v>22</v>
      </c>
      <c r="F125246" t="s">
        <v>59</v>
      </c>
    </row>
    <row r="125247" spans="1:6" x14ac:dyDescent="0.3">
      <c r="A125247">
        <v>287975</v>
      </c>
      <c r="B125247" s="2">
        <v>44394.707968382827</v>
      </c>
      <c r="C125247">
        <v>311779</v>
      </c>
      <c r="D125247">
        <v>250679</v>
      </c>
      <c r="E125247">
        <v>16</v>
      </c>
      <c r="F125247" t="s">
        <v>60</v>
      </c>
    </row>
    <row r="125248" spans="1:6" x14ac:dyDescent="0.3">
      <c r="A125248">
        <v>292206</v>
      </c>
      <c r="B125248" s="2">
        <v>44395.781741100327</v>
      </c>
      <c r="C125248">
        <v>311779</v>
      </c>
      <c r="D125248">
        <v>185279</v>
      </c>
      <c r="E125248">
        <v>18</v>
      </c>
      <c r="F125248" t="s">
        <v>59</v>
      </c>
    </row>
    <row r="125249" spans="1:6" x14ac:dyDescent="0.3">
      <c r="A125249">
        <v>352340</v>
      </c>
      <c r="B125249" s="2">
        <v>44413.776886731393</v>
      </c>
      <c r="C125249">
        <v>311779</v>
      </c>
      <c r="D125249">
        <v>463778</v>
      </c>
      <c r="E125249">
        <v>18</v>
      </c>
      <c r="F125249" t="s">
        <v>59</v>
      </c>
    </row>
    <row r="125250" spans="1:6" x14ac:dyDescent="0.3">
      <c r="A125250">
        <v>358334</v>
      </c>
      <c r="B125250" s="2">
        <v>44415.299935911127</v>
      </c>
      <c r="C125250">
        <v>311779</v>
      </c>
      <c r="D125250">
        <v>373415</v>
      </c>
      <c r="E125250">
        <v>7</v>
      </c>
      <c r="F125250" t="s">
        <v>60</v>
      </c>
    </row>
    <row r="125251" spans="1:6" x14ac:dyDescent="0.3">
      <c r="A125251">
        <v>383953</v>
      </c>
      <c r="B125251" s="2">
        <v>44422.773999999998</v>
      </c>
      <c r="C125251">
        <v>311779</v>
      </c>
      <c r="D125251">
        <v>411922</v>
      </c>
      <c r="E125251">
        <v>18</v>
      </c>
      <c r="F125251" t="s">
        <v>60</v>
      </c>
    </row>
    <row r="125252" spans="1:6" x14ac:dyDescent="0.3">
      <c r="A125252">
        <v>28627</v>
      </c>
      <c r="B125252" s="2">
        <v>44312.657550161814</v>
      </c>
      <c r="C125252">
        <v>311829</v>
      </c>
      <c r="D125252">
        <v>411922</v>
      </c>
      <c r="E125252">
        <v>15</v>
      </c>
      <c r="F125252" t="s">
        <v>59</v>
      </c>
    </row>
    <row r="125253" spans="1:6" x14ac:dyDescent="0.3">
      <c r="A125253">
        <v>35455</v>
      </c>
      <c r="B125253" s="2">
        <v>44316.494119741103</v>
      </c>
      <c r="C125253">
        <v>311829</v>
      </c>
      <c r="D125253">
        <v>17862</v>
      </c>
      <c r="E125253">
        <v>11</v>
      </c>
      <c r="F125253" t="s">
        <v>60</v>
      </c>
    </row>
    <row r="125254" spans="1:6" x14ac:dyDescent="0.3">
      <c r="A125254">
        <v>68440</v>
      </c>
      <c r="B125254" s="2">
        <v>44329.835543689325</v>
      </c>
      <c r="C125254">
        <v>311829</v>
      </c>
      <c r="D125254">
        <v>476894</v>
      </c>
      <c r="E125254">
        <v>20</v>
      </c>
      <c r="F125254" t="s">
        <v>59</v>
      </c>
    </row>
    <row r="125255" spans="1:6" x14ac:dyDescent="0.3">
      <c r="A125255">
        <v>75381</v>
      </c>
      <c r="B125255" s="2">
        <v>44331.842402417067</v>
      </c>
      <c r="C125255">
        <v>311829</v>
      </c>
      <c r="D125255">
        <v>58674</v>
      </c>
      <c r="E125255">
        <v>20</v>
      </c>
      <c r="F125255" t="s">
        <v>60</v>
      </c>
    </row>
    <row r="125256" spans="1:6" x14ac:dyDescent="0.3">
      <c r="A125256">
        <v>77790</v>
      </c>
      <c r="B125256" s="2">
        <v>44332.676967637541</v>
      </c>
      <c r="C125256">
        <v>311829</v>
      </c>
      <c r="D125256">
        <v>396686</v>
      </c>
      <c r="E125256">
        <v>16</v>
      </c>
      <c r="F125256" t="s">
        <v>59</v>
      </c>
    </row>
    <row r="125257" spans="1:6" x14ac:dyDescent="0.3">
      <c r="A125257">
        <v>90769</v>
      </c>
      <c r="B125257" s="2">
        <v>44337.819362459551</v>
      </c>
      <c r="C125257">
        <v>311829</v>
      </c>
      <c r="D125257">
        <v>196347</v>
      </c>
      <c r="E125257">
        <v>19</v>
      </c>
      <c r="F125257" t="s">
        <v>60</v>
      </c>
    </row>
    <row r="125258" spans="1:6" x14ac:dyDescent="0.3">
      <c r="A125258">
        <v>177713</v>
      </c>
      <c r="B125258" s="2">
        <v>44362.872760517799</v>
      </c>
      <c r="C125258">
        <v>311829</v>
      </c>
      <c r="D125258">
        <v>343500</v>
      </c>
      <c r="E125258">
        <v>20</v>
      </c>
      <c r="F125258" t="s">
        <v>59</v>
      </c>
    </row>
    <row r="125259" spans="1:6" x14ac:dyDescent="0.3">
      <c r="A125259">
        <v>185665</v>
      </c>
      <c r="B125259" s="2">
        <v>44365.668877022654</v>
      </c>
      <c r="C125259">
        <v>311829</v>
      </c>
      <c r="D125259">
        <v>154256</v>
      </c>
      <c r="E125259">
        <v>16</v>
      </c>
      <c r="F125259" t="s">
        <v>60</v>
      </c>
    </row>
    <row r="125260" spans="1:6" x14ac:dyDescent="0.3">
      <c r="A125260">
        <v>305963</v>
      </c>
      <c r="B125260" s="2">
        <v>44400.600915857605</v>
      </c>
      <c r="C125260">
        <v>311829</v>
      </c>
      <c r="D125260">
        <v>146115</v>
      </c>
      <c r="E125260">
        <v>14</v>
      </c>
      <c r="F125260" t="s">
        <v>60</v>
      </c>
    </row>
    <row r="125261" spans="1:6" x14ac:dyDescent="0.3">
      <c r="A125261">
        <v>338460</v>
      </c>
      <c r="B125261" s="2">
        <v>44409.154942472611</v>
      </c>
      <c r="C125261">
        <v>311829</v>
      </c>
      <c r="D125261">
        <v>227775</v>
      </c>
      <c r="E125261">
        <v>3</v>
      </c>
      <c r="F125261" t="s">
        <v>59</v>
      </c>
    </row>
    <row r="125262" spans="1:6" x14ac:dyDescent="0.3">
      <c r="A125262">
        <v>352738</v>
      </c>
      <c r="B125262" s="2">
        <v>44413.830689320392</v>
      </c>
      <c r="C125262">
        <v>311829</v>
      </c>
      <c r="D125262">
        <v>401945</v>
      </c>
      <c r="E125262">
        <v>19</v>
      </c>
      <c r="F125262" t="s">
        <v>59</v>
      </c>
    </row>
    <row r="125263" spans="1:6" x14ac:dyDescent="0.3">
      <c r="A125263">
        <v>369177</v>
      </c>
      <c r="B125263" s="2">
        <v>44417.957333333339</v>
      </c>
      <c r="C125263">
        <v>311829</v>
      </c>
      <c r="D125263">
        <v>294042</v>
      </c>
      <c r="E125263">
        <v>22</v>
      </c>
      <c r="F125263" t="s">
        <v>59</v>
      </c>
    </row>
    <row r="125264" spans="1:6" x14ac:dyDescent="0.3">
      <c r="A125264">
        <v>416985</v>
      </c>
      <c r="B125264" s="2">
        <v>44433.702857605182</v>
      </c>
      <c r="C125264">
        <v>311829</v>
      </c>
      <c r="D125264">
        <v>51581</v>
      </c>
      <c r="E125264">
        <v>16</v>
      </c>
      <c r="F125264" t="s">
        <v>59</v>
      </c>
    </row>
    <row r="125265" spans="1:6" x14ac:dyDescent="0.3">
      <c r="A125265">
        <v>5438</v>
      </c>
      <c r="B125265" s="2">
        <v>44294.052372168284</v>
      </c>
      <c r="C125265">
        <v>311841</v>
      </c>
      <c r="D125265">
        <v>250679</v>
      </c>
      <c r="E125265">
        <v>1</v>
      </c>
      <c r="F125265" t="s">
        <v>59</v>
      </c>
    </row>
    <row r="125266" spans="1:6" x14ac:dyDescent="0.3">
      <c r="A125266">
        <v>8217</v>
      </c>
      <c r="B125266" s="2">
        <v>44298.597679611652</v>
      </c>
      <c r="C125266">
        <v>311841</v>
      </c>
      <c r="D125266">
        <v>301748</v>
      </c>
      <c r="E125266">
        <v>14</v>
      </c>
      <c r="F125266" t="s">
        <v>59</v>
      </c>
    </row>
    <row r="125267" spans="1:6" x14ac:dyDescent="0.3">
      <c r="A125267">
        <v>21457</v>
      </c>
      <c r="B125267" s="2">
        <v>44309.76920064725</v>
      </c>
      <c r="C125267">
        <v>311841</v>
      </c>
      <c r="D125267">
        <v>463650</v>
      </c>
      <c r="E125267">
        <v>18</v>
      </c>
      <c r="F125267" t="s">
        <v>60</v>
      </c>
    </row>
    <row r="125268" spans="1:6" x14ac:dyDescent="0.3">
      <c r="A125268">
        <v>72346</v>
      </c>
      <c r="B125268" s="2">
        <v>44331.039521469771</v>
      </c>
      <c r="C125268">
        <v>311841</v>
      </c>
      <c r="D125268">
        <v>287608</v>
      </c>
      <c r="E125268">
        <v>0</v>
      </c>
      <c r="F125268" t="s">
        <v>60</v>
      </c>
    </row>
    <row r="125269" spans="1:6" x14ac:dyDescent="0.3">
      <c r="A125269">
        <v>75103</v>
      </c>
      <c r="B125269" s="2">
        <v>44331.801563106797</v>
      </c>
      <c r="C125269">
        <v>311841</v>
      </c>
      <c r="D125269">
        <v>37644</v>
      </c>
      <c r="E125269">
        <v>19</v>
      </c>
      <c r="F125269" t="s">
        <v>60</v>
      </c>
    </row>
    <row r="125270" spans="1:6" x14ac:dyDescent="0.3">
      <c r="A125270">
        <v>92531</v>
      </c>
      <c r="B125270" s="2">
        <v>44338.096061488679</v>
      </c>
      <c r="C125270">
        <v>311841</v>
      </c>
      <c r="D125270">
        <v>56195</v>
      </c>
      <c r="E125270">
        <v>2</v>
      </c>
      <c r="F125270" t="s">
        <v>60</v>
      </c>
    </row>
    <row r="125271" spans="1:6" x14ac:dyDescent="0.3">
      <c r="A125271">
        <v>108104</v>
      </c>
      <c r="B125271" s="2">
        <v>44342.89865048544</v>
      </c>
      <c r="C125271">
        <v>311841</v>
      </c>
      <c r="D125271">
        <v>304128</v>
      </c>
      <c r="E125271">
        <v>21</v>
      </c>
      <c r="F125271" t="s">
        <v>59</v>
      </c>
    </row>
    <row r="125272" spans="1:6" x14ac:dyDescent="0.3">
      <c r="A125272">
        <v>132390</v>
      </c>
      <c r="B125272" s="2">
        <v>44349.832307443365</v>
      </c>
      <c r="C125272">
        <v>311841</v>
      </c>
      <c r="D125272">
        <v>411922</v>
      </c>
      <c r="E125272">
        <v>19</v>
      </c>
      <c r="F125272" t="s">
        <v>59</v>
      </c>
    </row>
    <row r="125273" spans="1:6" x14ac:dyDescent="0.3">
      <c r="A125273">
        <v>143649</v>
      </c>
      <c r="B125273" s="2">
        <v>44352.916449838187</v>
      </c>
      <c r="C125273">
        <v>311841</v>
      </c>
      <c r="D125273">
        <v>42035</v>
      </c>
      <c r="E125273">
        <v>21</v>
      </c>
      <c r="F125273" t="s">
        <v>60</v>
      </c>
    </row>
    <row r="125274" spans="1:6" x14ac:dyDescent="0.3">
      <c r="A125274">
        <v>209953</v>
      </c>
      <c r="B125274" s="2">
        <v>44372.374378640779</v>
      </c>
      <c r="C125274">
        <v>311841</v>
      </c>
      <c r="D125274">
        <v>357547</v>
      </c>
      <c r="E125274">
        <v>8</v>
      </c>
      <c r="F125274" t="s">
        <v>60</v>
      </c>
    </row>
    <row r="125275" spans="1:6" x14ac:dyDescent="0.3">
      <c r="A125275">
        <v>218409</v>
      </c>
      <c r="B125275" s="2">
        <v>44374.038087099827</v>
      </c>
      <c r="C125275">
        <v>311841</v>
      </c>
      <c r="D125275">
        <v>347393</v>
      </c>
      <c r="E125275">
        <v>0</v>
      </c>
      <c r="F125275" t="s">
        <v>59</v>
      </c>
    </row>
    <row r="125276" spans="1:6" x14ac:dyDescent="0.3">
      <c r="A125276">
        <v>236680</v>
      </c>
      <c r="B125276" s="2">
        <v>44379.738456310683</v>
      </c>
      <c r="C125276">
        <v>311841</v>
      </c>
      <c r="D125276">
        <v>343491</v>
      </c>
      <c r="E125276">
        <v>17</v>
      </c>
      <c r="F125276" t="s">
        <v>60</v>
      </c>
    </row>
    <row r="125277" spans="1:6" x14ac:dyDescent="0.3">
      <c r="A125277">
        <v>253772</v>
      </c>
      <c r="B125277" s="2">
        <v>44384.812889967638</v>
      </c>
      <c r="C125277">
        <v>311841</v>
      </c>
      <c r="D125277">
        <v>63666</v>
      </c>
      <c r="E125277">
        <v>19</v>
      </c>
      <c r="F125277" t="s">
        <v>59</v>
      </c>
    </row>
    <row r="125278" spans="1:6" x14ac:dyDescent="0.3">
      <c r="A125278">
        <v>260636</v>
      </c>
      <c r="B125278" s="2">
        <v>44386.931012944988</v>
      </c>
      <c r="C125278">
        <v>311841</v>
      </c>
      <c r="D125278">
        <v>35004</v>
      </c>
      <c r="E125278">
        <v>22</v>
      </c>
      <c r="F125278" t="s">
        <v>60</v>
      </c>
    </row>
    <row r="125279" spans="1:6" x14ac:dyDescent="0.3">
      <c r="A125279">
        <v>288916</v>
      </c>
      <c r="B125279" s="2">
        <v>44394.854961165052</v>
      </c>
      <c r="C125279">
        <v>311841</v>
      </c>
      <c r="D125279">
        <v>134973</v>
      </c>
      <c r="E125279">
        <v>20</v>
      </c>
      <c r="F125279" t="s">
        <v>60</v>
      </c>
    </row>
    <row r="125280" spans="1:6" x14ac:dyDescent="0.3">
      <c r="A125280">
        <v>289810</v>
      </c>
      <c r="B125280" s="2">
        <v>44395.01353721683</v>
      </c>
      <c r="C125280">
        <v>311841</v>
      </c>
      <c r="D125280">
        <v>351192</v>
      </c>
      <c r="E125280">
        <v>0</v>
      </c>
      <c r="F125280" t="s">
        <v>59</v>
      </c>
    </row>
    <row r="125281" spans="1:6" x14ac:dyDescent="0.3">
      <c r="A125281">
        <v>307199</v>
      </c>
      <c r="B125281" s="2">
        <v>44400.796708737864</v>
      </c>
      <c r="C125281">
        <v>311841</v>
      </c>
      <c r="D125281">
        <v>95024</v>
      </c>
      <c r="E125281">
        <v>19</v>
      </c>
      <c r="F125281" t="s">
        <v>60</v>
      </c>
    </row>
    <row r="125282" spans="1:6" x14ac:dyDescent="0.3">
      <c r="A125282">
        <v>319907</v>
      </c>
      <c r="B125282" s="2">
        <v>44403.833925566345</v>
      </c>
      <c r="C125282">
        <v>311841</v>
      </c>
      <c r="D125282">
        <v>11963</v>
      </c>
      <c r="E125282">
        <v>20</v>
      </c>
      <c r="F125282" t="s">
        <v>59</v>
      </c>
    </row>
    <row r="125283" spans="1:6" x14ac:dyDescent="0.3">
      <c r="A125283">
        <v>151711</v>
      </c>
      <c r="B125283" s="2">
        <v>44355.678585760521</v>
      </c>
      <c r="C125283">
        <v>311857</v>
      </c>
      <c r="D125283">
        <v>273920</v>
      </c>
      <c r="E125283">
        <v>16</v>
      </c>
      <c r="F125283" t="s">
        <v>59</v>
      </c>
    </row>
    <row r="125284" spans="1:6" x14ac:dyDescent="0.3">
      <c r="A125284">
        <v>198365</v>
      </c>
      <c r="B125284" s="2">
        <v>44368.65431391586</v>
      </c>
      <c r="C125284">
        <v>311857</v>
      </c>
      <c r="D125284">
        <v>86587</v>
      </c>
      <c r="E125284">
        <v>15</v>
      </c>
      <c r="F125284" t="s">
        <v>59</v>
      </c>
    </row>
    <row r="125285" spans="1:6" x14ac:dyDescent="0.3">
      <c r="A125285">
        <v>245096</v>
      </c>
      <c r="B125285" s="2">
        <v>44381.6656407767</v>
      </c>
      <c r="C125285">
        <v>311857</v>
      </c>
      <c r="D125285">
        <v>188971</v>
      </c>
      <c r="E125285">
        <v>15</v>
      </c>
      <c r="F125285" t="s">
        <v>59</v>
      </c>
    </row>
    <row r="125286" spans="1:6" x14ac:dyDescent="0.3">
      <c r="A125286">
        <v>275451</v>
      </c>
      <c r="B125286" s="2">
        <v>44390.879233009713</v>
      </c>
      <c r="C125286">
        <v>311857</v>
      </c>
      <c r="D125286">
        <v>115218</v>
      </c>
      <c r="E125286">
        <v>21</v>
      </c>
      <c r="F125286" t="s">
        <v>59</v>
      </c>
    </row>
    <row r="125287" spans="1:6" x14ac:dyDescent="0.3">
      <c r="A125287">
        <v>300797</v>
      </c>
      <c r="B125287" s="2">
        <v>44398.761110032363</v>
      </c>
      <c r="C125287">
        <v>311857</v>
      </c>
      <c r="D125287">
        <v>304722</v>
      </c>
      <c r="E125287">
        <v>18</v>
      </c>
      <c r="F125287" t="s">
        <v>59</v>
      </c>
    </row>
    <row r="125288" spans="1:6" x14ac:dyDescent="0.3">
      <c r="A125288">
        <v>306422</v>
      </c>
      <c r="B125288" s="2">
        <v>44400.659333333337</v>
      </c>
      <c r="C125288">
        <v>311857</v>
      </c>
      <c r="D125288">
        <v>404126</v>
      </c>
      <c r="E125288">
        <v>15</v>
      </c>
      <c r="F125288" t="s">
        <v>60</v>
      </c>
    </row>
    <row r="125289" spans="1:6" x14ac:dyDescent="0.3">
      <c r="A125289">
        <v>316174</v>
      </c>
      <c r="B125289" s="2">
        <v>44402.793472491911</v>
      </c>
      <c r="C125289">
        <v>311857</v>
      </c>
      <c r="D125289">
        <v>241090</v>
      </c>
      <c r="E125289">
        <v>19</v>
      </c>
      <c r="F125289" t="s">
        <v>59</v>
      </c>
    </row>
    <row r="125290" spans="1:6" x14ac:dyDescent="0.3">
      <c r="A125290">
        <v>338512</v>
      </c>
      <c r="B125290" s="2">
        <v>44409.174840540785</v>
      </c>
      <c r="C125290">
        <v>311857</v>
      </c>
      <c r="D125290">
        <v>472712</v>
      </c>
      <c r="E125290">
        <v>4</v>
      </c>
      <c r="F125290" t="s">
        <v>59</v>
      </c>
    </row>
    <row r="125291" spans="1:6" x14ac:dyDescent="0.3">
      <c r="A125291">
        <v>340017</v>
      </c>
      <c r="B125291" s="2">
        <v>44409.589129306922</v>
      </c>
      <c r="C125291">
        <v>311857</v>
      </c>
      <c r="D125291">
        <v>97294</v>
      </c>
      <c r="E125291">
        <v>14</v>
      </c>
      <c r="F125291" t="s">
        <v>59</v>
      </c>
    </row>
    <row r="125292" spans="1:6" x14ac:dyDescent="0.3">
      <c r="A125292">
        <v>359495</v>
      </c>
      <c r="B125292" s="2">
        <v>44415.583849604787</v>
      </c>
      <c r="C125292">
        <v>311857</v>
      </c>
      <c r="D125292">
        <v>119655</v>
      </c>
      <c r="E125292">
        <v>14</v>
      </c>
      <c r="F125292" t="s">
        <v>60</v>
      </c>
    </row>
    <row r="125293" spans="1:6" x14ac:dyDescent="0.3">
      <c r="A125293">
        <v>400534</v>
      </c>
      <c r="B125293" s="2">
        <v>44428.657550161814</v>
      </c>
      <c r="C125293">
        <v>311857</v>
      </c>
      <c r="D125293">
        <v>25268</v>
      </c>
      <c r="E125293">
        <v>15</v>
      </c>
      <c r="F125293" t="s">
        <v>60</v>
      </c>
    </row>
    <row r="125294" spans="1:6" x14ac:dyDescent="0.3">
      <c r="A125294">
        <v>423224</v>
      </c>
      <c r="B125294" s="2">
        <v>44436.914831715214</v>
      </c>
      <c r="C125294">
        <v>311857</v>
      </c>
      <c r="D125294">
        <v>182984</v>
      </c>
      <c r="E125294">
        <v>21</v>
      </c>
      <c r="F125294" t="s">
        <v>60</v>
      </c>
    </row>
    <row r="125295" spans="1:6" x14ac:dyDescent="0.3">
      <c r="A125295">
        <v>423761</v>
      </c>
      <c r="B125295" s="2">
        <v>44437.719038834955</v>
      </c>
      <c r="C125295">
        <v>311857</v>
      </c>
      <c r="D125295">
        <v>314516</v>
      </c>
      <c r="E125295">
        <v>17</v>
      </c>
      <c r="F125295" t="s">
        <v>59</v>
      </c>
    </row>
    <row r="125296" spans="1:6" x14ac:dyDescent="0.3">
      <c r="A125296">
        <v>7791</v>
      </c>
      <c r="B125296" s="2">
        <v>44297.751426740317</v>
      </c>
      <c r="C125296">
        <v>311858</v>
      </c>
      <c r="D125296">
        <v>8805</v>
      </c>
      <c r="E125296">
        <v>18</v>
      </c>
      <c r="F125296" t="s">
        <v>59</v>
      </c>
    </row>
    <row r="125297" spans="1:6" x14ac:dyDescent="0.3">
      <c r="A125297">
        <v>10105</v>
      </c>
      <c r="B125297" s="2">
        <v>44300.895009708736</v>
      </c>
      <c r="C125297">
        <v>311858</v>
      </c>
      <c r="D125297">
        <v>250679</v>
      </c>
      <c r="E125297">
        <v>21</v>
      </c>
      <c r="F125297" t="s">
        <v>59</v>
      </c>
    </row>
    <row r="125298" spans="1:6" x14ac:dyDescent="0.3">
      <c r="A125298">
        <v>6901</v>
      </c>
      <c r="B125298" s="2">
        <v>44296.643757438884</v>
      </c>
      <c r="C125298">
        <v>311899</v>
      </c>
      <c r="D125298">
        <v>182984</v>
      </c>
      <c r="E125298">
        <v>15</v>
      </c>
      <c r="F125298" t="s">
        <v>60</v>
      </c>
    </row>
    <row r="125299" spans="1:6" x14ac:dyDescent="0.3">
      <c r="A125299">
        <v>7450</v>
      </c>
      <c r="B125299" s="2">
        <v>44297.261333333336</v>
      </c>
      <c r="C125299">
        <v>311899</v>
      </c>
      <c r="D125299">
        <v>351192</v>
      </c>
      <c r="E125299">
        <v>6</v>
      </c>
      <c r="F125299" t="s">
        <v>59</v>
      </c>
    </row>
    <row r="125300" spans="1:6" x14ac:dyDescent="0.3">
      <c r="A125300">
        <v>8658</v>
      </c>
      <c r="B125300" s="2">
        <v>44298.941126213598</v>
      </c>
      <c r="C125300">
        <v>311899</v>
      </c>
      <c r="D125300">
        <v>266896</v>
      </c>
      <c r="E125300">
        <v>22</v>
      </c>
      <c r="F125300" t="s">
        <v>59</v>
      </c>
    </row>
    <row r="125301" spans="1:6" x14ac:dyDescent="0.3">
      <c r="A125301">
        <v>11783</v>
      </c>
      <c r="B125301" s="2">
        <v>44302.776077669907</v>
      </c>
      <c r="C125301">
        <v>311899</v>
      </c>
      <c r="D125301">
        <v>119655</v>
      </c>
      <c r="E125301">
        <v>18</v>
      </c>
      <c r="F125301" t="s">
        <v>60</v>
      </c>
    </row>
    <row r="125302" spans="1:6" x14ac:dyDescent="0.3">
      <c r="A125302">
        <v>32487</v>
      </c>
      <c r="B125302" s="2">
        <v>44314.865074433663</v>
      </c>
      <c r="C125302">
        <v>311899</v>
      </c>
      <c r="D125302">
        <v>411922</v>
      </c>
      <c r="E125302">
        <v>20</v>
      </c>
      <c r="F125302" t="s">
        <v>59</v>
      </c>
    </row>
    <row r="125303" spans="1:6" x14ac:dyDescent="0.3">
      <c r="A125303">
        <v>51386</v>
      </c>
      <c r="B125303" s="2">
        <v>44322.975106796119</v>
      </c>
      <c r="C125303">
        <v>311899</v>
      </c>
      <c r="D125303">
        <v>170185</v>
      </c>
      <c r="E125303">
        <v>23</v>
      </c>
      <c r="F125303" t="s">
        <v>59</v>
      </c>
    </row>
    <row r="125304" spans="1:6" x14ac:dyDescent="0.3">
      <c r="A125304">
        <v>58779</v>
      </c>
      <c r="B125304" s="2">
        <v>44325.690317152104</v>
      </c>
      <c r="C125304">
        <v>311899</v>
      </c>
      <c r="D125304">
        <v>51317</v>
      </c>
      <c r="E125304">
        <v>16</v>
      </c>
      <c r="F125304" t="s">
        <v>59</v>
      </c>
    </row>
    <row r="125305" spans="1:6" x14ac:dyDescent="0.3">
      <c r="A125305">
        <v>81524</v>
      </c>
      <c r="B125305" s="2">
        <v>44334.039831715214</v>
      </c>
      <c r="C125305">
        <v>311899</v>
      </c>
      <c r="D125305">
        <v>345016</v>
      </c>
      <c r="E125305">
        <v>0</v>
      </c>
      <c r="F125305" t="s">
        <v>59</v>
      </c>
    </row>
    <row r="125306" spans="1:6" x14ac:dyDescent="0.3">
      <c r="A125306">
        <v>109068</v>
      </c>
      <c r="B125306" s="2">
        <v>44343.657954692557</v>
      </c>
      <c r="C125306">
        <v>311899</v>
      </c>
      <c r="D125306">
        <v>341333</v>
      </c>
      <c r="E125306">
        <v>15</v>
      </c>
      <c r="F125306" t="s">
        <v>59</v>
      </c>
    </row>
    <row r="125307" spans="1:6" x14ac:dyDescent="0.3">
      <c r="A125307">
        <v>122016</v>
      </c>
      <c r="B125307" s="2">
        <v>44346.443189794612</v>
      </c>
      <c r="C125307">
        <v>311899</v>
      </c>
      <c r="D125307">
        <v>66215</v>
      </c>
      <c r="E125307">
        <v>10</v>
      </c>
      <c r="F125307" t="s">
        <v>59</v>
      </c>
    </row>
    <row r="125308" spans="1:6" x14ac:dyDescent="0.3">
      <c r="A125308">
        <v>124231</v>
      </c>
      <c r="B125308" s="2">
        <v>44346.801967637541</v>
      </c>
      <c r="C125308">
        <v>311899</v>
      </c>
      <c r="D125308">
        <v>327633</v>
      </c>
      <c r="E125308">
        <v>19</v>
      </c>
      <c r="F125308" t="s">
        <v>59</v>
      </c>
    </row>
    <row r="125309" spans="1:6" x14ac:dyDescent="0.3">
      <c r="A125309">
        <v>132554</v>
      </c>
      <c r="B125309" s="2">
        <v>44349.861333333334</v>
      </c>
      <c r="C125309">
        <v>311899</v>
      </c>
      <c r="D125309">
        <v>244853</v>
      </c>
      <c r="E125309">
        <v>20</v>
      </c>
      <c r="F125309" t="s">
        <v>59</v>
      </c>
    </row>
    <row r="125310" spans="1:6" x14ac:dyDescent="0.3">
      <c r="A125310">
        <v>176185</v>
      </c>
      <c r="B125310" s="2">
        <v>44362.596466019422</v>
      </c>
      <c r="C125310">
        <v>311899</v>
      </c>
      <c r="D125310">
        <v>27497</v>
      </c>
      <c r="E125310">
        <v>14</v>
      </c>
      <c r="F125310" t="s">
        <v>59</v>
      </c>
    </row>
    <row r="125311" spans="1:6" x14ac:dyDescent="0.3">
      <c r="A125311">
        <v>177752</v>
      </c>
      <c r="B125311" s="2">
        <v>44362.879637540456</v>
      </c>
      <c r="C125311">
        <v>311899</v>
      </c>
      <c r="D125311">
        <v>343491</v>
      </c>
      <c r="E125311">
        <v>21</v>
      </c>
      <c r="F125311" t="s">
        <v>59</v>
      </c>
    </row>
    <row r="125312" spans="1:6" x14ac:dyDescent="0.3">
      <c r="A125312">
        <v>206226</v>
      </c>
      <c r="B125312" s="2">
        <v>44370.926563106797</v>
      </c>
      <c r="C125312">
        <v>311899</v>
      </c>
      <c r="D125312">
        <v>250679</v>
      </c>
      <c r="E125312">
        <v>22</v>
      </c>
      <c r="F125312" t="s">
        <v>59</v>
      </c>
    </row>
    <row r="125313" spans="1:6" x14ac:dyDescent="0.3">
      <c r="A125313">
        <v>254134</v>
      </c>
      <c r="B125313" s="2">
        <v>44384.879637540456</v>
      </c>
      <c r="C125313">
        <v>311899</v>
      </c>
      <c r="D125313">
        <v>111368</v>
      </c>
      <c r="E125313">
        <v>21</v>
      </c>
      <c r="F125313" t="s">
        <v>59</v>
      </c>
    </row>
    <row r="125314" spans="1:6" x14ac:dyDescent="0.3">
      <c r="A125314">
        <v>265297</v>
      </c>
      <c r="B125314" s="2">
        <v>44387.902291262137</v>
      </c>
      <c r="C125314">
        <v>311899</v>
      </c>
      <c r="D125314">
        <v>345496</v>
      </c>
      <c r="E125314">
        <v>21</v>
      </c>
      <c r="F125314" t="s">
        <v>60</v>
      </c>
    </row>
    <row r="125315" spans="1:6" x14ac:dyDescent="0.3">
      <c r="A125315">
        <v>269897</v>
      </c>
      <c r="B125315" s="2">
        <v>44389.080284789648</v>
      </c>
      <c r="C125315">
        <v>311899</v>
      </c>
      <c r="D125315">
        <v>284325</v>
      </c>
      <c r="E125315">
        <v>1</v>
      </c>
      <c r="F125315" t="s">
        <v>59</v>
      </c>
    </row>
    <row r="125316" spans="1:6" x14ac:dyDescent="0.3">
      <c r="A125316">
        <v>281455</v>
      </c>
      <c r="B125316" s="2">
        <v>44393.03497734628</v>
      </c>
      <c r="C125316">
        <v>311899</v>
      </c>
      <c r="D125316">
        <v>347393</v>
      </c>
      <c r="E125316">
        <v>0</v>
      </c>
      <c r="F125316" t="s">
        <v>60</v>
      </c>
    </row>
    <row r="125317" spans="1:6" x14ac:dyDescent="0.3">
      <c r="A125317">
        <v>308934</v>
      </c>
      <c r="B125317" s="2">
        <v>44401.178777428511</v>
      </c>
      <c r="C125317">
        <v>311899</v>
      </c>
      <c r="D125317">
        <v>347434</v>
      </c>
      <c r="E125317">
        <v>4</v>
      </c>
      <c r="F125317" t="s">
        <v>60</v>
      </c>
    </row>
    <row r="125318" spans="1:6" x14ac:dyDescent="0.3">
      <c r="A125318">
        <v>333225</v>
      </c>
      <c r="B125318" s="2">
        <v>44408.076052125616</v>
      </c>
      <c r="C125318">
        <v>311899</v>
      </c>
      <c r="D125318">
        <v>9427</v>
      </c>
      <c r="E125318">
        <v>1</v>
      </c>
      <c r="F125318" t="s">
        <v>60</v>
      </c>
    </row>
    <row r="125319" spans="1:6" x14ac:dyDescent="0.3">
      <c r="A125319">
        <v>365761</v>
      </c>
      <c r="B125319" s="2">
        <v>44416.826239482201</v>
      </c>
      <c r="C125319">
        <v>311899</v>
      </c>
      <c r="D125319">
        <v>390546</v>
      </c>
      <c r="E125319">
        <v>19</v>
      </c>
      <c r="F125319" t="s">
        <v>59</v>
      </c>
    </row>
    <row r="125320" spans="1:6" x14ac:dyDescent="0.3">
      <c r="A125320">
        <v>366522</v>
      </c>
      <c r="B125320" s="2">
        <v>44416.995086519972</v>
      </c>
      <c r="C125320">
        <v>311899</v>
      </c>
      <c r="D125320">
        <v>37644</v>
      </c>
      <c r="E125320">
        <v>23</v>
      </c>
      <c r="F125320" t="s">
        <v>59</v>
      </c>
    </row>
    <row r="125321" spans="1:6" x14ac:dyDescent="0.3">
      <c r="A125321">
        <v>388086</v>
      </c>
      <c r="B125321" s="2">
        <v>44423.771223300973</v>
      </c>
      <c r="C125321">
        <v>311899</v>
      </c>
      <c r="D125321">
        <v>394154</v>
      </c>
      <c r="E125321">
        <v>18</v>
      </c>
      <c r="F125321" t="s">
        <v>59</v>
      </c>
    </row>
    <row r="125322" spans="1:6" x14ac:dyDescent="0.3">
      <c r="A125322">
        <v>27752</v>
      </c>
      <c r="B125322" s="2">
        <v>44312.00221035599</v>
      </c>
      <c r="C125322">
        <v>311919</v>
      </c>
      <c r="D125322">
        <v>411922</v>
      </c>
      <c r="E125322">
        <v>0</v>
      </c>
      <c r="F125322" t="s">
        <v>59</v>
      </c>
    </row>
    <row r="125323" spans="1:6" x14ac:dyDescent="0.3">
      <c r="A125323">
        <v>30694</v>
      </c>
      <c r="B125323" s="2">
        <v>44313.863051779932</v>
      </c>
      <c r="C125323">
        <v>311919</v>
      </c>
      <c r="D125323">
        <v>81226</v>
      </c>
      <c r="E125323">
        <v>20</v>
      </c>
      <c r="F125323" t="s">
        <v>59</v>
      </c>
    </row>
    <row r="125324" spans="1:6" x14ac:dyDescent="0.3">
      <c r="A125324">
        <v>108179</v>
      </c>
      <c r="B125324" s="2">
        <v>44342.916449838187</v>
      </c>
      <c r="C125324">
        <v>311919</v>
      </c>
      <c r="D125324">
        <v>150225</v>
      </c>
      <c r="E125324">
        <v>21</v>
      </c>
      <c r="F125324" t="s">
        <v>59</v>
      </c>
    </row>
    <row r="125325" spans="1:6" x14ac:dyDescent="0.3">
      <c r="A125325">
        <v>114950</v>
      </c>
      <c r="B125325" s="2">
        <v>44344.904000000002</v>
      </c>
      <c r="C125325">
        <v>311919</v>
      </c>
      <c r="D125325">
        <v>347008</v>
      </c>
      <c r="E125325">
        <v>21</v>
      </c>
      <c r="F125325" t="s">
        <v>60</v>
      </c>
    </row>
    <row r="125326" spans="1:6" x14ac:dyDescent="0.3">
      <c r="A125326">
        <v>119948</v>
      </c>
      <c r="B125326" s="2">
        <v>44345.845252427185</v>
      </c>
      <c r="C125326">
        <v>311919</v>
      </c>
      <c r="D125326">
        <v>21760</v>
      </c>
      <c r="E125326">
        <v>20</v>
      </c>
      <c r="F125326" t="s">
        <v>60</v>
      </c>
    </row>
    <row r="125327" spans="1:6" x14ac:dyDescent="0.3">
      <c r="A125327">
        <v>153498</v>
      </c>
      <c r="B125327" s="2">
        <v>44356.133278317153</v>
      </c>
      <c r="C125327">
        <v>311919</v>
      </c>
      <c r="D125327">
        <v>369308</v>
      </c>
      <c r="E125327">
        <v>3</v>
      </c>
      <c r="F125327" t="s">
        <v>59</v>
      </c>
    </row>
    <row r="125328" spans="1:6" x14ac:dyDescent="0.3">
      <c r="A125328">
        <v>164061</v>
      </c>
      <c r="B125328" s="2">
        <v>44359.277932065801</v>
      </c>
      <c r="C125328">
        <v>311919</v>
      </c>
      <c r="D125328">
        <v>440825</v>
      </c>
      <c r="E125328">
        <v>6</v>
      </c>
      <c r="F125328" t="s">
        <v>60</v>
      </c>
    </row>
    <row r="125329" spans="1:6" x14ac:dyDescent="0.3">
      <c r="A125329">
        <v>174535</v>
      </c>
      <c r="B125329" s="2">
        <v>44361.759491909383</v>
      </c>
      <c r="C125329">
        <v>311919</v>
      </c>
      <c r="D125329">
        <v>182984</v>
      </c>
      <c r="E125329">
        <v>18</v>
      </c>
      <c r="F125329" t="s">
        <v>59</v>
      </c>
    </row>
    <row r="125330" spans="1:6" x14ac:dyDescent="0.3">
      <c r="A125330">
        <v>269787</v>
      </c>
      <c r="B125330" s="2">
        <v>44389.015155339803</v>
      </c>
      <c r="C125330">
        <v>311919</v>
      </c>
      <c r="D125330">
        <v>176645</v>
      </c>
      <c r="E125330">
        <v>0</v>
      </c>
      <c r="F125330" t="s">
        <v>59</v>
      </c>
    </row>
    <row r="125331" spans="1:6" x14ac:dyDescent="0.3">
      <c r="A125331">
        <v>313079</v>
      </c>
      <c r="B125331" s="2">
        <v>44402.003828478963</v>
      </c>
      <c r="C125331">
        <v>311919</v>
      </c>
      <c r="D125331">
        <v>394819</v>
      </c>
      <c r="E125331">
        <v>0</v>
      </c>
      <c r="F125331" t="s">
        <v>59</v>
      </c>
    </row>
    <row r="125332" spans="1:6" x14ac:dyDescent="0.3">
      <c r="A125332">
        <v>363120</v>
      </c>
      <c r="B125332" s="2">
        <v>44416.260017700733</v>
      </c>
      <c r="C125332">
        <v>311919</v>
      </c>
      <c r="D125332">
        <v>182191</v>
      </c>
      <c r="E125332">
        <v>6</v>
      </c>
      <c r="F125332" t="s">
        <v>59</v>
      </c>
    </row>
    <row r="125333" spans="1:6" x14ac:dyDescent="0.3">
      <c r="A125333">
        <v>369129</v>
      </c>
      <c r="B125333" s="2">
        <v>44417.935867313914</v>
      </c>
      <c r="C125333">
        <v>311919</v>
      </c>
      <c r="D125333">
        <v>250679</v>
      </c>
      <c r="E125333">
        <v>22</v>
      </c>
      <c r="F125333" t="s">
        <v>59</v>
      </c>
    </row>
    <row r="125334" spans="1:6" x14ac:dyDescent="0.3">
      <c r="A125334">
        <v>224059</v>
      </c>
      <c r="B125334" s="2">
        <v>44375.612999999998</v>
      </c>
      <c r="C125334">
        <v>311931</v>
      </c>
      <c r="D125334">
        <v>471403</v>
      </c>
      <c r="E125334">
        <v>14</v>
      </c>
      <c r="F125334" t="s">
        <v>59</v>
      </c>
    </row>
    <row r="125335" spans="1:6" x14ac:dyDescent="0.3">
      <c r="A125335">
        <v>251300</v>
      </c>
      <c r="B125335" s="2">
        <v>44383.809249190941</v>
      </c>
      <c r="C125335">
        <v>311931</v>
      </c>
      <c r="D125335">
        <v>250679</v>
      </c>
      <c r="E125335">
        <v>19</v>
      </c>
      <c r="F125335" t="s">
        <v>59</v>
      </c>
    </row>
    <row r="125336" spans="1:6" x14ac:dyDescent="0.3">
      <c r="A125336">
        <v>298202</v>
      </c>
      <c r="B125336" s="2">
        <v>44397.807631067961</v>
      </c>
      <c r="C125336">
        <v>311931</v>
      </c>
      <c r="D125336">
        <v>355664</v>
      </c>
      <c r="E125336">
        <v>19</v>
      </c>
      <c r="F125336" t="s">
        <v>59</v>
      </c>
    </row>
    <row r="125337" spans="1:6" x14ac:dyDescent="0.3">
      <c r="A125337">
        <v>322251</v>
      </c>
      <c r="B125337" s="2">
        <v>44404.802776699027</v>
      </c>
      <c r="C125337">
        <v>311931</v>
      </c>
      <c r="D125337">
        <v>343712</v>
      </c>
      <c r="E125337">
        <v>19</v>
      </c>
      <c r="F125337" t="s">
        <v>59</v>
      </c>
    </row>
    <row r="125338" spans="1:6" x14ac:dyDescent="0.3">
      <c r="A125338">
        <v>343200</v>
      </c>
      <c r="B125338" s="2">
        <v>44410.566530744334</v>
      </c>
      <c r="C125338">
        <v>311931</v>
      </c>
      <c r="D125338">
        <v>425645</v>
      </c>
      <c r="E125338">
        <v>13</v>
      </c>
      <c r="F125338" t="s">
        <v>59</v>
      </c>
    </row>
    <row r="125339" spans="1:6" x14ac:dyDescent="0.3">
      <c r="A125339">
        <v>367101</v>
      </c>
      <c r="B125339" s="2">
        <v>44417.563294498381</v>
      </c>
      <c r="C125339">
        <v>311931</v>
      </c>
      <c r="D125339">
        <v>145779</v>
      </c>
      <c r="E125339">
        <v>13</v>
      </c>
      <c r="F125339" t="s">
        <v>59</v>
      </c>
    </row>
    <row r="125340" spans="1:6" x14ac:dyDescent="0.3">
      <c r="A125340">
        <v>393218</v>
      </c>
      <c r="B125340" s="2">
        <v>44425.807631067961</v>
      </c>
      <c r="C125340">
        <v>311931</v>
      </c>
      <c r="D125340">
        <v>238134</v>
      </c>
      <c r="E125340">
        <v>19</v>
      </c>
      <c r="F125340" t="s">
        <v>59</v>
      </c>
    </row>
    <row r="125341" spans="1:6" x14ac:dyDescent="0.3">
      <c r="A125341">
        <v>417835</v>
      </c>
      <c r="B125341" s="2">
        <v>44433.799540453074</v>
      </c>
      <c r="C125341">
        <v>311931</v>
      </c>
      <c r="D125341">
        <v>230507</v>
      </c>
      <c r="E125341">
        <v>19</v>
      </c>
      <c r="F125341" t="s">
        <v>59</v>
      </c>
    </row>
    <row r="125342" spans="1:6" x14ac:dyDescent="0.3">
      <c r="A125342">
        <v>227678</v>
      </c>
      <c r="B125342" s="2">
        <v>44376.717420711975</v>
      </c>
      <c r="C125342">
        <v>311982</v>
      </c>
      <c r="D125342">
        <v>351192</v>
      </c>
      <c r="E125342">
        <v>17</v>
      </c>
      <c r="F125342" t="s">
        <v>59</v>
      </c>
    </row>
    <row r="125343" spans="1:6" x14ac:dyDescent="0.3">
      <c r="A125343">
        <v>237885</v>
      </c>
      <c r="B125343" s="2">
        <v>44379.882469255666</v>
      </c>
      <c r="C125343">
        <v>311982</v>
      </c>
      <c r="D125343">
        <v>244282</v>
      </c>
      <c r="E125343">
        <v>21</v>
      </c>
      <c r="F125343" t="s">
        <v>60</v>
      </c>
    </row>
    <row r="125344" spans="1:6" x14ac:dyDescent="0.3">
      <c r="A125344">
        <v>256123</v>
      </c>
      <c r="B125344" s="2">
        <v>44385.797333333336</v>
      </c>
      <c r="C125344">
        <v>311982</v>
      </c>
      <c r="D125344">
        <v>256570</v>
      </c>
      <c r="E125344">
        <v>19</v>
      </c>
      <c r="F125344" t="s">
        <v>59</v>
      </c>
    </row>
    <row r="125345" spans="1:6" x14ac:dyDescent="0.3">
      <c r="A125345">
        <v>257853</v>
      </c>
      <c r="B125345" s="2">
        <v>44386.579880258905</v>
      </c>
      <c r="C125345">
        <v>311982</v>
      </c>
      <c r="D125345">
        <v>411922</v>
      </c>
      <c r="E125345">
        <v>13</v>
      </c>
      <c r="F125345" t="s">
        <v>60</v>
      </c>
    </row>
    <row r="125346" spans="1:6" x14ac:dyDescent="0.3">
      <c r="A125346">
        <v>273057</v>
      </c>
      <c r="B125346" s="2">
        <v>44390.258333333339</v>
      </c>
      <c r="C125346">
        <v>311982</v>
      </c>
      <c r="D125346">
        <v>155463</v>
      </c>
      <c r="E125346">
        <v>6</v>
      </c>
      <c r="F125346" t="s">
        <v>59</v>
      </c>
    </row>
    <row r="125347" spans="1:6" x14ac:dyDescent="0.3">
      <c r="A125347">
        <v>282513</v>
      </c>
      <c r="B125347" s="2">
        <v>44393.579880258905</v>
      </c>
      <c r="C125347">
        <v>311982</v>
      </c>
      <c r="D125347">
        <v>250679</v>
      </c>
      <c r="E125347">
        <v>13</v>
      </c>
      <c r="F125347" t="s">
        <v>60</v>
      </c>
    </row>
    <row r="125348" spans="1:6" x14ac:dyDescent="0.3">
      <c r="A125348">
        <v>307391</v>
      </c>
      <c r="B125348" s="2">
        <v>44400.816126213598</v>
      </c>
      <c r="C125348">
        <v>311982</v>
      </c>
      <c r="D125348">
        <v>396686</v>
      </c>
      <c r="E125348">
        <v>19</v>
      </c>
      <c r="F125348" t="s">
        <v>60</v>
      </c>
    </row>
    <row r="125349" spans="1:6" x14ac:dyDescent="0.3">
      <c r="A125349">
        <v>316896</v>
      </c>
      <c r="B125349" s="2">
        <v>44402.900268608413</v>
      </c>
      <c r="C125349">
        <v>311982</v>
      </c>
      <c r="D125349">
        <v>405774</v>
      </c>
      <c r="E125349">
        <v>21</v>
      </c>
      <c r="F125349" t="s">
        <v>59</v>
      </c>
    </row>
    <row r="125350" spans="1:6" x14ac:dyDescent="0.3">
      <c r="A125350">
        <v>321274</v>
      </c>
      <c r="B125350" s="2">
        <v>44404.646223300973</v>
      </c>
      <c r="C125350">
        <v>311982</v>
      </c>
      <c r="D125350">
        <v>297015</v>
      </c>
      <c r="E125350">
        <v>15</v>
      </c>
      <c r="F125350" t="s">
        <v>59</v>
      </c>
    </row>
    <row r="125351" spans="1:6" x14ac:dyDescent="0.3">
      <c r="A125351">
        <v>349528</v>
      </c>
      <c r="B125351" s="2">
        <v>44412.74816504855</v>
      </c>
      <c r="C125351">
        <v>311982</v>
      </c>
      <c r="D125351">
        <v>439981</v>
      </c>
      <c r="E125351">
        <v>17</v>
      </c>
      <c r="F125351" t="s">
        <v>59</v>
      </c>
    </row>
    <row r="125352" spans="1:6" x14ac:dyDescent="0.3">
      <c r="A125352">
        <v>362005</v>
      </c>
      <c r="B125352" s="2">
        <v>44415.915524765769</v>
      </c>
      <c r="C125352">
        <v>311982</v>
      </c>
      <c r="D125352">
        <v>293657</v>
      </c>
      <c r="E125352">
        <v>21</v>
      </c>
      <c r="F125352" t="s">
        <v>60</v>
      </c>
    </row>
    <row r="125353" spans="1:6" x14ac:dyDescent="0.3">
      <c r="A125353">
        <v>368966</v>
      </c>
      <c r="B125353" s="2">
        <v>44417.880851132686</v>
      </c>
      <c r="C125353">
        <v>311982</v>
      </c>
      <c r="D125353">
        <v>414043</v>
      </c>
      <c r="E125353">
        <v>21</v>
      </c>
      <c r="F125353" t="s">
        <v>59</v>
      </c>
    </row>
    <row r="125354" spans="1:6" x14ac:dyDescent="0.3">
      <c r="A125354">
        <v>409361</v>
      </c>
      <c r="B125354" s="2">
        <v>44430.686676375408</v>
      </c>
      <c r="C125354">
        <v>311982</v>
      </c>
      <c r="D125354">
        <v>242428</v>
      </c>
      <c r="E125354">
        <v>16</v>
      </c>
      <c r="F125354" t="s">
        <v>59</v>
      </c>
    </row>
    <row r="125355" spans="1:6" x14ac:dyDescent="0.3">
      <c r="A125355">
        <v>119795</v>
      </c>
      <c r="B125355" s="2">
        <v>44345.826960051272</v>
      </c>
      <c r="C125355">
        <v>312033</v>
      </c>
      <c r="D125355">
        <v>347393</v>
      </c>
      <c r="E125355">
        <v>19</v>
      </c>
      <c r="F125355" t="s">
        <v>60</v>
      </c>
    </row>
    <row r="125356" spans="1:6" x14ac:dyDescent="0.3">
      <c r="A125356">
        <v>126016</v>
      </c>
      <c r="B125356" s="2">
        <v>44347.522841423946</v>
      </c>
      <c r="C125356">
        <v>312033</v>
      </c>
      <c r="D125356">
        <v>351192</v>
      </c>
      <c r="E125356">
        <v>12</v>
      </c>
      <c r="F125356" t="s">
        <v>59</v>
      </c>
    </row>
    <row r="125357" spans="1:6" x14ac:dyDescent="0.3">
      <c r="A125357">
        <v>127932</v>
      </c>
      <c r="B125357" s="2">
        <v>44347.925754045311</v>
      </c>
      <c r="C125357">
        <v>312033</v>
      </c>
      <c r="D125357">
        <v>5151</v>
      </c>
      <c r="E125357">
        <v>22</v>
      </c>
      <c r="F125357" t="s">
        <v>59</v>
      </c>
    </row>
    <row r="125358" spans="1:6" x14ac:dyDescent="0.3">
      <c r="A125358">
        <v>170979</v>
      </c>
      <c r="B125358" s="2">
        <v>44360.660145878472</v>
      </c>
      <c r="C125358">
        <v>312033</v>
      </c>
      <c r="D125358">
        <v>301748</v>
      </c>
      <c r="E125358">
        <v>15</v>
      </c>
      <c r="F125358" t="s">
        <v>59</v>
      </c>
    </row>
    <row r="125359" spans="1:6" x14ac:dyDescent="0.3">
      <c r="A125359">
        <v>189575</v>
      </c>
      <c r="B125359" s="2">
        <v>44366.506999999998</v>
      </c>
      <c r="C125359">
        <v>312033</v>
      </c>
      <c r="D125359">
        <v>118549</v>
      </c>
      <c r="E125359">
        <v>12</v>
      </c>
      <c r="F125359" t="s">
        <v>60</v>
      </c>
    </row>
    <row r="125360" spans="1:6" x14ac:dyDescent="0.3">
      <c r="A125360">
        <v>214494</v>
      </c>
      <c r="B125360" s="2">
        <v>44373.421765800958</v>
      </c>
      <c r="C125360">
        <v>312033</v>
      </c>
      <c r="D125360">
        <v>230507</v>
      </c>
      <c r="E125360">
        <v>10</v>
      </c>
      <c r="F125360" t="s">
        <v>60</v>
      </c>
    </row>
    <row r="125361" spans="1:6" x14ac:dyDescent="0.3">
      <c r="A125361">
        <v>22630</v>
      </c>
      <c r="B125361" s="2">
        <v>44310.09042634358</v>
      </c>
      <c r="C125361">
        <v>312051</v>
      </c>
      <c r="D125361">
        <v>250679</v>
      </c>
      <c r="E125361">
        <v>2</v>
      </c>
      <c r="F125361" t="s">
        <v>60</v>
      </c>
    </row>
    <row r="125362" spans="1:6" x14ac:dyDescent="0.3">
      <c r="A125362">
        <v>49207</v>
      </c>
      <c r="B125362" s="2">
        <v>44321.839993527508</v>
      </c>
      <c r="C125362">
        <v>312051</v>
      </c>
      <c r="D125362">
        <v>230507</v>
      </c>
      <c r="E125362">
        <v>20</v>
      </c>
      <c r="F125362" t="s">
        <v>59</v>
      </c>
    </row>
    <row r="125363" spans="1:6" x14ac:dyDescent="0.3">
      <c r="A125363">
        <v>71270</v>
      </c>
      <c r="B125363" s="2">
        <v>44330.797922330094</v>
      </c>
      <c r="C125363">
        <v>312051</v>
      </c>
      <c r="D125363">
        <v>344487</v>
      </c>
      <c r="E125363">
        <v>19</v>
      </c>
      <c r="F125363" t="s">
        <v>60</v>
      </c>
    </row>
    <row r="125364" spans="1:6" x14ac:dyDescent="0.3">
      <c r="A125364">
        <v>73423</v>
      </c>
      <c r="B125364" s="2">
        <v>44331.5406407767</v>
      </c>
      <c r="C125364">
        <v>312051</v>
      </c>
      <c r="D125364">
        <v>333889</v>
      </c>
      <c r="E125364">
        <v>12</v>
      </c>
      <c r="F125364" t="s">
        <v>60</v>
      </c>
    </row>
    <row r="125365" spans="1:6" x14ac:dyDescent="0.3">
      <c r="A125365">
        <v>102510</v>
      </c>
      <c r="B125365" s="2">
        <v>44340.810867313914</v>
      </c>
      <c r="C125365">
        <v>312051</v>
      </c>
      <c r="D125365">
        <v>344043</v>
      </c>
      <c r="E125365">
        <v>19</v>
      </c>
      <c r="F125365" t="s">
        <v>59</v>
      </c>
    </row>
    <row r="125366" spans="1:6" x14ac:dyDescent="0.3">
      <c r="A125366">
        <v>226613</v>
      </c>
      <c r="B125366" s="2">
        <v>44376.52769579288</v>
      </c>
      <c r="C125366">
        <v>312053</v>
      </c>
      <c r="D125366">
        <v>470762</v>
      </c>
      <c r="E125366">
        <v>12</v>
      </c>
      <c r="F125366" t="s">
        <v>59</v>
      </c>
    </row>
    <row r="125367" spans="1:6" x14ac:dyDescent="0.3">
      <c r="A125367">
        <v>244268</v>
      </c>
      <c r="B125367" s="2">
        <v>44381.509896440133</v>
      </c>
      <c r="C125367">
        <v>312053</v>
      </c>
      <c r="D125367">
        <v>112334</v>
      </c>
      <c r="E125367">
        <v>12</v>
      </c>
      <c r="F125367" t="s">
        <v>59</v>
      </c>
    </row>
    <row r="125368" spans="1:6" x14ac:dyDescent="0.3">
      <c r="A125368">
        <v>275323</v>
      </c>
      <c r="B125368" s="2">
        <v>44390.854556634309</v>
      </c>
      <c r="C125368">
        <v>312053</v>
      </c>
      <c r="D125368">
        <v>238334</v>
      </c>
      <c r="E125368">
        <v>20</v>
      </c>
      <c r="F125368" t="s">
        <v>59</v>
      </c>
    </row>
    <row r="125369" spans="1:6" x14ac:dyDescent="0.3">
      <c r="A125369">
        <v>341781</v>
      </c>
      <c r="B125369" s="2">
        <v>44409.851320388349</v>
      </c>
      <c r="C125369">
        <v>312053</v>
      </c>
      <c r="D125369">
        <v>274147</v>
      </c>
      <c r="E125369">
        <v>20</v>
      </c>
      <c r="F125369" t="s">
        <v>59</v>
      </c>
    </row>
    <row r="125370" spans="1:6" x14ac:dyDescent="0.3">
      <c r="A125370">
        <v>342921</v>
      </c>
      <c r="B125370" s="2">
        <v>44410.485624595472</v>
      </c>
      <c r="C125370">
        <v>312053</v>
      </c>
      <c r="D125370">
        <v>182984</v>
      </c>
      <c r="E125370">
        <v>11</v>
      </c>
      <c r="F125370" t="s">
        <v>59</v>
      </c>
    </row>
    <row r="125371" spans="1:6" x14ac:dyDescent="0.3">
      <c r="A125371">
        <v>355644</v>
      </c>
      <c r="B125371" s="2">
        <v>44414.742906148873</v>
      </c>
      <c r="C125371">
        <v>312053</v>
      </c>
      <c r="D125371">
        <v>411922</v>
      </c>
      <c r="E125371">
        <v>17</v>
      </c>
      <c r="F125371" t="s">
        <v>60</v>
      </c>
    </row>
    <row r="125372" spans="1:6" x14ac:dyDescent="0.3">
      <c r="A125372">
        <v>367005</v>
      </c>
      <c r="B125372" s="2">
        <v>44417.52769579288</v>
      </c>
      <c r="C125372">
        <v>312053</v>
      </c>
      <c r="D125372">
        <v>106813</v>
      </c>
      <c r="E125372">
        <v>12</v>
      </c>
      <c r="F125372" t="s">
        <v>59</v>
      </c>
    </row>
    <row r="125373" spans="1:6" x14ac:dyDescent="0.3">
      <c r="A125373">
        <v>394561</v>
      </c>
      <c r="B125373" s="2">
        <v>44426.522841423954</v>
      </c>
      <c r="C125373">
        <v>312053</v>
      </c>
      <c r="D125373">
        <v>304128</v>
      </c>
      <c r="E125373">
        <v>12</v>
      </c>
      <c r="F125373" t="s">
        <v>59</v>
      </c>
    </row>
    <row r="125374" spans="1:6" x14ac:dyDescent="0.3">
      <c r="A125374">
        <v>408397</v>
      </c>
      <c r="B125374" s="2">
        <v>44430.482711264383</v>
      </c>
      <c r="C125374">
        <v>312053</v>
      </c>
      <c r="D125374">
        <v>122902</v>
      </c>
      <c r="E125374">
        <v>11</v>
      </c>
      <c r="F125374" t="s">
        <v>59</v>
      </c>
    </row>
    <row r="125375" spans="1:6" x14ac:dyDescent="0.3">
      <c r="A125375">
        <v>419753</v>
      </c>
      <c r="B125375" s="2">
        <v>44434.721870550165</v>
      </c>
      <c r="C125375">
        <v>312053</v>
      </c>
      <c r="D125375">
        <v>6790</v>
      </c>
      <c r="E125375">
        <v>17</v>
      </c>
      <c r="F125375" t="s">
        <v>59</v>
      </c>
    </row>
    <row r="125376" spans="1:6" x14ac:dyDescent="0.3">
      <c r="A125376">
        <v>421433</v>
      </c>
      <c r="B125376" s="2">
        <v>44435.788213592234</v>
      </c>
      <c r="C125376">
        <v>312053</v>
      </c>
      <c r="D125376">
        <v>145946</v>
      </c>
      <c r="E125376">
        <v>18</v>
      </c>
      <c r="F125376" t="s">
        <v>60</v>
      </c>
    </row>
    <row r="125377" spans="1:6" x14ac:dyDescent="0.3">
      <c r="A125377">
        <v>19103</v>
      </c>
      <c r="B125377" s="2">
        <v>44308.164333333334</v>
      </c>
      <c r="C125377">
        <v>312089</v>
      </c>
      <c r="D125377">
        <v>37644</v>
      </c>
      <c r="E125377">
        <v>3</v>
      </c>
      <c r="F125377" t="s">
        <v>59</v>
      </c>
    </row>
    <row r="125378" spans="1:6" x14ac:dyDescent="0.3">
      <c r="A125378">
        <v>59986</v>
      </c>
      <c r="B125378" s="2">
        <v>44325.921597949156</v>
      </c>
      <c r="C125378">
        <v>312089</v>
      </c>
      <c r="D125378">
        <v>339123</v>
      </c>
      <c r="E125378">
        <v>22</v>
      </c>
      <c r="F125378" t="s">
        <v>59</v>
      </c>
    </row>
    <row r="125379" spans="1:6" x14ac:dyDescent="0.3">
      <c r="A125379">
        <v>70364</v>
      </c>
      <c r="B125379" s="2">
        <v>44330.670495145634</v>
      </c>
      <c r="C125379">
        <v>312089</v>
      </c>
      <c r="D125379">
        <v>347393</v>
      </c>
      <c r="E125379">
        <v>16</v>
      </c>
      <c r="F125379" t="s">
        <v>60</v>
      </c>
    </row>
    <row r="125380" spans="1:6" x14ac:dyDescent="0.3">
      <c r="A125380">
        <v>118290</v>
      </c>
      <c r="B125380" s="2">
        <v>44345.668877022654</v>
      </c>
      <c r="C125380">
        <v>312089</v>
      </c>
      <c r="D125380">
        <v>468614</v>
      </c>
      <c r="E125380">
        <v>16</v>
      </c>
      <c r="F125380" t="s">
        <v>60</v>
      </c>
    </row>
    <row r="125381" spans="1:6" x14ac:dyDescent="0.3">
      <c r="A125381">
        <v>156497</v>
      </c>
      <c r="B125381" s="2">
        <v>44357.369524271846</v>
      </c>
      <c r="C125381">
        <v>312089</v>
      </c>
      <c r="D125381">
        <v>305103</v>
      </c>
      <c r="E125381">
        <v>8</v>
      </c>
      <c r="F125381" t="s">
        <v>59</v>
      </c>
    </row>
    <row r="125382" spans="1:6" x14ac:dyDescent="0.3">
      <c r="A125382">
        <v>163952</v>
      </c>
      <c r="B125382" s="2">
        <v>44359.246333333336</v>
      </c>
      <c r="C125382">
        <v>312089</v>
      </c>
      <c r="D125382">
        <v>394819</v>
      </c>
      <c r="E125382">
        <v>5</v>
      </c>
      <c r="F125382" t="s">
        <v>60</v>
      </c>
    </row>
    <row r="125383" spans="1:6" x14ac:dyDescent="0.3">
      <c r="A125383">
        <v>175244</v>
      </c>
      <c r="B125383" s="2">
        <v>44361.8873236246</v>
      </c>
      <c r="C125383">
        <v>312089</v>
      </c>
      <c r="D125383">
        <v>405774</v>
      </c>
      <c r="E125383">
        <v>21</v>
      </c>
      <c r="F125383" t="s">
        <v>59</v>
      </c>
    </row>
    <row r="125384" spans="1:6" x14ac:dyDescent="0.3">
      <c r="A125384">
        <v>183190</v>
      </c>
      <c r="B125384" s="2">
        <v>44364.888941747573</v>
      </c>
      <c r="C125384">
        <v>312089</v>
      </c>
      <c r="D125384">
        <v>180863</v>
      </c>
      <c r="E125384">
        <v>21</v>
      </c>
      <c r="F125384" t="s">
        <v>59</v>
      </c>
    </row>
    <row r="125385" spans="1:6" x14ac:dyDescent="0.3">
      <c r="A125385">
        <v>190331</v>
      </c>
      <c r="B125385" s="2">
        <v>44366.634896440133</v>
      </c>
      <c r="C125385">
        <v>312089</v>
      </c>
      <c r="D125385">
        <v>118549</v>
      </c>
      <c r="E125385">
        <v>15</v>
      </c>
      <c r="F125385" t="s">
        <v>60</v>
      </c>
    </row>
    <row r="125386" spans="1:6" x14ac:dyDescent="0.3">
      <c r="A125386">
        <v>208218</v>
      </c>
      <c r="B125386" s="2">
        <v>44371.740074433663</v>
      </c>
      <c r="C125386">
        <v>312089</v>
      </c>
      <c r="D125386">
        <v>250679</v>
      </c>
      <c r="E125386">
        <v>17</v>
      </c>
      <c r="F125386" t="s">
        <v>59</v>
      </c>
    </row>
    <row r="125387" spans="1:6" x14ac:dyDescent="0.3">
      <c r="A125387">
        <v>261653</v>
      </c>
      <c r="B125387" s="2">
        <v>44387.293832209238</v>
      </c>
      <c r="C125387">
        <v>312091</v>
      </c>
      <c r="D125387">
        <v>341844</v>
      </c>
      <c r="E125387">
        <v>7</v>
      </c>
      <c r="F125387" t="s">
        <v>60</v>
      </c>
    </row>
    <row r="125388" spans="1:6" x14ac:dyDescent="0.3">
      <c r="A125388">
        <v>275772</v>
      </c>
      <c r="B125388" s="2">
        <v>44391.016000000003</v>
      </c>
      <c r="C125388">
        <v>312091</v>
      </c>
      <c r="D125388">
        <v>74982</v>
      </c>
      <c r="E125388">
        <v>0</v>
      </c>
      <c r="F125388" t="s">
        <v>59</v>
      </c>
    </row>
    <row r="125389" spans="1:6" x14ac:dyDescent="0.3">
      <c r="A125389">
        <v>291928</v>
      </c>
      <c r="B125389" s="2">
        <v>44395.749378640779</v>
      </c>
      <c r="C125389">
        <v>312091</v>
      </c>
      <c r="D125389">
        <v>459341</v>
      </c>
      <c r="E125389">
        <v>17</v>
      </c>
      <c r="F125389" t="s">
        <v>59</v>
      </c>
    </row>
    <row r="125390" spans="1:6" x14ac:dyDescent="0.3">
      <c r="A125390">
        <v>343996</v>
      </c>
      <c r="B125390" s="2">
        <v>44410.729961165045</v>
      </c>
      <c r="C125390">
        <v>312091</v>
      </c>
      <c r="D125390">
        <v>347008</v>
      </c>
      <c r="E125390">
        <v>17</v>
      </c>
      <c r="F125390" t="s">
        <v>59</v>
      </c>
    </row>
    <row r="125391" spans="1:6" x14ac:dyDescent="0.3">
      <c r="A125391">
        <v>349051</v>
      </c>
      <c r="B125391" s="2">
        <v>44412.702453074431</v>
      </c>
      <c r="C125391">
        <v>312091</v>
      </c>
      <c r="D125391">
        <v>162482</v>
      </c>
      <c r="E125391">
        <v>16</v>
      </c>
      <c r="F125391" t="s">
        <v>59</v>
      </c>
    </row>
    <row r="125392" spans="1:6" x14ac:dyDescent="0.3">
      <c r="A125392">
        <v>357641</v>
      </c>
      <c r="B125392" s="2">
        <v>44415.061676375408</v>
      </c>
      <c r="C125392">
        <v>312091</v>
      </c>
      <c r="D125392">
        <v>248817</v>
      </c>
      <c r="E125392">
        <v>1</v>
      </c>
      <c r="F125392" t="s">
        <v>60</v>
      </c>
    </row>
    <row r="125393" spans="1:6" x14ac:dyDescent="0.3">
      <c r="A125393">
        <v>379157</v>
      </c>
      <c r="B125393" s="2">
        <v>44421.733197411006</v>
      </c>
      <c r="C125393">
        <v>312091</v>
      </c>
      <c r="D125393">
        <v>291066</v>
      </c>
      <c r="E125393">
        <v>17</v>
      </c>
      <c r="F125393" t="s">
        <v>60</v>
      </c>
    </row>
    <row r="125394" spans="1:6" x14ac:dyDescent="0.3">
      <c r="A125394">
        <v>393050</v>
      </c>
      <c r="B125394" s="2">
        <v>44425.77203236246</v>
      </c>
      <c r="C125394">
        <v>312091</v>
      </c>
      <c r="D125394">
        <v>351192</v>
      </c>
      <c r="E125394">
        <v>18</v>
      </c>
      <c r="F125394" t="s">
        <v>59</v>
      </c>
    </row>
    <row r="125395" spans="1:6" x14ac:dyDescent="0.3">
      <c r="A125395">
        <v>402373</v>
      </c>
      <c r="B125395" s="2">
        <v>44428.859411003235</v>
      </c>
      <c r="C125395">
        <v>312091</v>
      </c>
      <c r="D125395">
        <v>270904</v>
      </c>
      <c r="E125395">
        <v>20</v>
      </c>
      <c r="F125395" t="s">
        <v>60</v>
      </c>
    </row>
    <row r="125396" spans="1:6" x14ac:dyDescent="0.3">
      <c r="A125396">
        <v>115088</v>
      </c>
      <c r="B125396" s="2">
        <v>44344.926158576054</v>
      </c>
      <c r="C125396">
        <v>312096</v>
      </c>
      <c r="D125396">
        <v>145779</v>
      </c>
      <c r="E125396">
        <v>22</v>
      </c>
      <c r="F125396" t="s">
        <v>60</v>
      </c>
    </row>
    <row r="125397" spans="1:6" x14ac:dyDescent="0.3">
      <c r="A125397">
        <v>134474</v>
      </c>
      <c r="B125397" s="2">
        <v>44350.691530744341</v>
      </c>
      <c r="C125397">
        <v>312096</v>
      </c>
      <c r="D125397">
        <v>411922</v>
      </c>
      <c r="E125397">
        <v>16</v>
      </c>
      <c r="F125397" t="s">
        <v>59</v>
      </c>
    </row>
    <row r="125398" spans="1:6" x14ac:dyDescent="0.3">
      <c r="A125398">
        <v>138463</v>
      </c>
      <c r="B125398" s="2">
        <v>44351.774055016183</v>
      </c>
      <c r="C125398">
        <v>312096</v>
      </c>
      <c r="D125398">
        <v>447858</v>
      </c>
      <c r="E125398">
        <v>18</v>
      </c>
      <c r="F125398" t="s">
        <v>60</v>
      </c>
    </row>
    <row r="125399" spans="1:6" x14ac:dyDescent="0.3">
      <c r="A125399">
        <v>168881</v>
      </c>
      <c r="B125399" s="2">
        <v>44360.25470748009</v>
      </c>
      <c r="C125399">
        <v>312096</v>
      </c>
      <c r="D125399">
        <v>82901</v>
      </c>
      <c r="E125399">
        <v>6</v>
      </c>
      <c r="F125399" t="s">
        <v>59</v>
      </c>
    </row>
    <row r="125400" spans="1:6" x14ac:dyDescent="0.3">
      <c r="A125400">
        <v>361016</v>
      </c>
      <c r="B125400" s="2">
        <v>44415.772841423946</v>
      </c>
      <c r="C125400">
        <v>312099</v>
      </c>
      <c r="D125400">
        <v>392434</v>
      </c>
      <c r="E125400">
        <v>18</v>
      </c>
      <c r="F125400" t="s">
        <v>60</v>
      </c>
    </row>
    <row r="125401" spans="1:6" x14ac:dyDescent="0.3">
      <c r="A125401">
        <v>378158</v>
      </c>
      <c r="B125401" s="2">
        <v>44421.578666666661</v>
      </c>
      <c r="C125401">
        <v>312099</v>
      </c>
      <c r="D125401">
        <v>351192</v>
      </c>
      <c r="E125401">
        <v>13</v>
      </c>
      <c r="F125401" t="s">
        <v>60</v>
      </c>
    </row>
    <row r="125402" spans="1:6" x14ac:dyDescent="0.3">
      <c r="A125402">
        <v>390594</v>
      </c>
      <c r="B125402" s="2">
        <v>44424.742097087379</v>
      </c>
      <c r="C125402">
        <v>312099</v>
      </c>
      <c r="D125402">
        <v>201481</v>
      </c>
      <c r="E125402">
        <v>17</v>
      </c>
      <c r="F125402" t="s">
        <v>59</v>
      </c>
    </row>
    <row r="125403" spans="1:6" x14ac:dyDescent="0.3">
      <c r="A125403">
        <v>394931</v>
      </c>
      <c r="B125403" s="2">
        <v>44426.612647249189</v>
      </c>
      <c r="C125403">
        <v>312099</v>
      </c>
      <c r="D125403">
        <v>176684</v>
      </c>
      <c r="E125403">
        <v>14</v>
      </c>
      <c r="F125403" t="s">
        <v>59</v>
      </c>
    </row>
    <row r="125404" spans="1:6" x14ac:dyDescent="0.3">
      <c r="A125404">
        <v>226236</v>
      </c>
      <c r="B125404" s="2">
        <v>44376.339588996765</v>
      </c>
      <c r="C125404">
        <v>312119</v>
      </c>
      <c r="D125404">
        <v>372008</v>
      </c>
      <c r="E125404">
        <v>8</v>
      </c>
      <c r="F125404" t="s">
        <v>59</v>
      </c>
    </row>
    <row r="125405" spans="1:6" x14ac:dyDescent="0.3">
      <c r="A125405">
        <v>351044</v>
      </c>
      <c r="B125405" s="2">
        <v>44413.350915857605</v>
      </c>
      <c r="C125405">
        <v>312119</v>
      </c>
      <c r="D125405">
        <v>411922</v>
      </c>
      <c r="E125405">
        <v>8</v>
      </c>
      <c r="F125405" t="s">
        <v>59</v>
      </c>
    </row>
    <row r="125406" spans="1:6" x14ac:dyDescent="0.3">
      <c r="A125406">
        <v>354569</v>
      </c>
      <c r="B125406" s="2">
        <v>44414.583925566345</v>
      </c>
      <c r="C125406">
        <v>312119</v>
      </c>
      <c r="D125406">
        <v>258251</v>
      </c>
      <c r="E125406">
        <v>14</v>
      </c>
      <c r="F125406" t="s">
        <v>60</v>
      </c>
    </row>
    <row r="125407" spans="1:6" x14ac:dyDescent="0.3">
      <c r="A125407">
        <v>386331</v>
      </c>
      <c r="B125407" s="2">
        <v>44423.426967637541</v>
      </c>
      <c r="C125407">
        <v>312119</v>
      </c>
      <c r="D125407">
        <v>418854</v>
      </c>
      <c r="E125407">
        <v>10</v>
      </c>
      <c r="F125407" t="s">
        <v>59</v>
      </c>
    </row>
    <row r="125408" spans="1:6" x14ac:dyDescent="0.3">
      <c r="A125408">
        <v>389912</v>
      </c>
      <c r="B125408" s="2">
        <v>44424.603343042072</v>
      </c>
      <c r="C125408">
        <v>312119</v>
      </c>
      <c r="D125408">
        <v>419438</v>
      </c>
      <c r="E125408">
        <v>14</v>
      </c>
      <c r="F125408" t="s">
        <v>59</v>
      </c>
    </row>
    <row r="125409" spans="1:6" x14ac:dyDescent="0.3">
      <c r="A125409">
        <v>391855</v>
      </c>
      <c r="B125409" s="2">
        <v>44425.435058252428</v>
      </c>
      <c r="C125409">
        <v>312119</v>
      </c>
      <c r="D125409">
        <v>394819</v>
      </c>
      <c r="E125409">
        <v>10</v>
      </c>
      <c r="F125409" t="s">
        <v>59</v>
      </c>
    </row>
    <row r="125410" spans="1:6" x14ac:dyDescent="0.3">
      <c r="A125410">
        <v>404693</v>
      </c>
      <c r="B125410" s="2">
        <v>44429.585543689325</v>
      </c>
      <c r="C125410">
        <v>312119</v>
      </c>
      <c r="D125410">
        <v>351192</v>
      </c>
      <c r="E125410">
        <v>14</v>
      </c>
      <c r="F125410" t="s">
        <v>60</v>
      </c>
    </row>
    <row r="125411" spans="1:6" x14ac:dyDescent="0.3">
      <c r="A125411">
        <v>421193</v>
      </c>
      <c r="B125411" s="2">
        <v>44435.448003236248</v>
      </c>
      <c r="C125411">
        <v>312119</v>
      </c>
      <c r="D125411">
        <v>119030</v>
      </c>
      <c r="E125411">
        <v>10</v>
      </c>
      <c r="F125411" t="s">
        <v>60</v>
      </c>
    </row>
    <row r="125412" spans="1:6" x14ac:dyDescent="0.3">
      <c r="A125412">
        <v>212868</v>
      </c>
      <c r="B125412" s="2">
        <v>44372.818148867314</v>
      </c>
      <c r="C125412">
        <v>312132</v>
      </c>
      <c r="D125412">
        <v>12845</v>
      </c>
      <c r="E125412">
        <v>19</v>
      </c>
      <c r="F125412" t="s">
        <v>60</v>
      </c>
    </row>
    <row r="125413" spans="1:6" x14ac:dyDescent="0.3">
      <c r="A125413">
        <v>245230</v>
      </c>
      <c r="B125413" s="2">
        <v>44381.684987945191</v>
      </c>
      <c r="C125413">
        <v>312132</v>
      </c>
      <c r="D125413">
        <v>182984</v>
      </c>
      <c r="E125413">
        <v>16</v>
      </c>
      <c r="F125413" t="s">
        <v>59</v>
      </c>
    </row>
    <row r="125414" spans="1:6" x14ac:dyDescent="0.3">
      <c r="A125414">
        <v>255866</v>
      </c>
      <c r="B125414" s="2">
        <v>44385.759896440126</v>
      </c>
      <c r="C125414">
        <v>312132</v>
      </c>
      <c r="D125414">
        <v>411922</v>
      </c>
      <c r="E125414">
        <v>18</v>
      </c>
      <c r="F125414" t="s">
        <v>59</v>
      </c>
    </row>
    <row r="125415" spans="1:6" x14ac:dyDescent="0.3">
      <c r="A125415">
        <v>315757</v>
      </c>
      <c r="B125415" s="2">
        <v>44402.748569579286</v>
      </c>
      <c r="C125415">
        <v>312132</v>
      </c>
      <c r="D125415">
        <v>158978</v>
      </c>
      <c r="E125415">
        <v>17</v>
      </c>
      <c r="F125415" t="s">
        <v>59</v>
      </c>
    </row>
    <row r="125416" spans="1:6" x14ac:dyDescent="0.3">
      <c r="A125416">
        <v>322123</v>
      </c>
      <c r="B125416" s="2">
        <v>44404.785786407767</v>
      </c>
      <c r="C125416">
        <v>312132</v>
      </c>
      <c r="D125416">
        <v>392434</v>
      </c>
      <c r="E125416">
        <v>18</v>
      </c>
      <c r="F125416" t="s">
        <v>59</v>
      </c>
    </row>
    <row r="125417" spans="1:6" x14ac:dyDescent="0.3">
      <c r="A125417">
        <v>327190</v>
      </c>
      <c r="B125417" s="2">
        <v>44406.607792880255</v>
      </c>
      <c r="C125417">
        <v>312132</v>
      </c>
      <c r="D125417">
        <v>230723</v>
      </c>
      <c r="E125417">
        <v>14</v>
      </c>
      <c r="F125417" t="s">
        <v>59</v>
      </c>
    </row>
    <row r="125418" spans="1:6" x14ac:dyDescent="0.3">
      <c r="A125418">
        <v>350419</v>
      </c>
      <c r="B125418" s="2">
        <v>44412.865074433656</v>
      </c>
      <c r="C125418">
        <v>312132</v>
      </c>
      <c r="D125418">
        <v>118549</v>
      </c>
      <c r="E125418">
        <v>20</v>
      </c>
      <c r="F125418" t="s">
        <v>59</v>
      </c>
    </row>
    <row r="125419" spans="1:6" x14ac:dyDescent="0.3">
      <c r="A125419">
        <v>417909</v>
      </c>
      <c r="B125419" s="2">
        <v>44433.818148867314</v>
      </c>
      <c r="C125419">
        <v>312132</v>
      </c>
      <c r="D125419">
        <v>347393</v>
      </c>
      <c r="E125419">
        <v>19</v>
      </c>
      <c r="F125419" t="s">
        <v>59</v>
      </c>
    </row>
    <row r="125420" spans="1:6" x14ac:dyDescent="0.3">
      <c r="A125420">
        <v>111684</v>
      </c>
      <c r="B125420" s="2">
        <v>44344.483601941749</v>
      </c>
      <c r="C125420">
        <v>312205</v>
      </c>
      <c r="D125420">
        <v>250679</v>
      </c>
      <c r="E125420">
        <v>11</v>
      </c>
      <c r="F125420" t="s">
        <v>60</v>
      </c>
    </row>
    <row r="125421" spans="1:6" x14ac:dyDescent="0.3">
      <c r="A125421">
        <v>161220</v>
      </c>
      <c r="B125421" s="2">
        <v>44358.710139158575</v>
      </c>
      <c r="C125421">
        <v>312205</v>
      </c>
      <c r="D125421">
        <v>347008</v>
      </c>
      <c r="E125421">
        <v>17</v>
      </c>
      <c r="F125421" t="s">
        <v>60</v>
      </c>
    </row>
    <row r="125422" spans="1:6" x14ac:dyDescent="0.3">
      <c r="A125422">
        <v>170476</v>
      </c>
      <c r="B125422" s="2">
        <v>44360.584887234108</v>
      </c>
      <c r="C125422">
        <v>312205</v>
      </c>
      <c r="D125422">
        <v>411922</v>
      </c>
      <c r="E125422">
        <v>14</v>
      </c>
      <c r="F125422" t="s">
        <v>59</v>
      </c>
    </row>
    <row r="125423" spans="1:6" x14ac:dyDescent="0.3">
      <c r="A125423">
        <v>209320</v>
      </c>
      <c r="B125423" s="2">
        <v>44371.941530744334</v>
      </c>
      <c r="C125423">
        <v>312205</v>
      </c>
      <c r="D125423">
        <v>134888</v>
      </c>
      <c r="E125423">
        <v>22</v>
      </c>
      <c r="F125423" t="s">
        <v>59</v>
      </c>
    </row>
    <row r="125424" spans="1:6" x14ac:dyDescent="0.3">
      <c r="A125424">
        <v>240067</v>
      </c>
      <c r="B125424" s="2">
        <v>44380.562889967638</v>
      </c>
      <c r="C125424">
        <v>312205</v>
      </c>
      <c r="D125424">
        <v>396686</v>
      </c>
      <c r="E125424">
        <v>13</v>
      </c>
      <c r="F125424" t="s">
        <v>60</v>
      </c>
    </row>
    <row r="125425" spans="1:6" x14ac:dyDescent="0.3">
      <c r="A125425">
        <v>248255</v>
      </c>
      <c r="B125425" s="2">
        <v>44382.68101294498</v>
      </c>
      <c r="C125425">
        <v>312205</v>
      </c>
      <c r="D125425">
        <v>158978</v>
      </c>
      <c r="E125425">
        <v>16</v>
      </c>
      <c r="F125425" t="s">
        <v>59</v>
      </c>
    </row>
    <row r="125426" spans="1:6" x14ac:dyDescent="0.3">
      <c r="A125426">
        <v>276505</v>
      </c>
      <c r="B125426" s="2">
        <v>44391.574999999997</v>
      </c>
      <c r="C125426">
        <v>312205</v>
      </c>
      <c r="D125426">
        <v>420981</v>
      </c>
      <c r="E125426">
        <v>13</v>
      </c>
      <c r="F125426" t="s">
        <v>59</v>
      </c>
    </row>
    <row r="125427" spans="1:6" x14ac:dyDescent="0.3">
      <c r="A125427">
        <v>305699</v>
      </c>
      <c r="B125427" s="2">
        <v>44400.561271844657</v>
      </c>
      <c r="C125427">
        <v>312205</v>
      </c>
      <c r="D125427">
        <v>88863</v>
      </c>
      <c r="E125427">
        <v>13</v>
      </c>
      <c r="F125427" t="s">
        <v>60</v>
      </c>
    </row>
    <row r="125428" spans="1:6" x14ac:dyDescent="0.3">
      <c r="A125428">
        <v>316705</v>
      </c>
      <c r="B125428" s="2">
        <v>44402.868715210359</v>
      </c>
      <c r="C125428">
        <v>312205</v>
      </c>
      <c r="D125428">
        <v>115256</v>
      </c>
      <c r="E125428">
        <v>20</v>
      </c>
      <c r="F125428" t="s">
        <v>59</v>
      </c>
    </row>
    <row r="125429" spans="1:6" x14ac:dyDescent="0.3">
      <c r="A125429">
        <v>339042</v>
      </c>
      <c r="B125429" s="2">
        <v>44409.363902706995</v>
      </c>
      <c r="C125429">
        <v>312205</v>
      </c>
      <c r="D125429">
        <v>13557</v>
      </c>
      <c r="E125429">
        <v>8</v>
      </c>
      <c r="F125429" t="s">
        <v>59</v>
      </c>
    </row>
    <row r="125430" spans="1:6" x14ac:dyDescent="0.3">
      <c r="A125430">
        <v>343993</v>
      </c>
      <c r="B125430" s="2">
        <v>44410.729556634302</v>
      </c>
      <c r="C125430">
        <v>312205</v>
      </c>
      <c r="D125430">
        <v>289594</v>
      </c>
      <c r="E125430">
        <v>17</v>
      </c>
      <c r="F125430" t="s">
        <v>59</v>
      </c>
    </row>
    <row r="125431" spans="1:6" x14ac:dyDescent="0.3">
      <c r="A125431">
        <v>368281</v>
      </c>
      <c r="B125431" s="2">
        <v>44417.721466019415</v>
      </c>
      <c r="C125431">
        <v>312205</v>
      </c>
      <c r="D125431">
        <v>140576</v>
      </c>
      <c r="E125431">
        <v>17</v>
      </c>
      <c r="F125431" t="s">
        <v>59</v>
      </c>
    </row>
    <row r="125432" spans="1:6" x14ac:dyDescent="0.3">
      <c r="A125432">
        <v>378782</v>
      </c>
      <c r="B125432" s="2">
        <v>44421.674540453074</v>
      </c>
      <c r="C125432">
        <v>312205</v>
      </c>
      <c r="D125432">
        <v>297237</v>
      </c>
      <c r="E125432">
        <v>16</v>
      </c>
      <c r="F125432" t="s">
        <v>60</v>
      </c>
    </row>
    <row r="125433" spans="1:6" x14ac:dyDescent="0.3">
      <c r="A125433">
        <v>384343</v>
      </c>
      <c r="B125433" s="2">
        <v>44422.823407766991</v>
      </c>
      <c r="C125433">
        <v>312205</v>
      </c>
      <c r="D125433">
        <v>446639</v>
      </c>
      <c r="E125433">
        <v>19</v>
      </c>
      <c r="F125433" t="s">
        <v>60</v>
      </c>
    </row>
    <row r="125434" spans="1:6" x14ac:dyDescent="0.3">
      <c r="A125434">
        <v>393284</v>
      </c>
      <c r="B125434" s="2">
        <v>44425.820171521038</v>
      </c>
      <c r="C125434">
        <v>312205</v>
      </c>
      <c r="D125434">
        <v>258219</v>
      </c>
      <c r="E125434">
        <v>19</v>
      </c>
      <c r="F125434" t="s">
        <v>59</v>
      </c>
    </row>
    <row r="125435" spans="1:6" x14ac:dyDescent="0.3">
      <c r="A125435">
        <v>408655</v>
      </c>
      <c r="B125435" s="2">
        <v>44430.545090614884</v>
      </c>
      <c r="C125435">
        <v>312205</v>
      </c>
      <c r="D125435">
        <v>470762</v>
      </c>
      <c r="E125435">
        <v>13</v>
      </c>
      <c r="F125435" t="s">
        <v>59</v>
      </c>
    </row>
    <row r="125436" spans="1:6" x14ac:dyDescent="0.3">
      <c r="A125436">
        <v>409151</v>
      </c>
      <c r="B125436" s="2">
        <v>44430.650268608413</v>
      </c>
      <c r="C125436">
        <v>312205</v>
      </c>
      <c r="D125436">
        <v>154228</v>
      </c>
      <c r="E125436">
        <v>15</v>
      </c>
      <c r="F125436" t="s">
        <v>59</v>
      </c>
    </row>
    <row r="125437" spans="1:6" x14ac:dyDescent="0.3">
      <c r="A125437">
        <v>325498</v>
      </c>
      <c r="B125437" s="2">
        <v>44405.815721682848</v>
      </c>
      <c r="C125437">
        <v>312207</v>
      </c>
      <c r="D125437">
        <v>230507</v>
      </c>
      <c r="E125437">
        <v>19</v>
      </c>
      <c r="F125437" t="s">
        <v>59</v>
      </c>
    </row>
    <row r="125438" spans="1:6" x14ac:dyDescent="0.3">
      <c r="A125438">
        <v>341084</v>
      </c>
      <c r="B125438" s="2">
        <v>44409.738051779932</v>
      </c>
      <c r="C125438">
        <v>312207</v>
      </c>
      <c r="D125438">
        <v>176818</v>
      </c>
      <c r="E125438">
        <v>17</v>
      </c>
      <c r="F125438" t="s">
        <v>59</v>
      </c>
    </row>
    <row r="125439" spans="1:6" x14ac:dyDescent="0.3">
      <c r="A125439">
        <v>364057</v>
      </c>
      <c r="B125439" s="2">
        <v>44416.556047242651</v>
      </c>
      <c r="C125439">
        <v>312207</v>
      </c>
      <c r="D125439">
        <v>258219</v>
      </c>
      <c r="E125439">
        <v>13</v>
      </c>
      <c r="F125439" t="s">
        <v>59</v>
      </c>
    </row>
    <row r="125440" spans="1:6" x14ac:dyDescent="0.3">
      <c r="A125440">
        <v>387955</v>
      </c>
      <c r="B125440" s="2">
        <v>44423.755851132686</v>
      </c>
      <c r="C125440">
        <v>312207</v>
      </c>
      <c r="D125440">
        <v>436459</v>
      </c>
      <c r="E125440">
        <v>18</v>
      </c>
      <c r="F125440" t="s">
        <v>59</v>
      </c>
    </row>
    <row r="125441" spans="1:6" x14ac:dyDescent="0.3">
      <c r="A125441">
        <v>402913</v>
      </c>
      <c r="B125441" s="2">
        <v>44428.961352750812</v>
      </c>
      <c r="C125441">
        <v>312207</v>
      </c>
      <c r="D125441">
        <v>258251</v>
      </c>
      <c r="E125441">
        <v>23</v>
      </c>
      <c r="F125441" t="s">
        <v>60</v>
      </c>
    </row>
    <row r="125442" spans="1:6" x14ac:dyDescent="0.3">
      <c r="A125442">
        <v>217843</v>
      </c>
      <c r="B125442" s="2">
        <v>44373.916104617449</v>
      </c>
      <c r="C125442">
        <v>312229</v>
      </c>
      <c r="D125442">
        <v>75550</v>
      </c>
      <c r="E125442">
        <v>21</v>
      </c>
      <c r="F125442" t="s">
        <v>60</v>
      </c>
    </row>
    <row r="125443" spans="1:6" x14ac:dyDescent="0.3">
      <c r="A125443">
        <v>245565</v>
      </c>
      <c r="B125443" s="2">
        <v>44381.731579288025</v>
      </c>
      <c r="C125443">
        <v>312229</v>
      </c>
      <c r="D125443">
        <v>50803</v>
      </c>
      <c r="E125443">
        <v>17</v>
      </c>
      <c r="F125443" t="s">
        <v>59</v>
      </c>
    </row>
    <row r="125444" spans="1:6" x14ac:dyDescent="0.3">
      <c r="A125444">
        <v>256474</v>
      </c>
      <c r="B125444" s="2">
        <v>44385.883682847896</v>
      </c>
      <c r="C125444">
        <v>312229</v>
      </c>
      <c r="D125444">
        <v>250679</v>
      </c>
      <c r="E125444">
        <v>21</v>
      </c>
      <c r="F125444" t="s">
        <v>59</v>
      </c>
    </row>
    <row r="125445" spans="1:6" x14ac:dyDescent="0.3">
      <c r="A125445">
        <v>280286</v>
      </c>
      <c r="B125445" s="2">
        <v>44392.707307443365</v>
      </c>
      <c r="C125445">
        <v>312229</v>
      </c>
      <c r="D125445">
        <v>158978</v>
      </c>
      <c r="E125445">
        <v>16</v>
      </c>
      <c r="F125445" t="s">
        <v>59</v>
      </c>
    </row>
    <row r="125446" spans="1:6" x14ac:dyDescent="0.3">
      <c r="A125446">
        <v>281118</v>
      </c>
      <c r="B125446" s="2">
        <v>44392.930608414237</v>
      </c>
      <c r="C125446">
        <v>312229</v>
      </c>
      <c r="D125446">
        <v>447933</v>
      </c>
      <c r="E125446">
        <v>22</v>
      </c>
      <c r="F125446" t="s">
        <v>59</v>
      </c>
    </row>
    <row r="125447" spans="1:6" x14ac:dyDescent="0.3">
      <c r="A125447">
        <v>295769</v>
      </c>
      <c r="B125447" s="2">
        <v>44396.904718446604</v>
      </c>
      <c r="C125447">
        <v>312229</v>
      </c>
      <c r="D125447">
        <v>182841</v>
      </c>
      <c r="E125447">
        <v>21</v>
      </c>
      <c r="F125447" t="s">
        <v>59</v>
      </c>
    </row>
    <row r="125448" spans="1:6" x14ac:dyDescent="0.3">
      <c r="A125448">
        <v>349404</v>
      </c>
      <c r="B125448" s="2">
        <v>44412.739669902912</v>
      </c>
      <c r="C125448">
        <v>312229</v>
      </c>
      <c r="D125448">
        <v>311670</v>
      </c>
      <c r="E125448">
        <v>17</v>
      </c>
      <c r="F125448" t="s">
        <v>59</v>
      </c>
    </row>
    <row r="125449" spans="1:6" x14ac:dyDescent="0.3">
      <c r="A125449">
        <v>362166</v>
      </c>
      <c r="B125449" s="2">
        <v>44415.941935275077</v>
      </c>
      <c r="C125449">
        <v>312229</v>
      </c>
      <c r="D125449">
        <v>189009</v>
      </c>
      <c r="E125449">
        <v>22</v>
      </c>
      <c r="F125449" t="s">
        <v>60</v>
      </c>
    </row>
    <row r="125450" spans="1:6" x14ac:dyDescent="0.3">
      <c r="A125450">
        <v>364619</v>
      </c>
      <c r="B125450" s="2">
        <v>44416.647436893203</v>
      </c>
      <c r="C125450">
        <v>312229</v>
      </c>
      <c r="D125450">
        <v>118549</v>
      </c>
      <c r="E125450">
        <v>15</v>
      </c>
      <c r="F125450" t="s">
        <v>59</v>
      </c>
    </row>
    <row r="125451" spans="1:6" x14ac:dyDescent="0.3">
      <c r="A125451">
        <v>380896</v>
      </c>
      <c r="B125451" s="2">
        <v>44422.01636893204</v>
      </c>
      <c r="C125451">
        <v>312229</v>
      </c>
      <c r="D125451">
        <v>36799</v>
      </c>
      <c r="E125451">
        <v>0</v>
      </c>
      <c r="F125451" t="s">
        <v>60</v>
      </c>
    </row>
    <row r="125452" spans="1:6" x14ac:dyDescent="0.3">
      <c r="A125452">
        <v>384468</v>
      </c>
      <c r="B125452" s="2">
        <v>44422.841611650489</v>
      </c>
      <c r="C125452">
        <v>312229</v>
      </c>
      <c r="D125452">
        <v>129897</v>
      </c>
      <c r="E125452">
        <v>20</v>
      </c>
      <c r="F125452" t="s">
        <v>60</v>
      </c>
    </row>
    <row r="125453" spans="1:6" x14ac:dyDescent="0.3">
      <c r="A125453">
        <v>391461</v>
      </c>
      <c r="B125453" s="2">
        <v>44424.948407766991</v>
      </c>
      <c r="C125453">
        <v>312229</v>
      </c>
      <c r="D125453">
        <v>405774</v>
      </c>
      <c r="E125453">
        <v>22</v>
      </c>
      <c r="F125453" t="s">
        <v>59</v>
      </c>
    </row>
    <row r="125454" spans="1:6" x14ac:dyDescent="0.3">
      <c r="A125454">
        <v>394264</v>
      </c>
      <c r="B125454" s="2">
        <v>44426.42251779935</v>
      </c>
      <c r="C125454">
        <v>312229</v>
      </c>
      <c r="D125454">
        <v>112334</v>
      </c>
      <c r="E125454">
        <v>10</v>
      </c>
      <c r="F125454" t="s">
        <v>59</v>
      </c>
    </row>
    <row r="125455" spans="1:6" x14ac:dyDescent="0.3">
      <c r="A125455">
        <v>26030</v>
      </c>
      <c r="B125455" s="2">
        <v>44311.377483443706</v>
      </c>
      <c r="C125455">
        <v>312277</v>
      </c>
      <c r="D125455">
        <v>230507</v>
      </c>
      <c r="E125455">
        <v>9</v>
      </c>
      <c r="F125455" t="s">
        <v>59</v>
      </c>
    </row>
    <row r="125456" spans="1:6" x14ac:dyDescent="0.3">
      <c r="A125456">
        <v>32702</v>
      </c>
      <c r="B125456" s="2">
        <v>44314.935462783171</v>
      </c>
      <c r="C125456">
        <v>312277</v>
      </c>
      <c r="D125456">
        <v>351192</v>
      </c>
      <c r="E125456">
        <v>22</v>
      </c>
      <c r="F125456" t="s">
        <v>59</v>
      </c>
    </row>
    <row r="125457" spans="1:6" x14ac:dyDescent="0.3">
      <c r="A125457">
        <v>78866</v>
      </c>
      <c r="B125457" s="2">
        <v>44332.832000000002</v>
      </c>
      <c r="C125457">
        <v>312277</v>
      </c>
      <c r="D125457">
        <v>98398</v>
      </c>
      <c r="E125457">
        <v>19</v>
      </c>
      <c r="F125457" t="s">
        <v>59</v>
      </c>
    </row>
    <row r="125458" spans="1:6" x14ac:dyDescent="0.3">
      <c r="A125458">
        <v>88605</v>
      </c>
      <c r="B125458" s="2">
        <v>44337.451644012945</v>
      </c>
      <c r="C125458">
        <v>312277</v>
      </c>
      <c r="D125458">
        <v>198326</v>
      </c>
      <c r="E125458">
        <v>10</v>
      </c>
      <c r="F125458" t="s">
        <v>60</v>
      </c>
    </row>
    <row r="125459" spans="1:6" x14ac:dyDescent="0.3">
      <c r="A125459">
        <v>35029</v>
      </c>
      <c r="B125459" s="2">
        <v>44316.168333333335</v>
      </c>
      <c r="C125459">
        <v>312284</v>
      </c>
      <c r="D125459">
        <v>411922</v>
      </c>
      <c r="E125459">
        <v>4</v>
      </c>
      <c r="F125459" t="s">
        <v>60</v>
      </c>
    </row>
    <row r="125460" spans="1:6" x14ac:dyDescent="0.3">
      <c r="A125460">
        <v>40702</v>
      </c>
      <c r="B125460" s="2">
        <v>44317.952238532671</v>
      </c>
      <c r="C125460">
        <v>312284</v>
      </c>
      <c r="D125460">
        <v>227775</v>
      </c>
      <c r="E125460">
        <v>22</v>
      </c>
      <c r="F125460" t="s">
        <v>60</v>
      </c>
    </row>
    <row r="125461" spans="1:6" x14ac:dyDescent="0.3">
      <c r="A125461">
        <v>43213</v>
      </c>
      <c r="B125461" s="2">
        <v>44318.833925566345</v>
      </c>
      <c r="C125461">
        <v>312284</v>
      </c>
      <c r="D125461">
        <v>354849</v>
      </c>
      <c r="E125461">
        <v>20</v>
      </c>
      <c r="F125461" t="s">
        <v>59</v>
      </c>
    </row>
    <row r="125462" spans="1:6" x14ac:dyDescent="0.3">
      <c r="A125462">
        <v>52293</v>
      </c>
      <c r="B125462" s="2">
        <v>44323.639750809067</v>
      </c>
      <c r="C125462">
        <v>312284</v>
      </c>
      <c r="D125462">
        <v>392636</v>
      </c>
      <c r="E125462">
        <v>15</v>
      </c>
      <c r="F125462" t="s">
        <v>60</v>
      </c>
    </row>
    <row r="125463" spans="1:6" x14ac:dyDescent="0.3">
      <c r="A125463">
        <v>89705</v>
      </c>
      <c r="B125463" s="2">
        <v>44337.712566343042</v>
      </c>
      <c r="C125463">
        <v>312284</v>
      </c>
      <c r="D125463">
        <v>276543</v>
      </c>
      <c r="E125463">
        <v>17</v>
      </c>
      <c r="F125463" t="s">
        <v>60</v>
      </c>
    </row>
    <row r="125464" spans="1:6" x14ac:dyDescent="0.3">
      <c r="A125464">
        <v>141451</v>
      </c>
      <c r="B125464" s="2">
        <v>44352.566393017361</v>
      </c>
      <c r="C125464">
        <v>312284</v>
      </c>
      <c r="D125464">
        <v>250679</v>
      </c>
      <c r="E125464">
        <v>13</v>
      </c>
      <c r="F125464" t="s">
        <v>60</v>
      </c>
    </row>
    <row r="125465" spans="1:6" x14ac:dyDescent="0.3">
      <c r="A125465">
        <v>162816</v>
      </c>
      <c r="B125465" s="2">
        <v>44358.89865048544</v>
      </c>
      <c r="C125465">
        <v>312284</v>
      </c>
      <c r="D125465">
        <v>347393</v>
      </c>
      <c r="E125465">
        <v>21</v>
      </c>
      <c r="F125465" t="s">
        <v>60</v>
      </c>
    </row>
    <row r="125466" spans="1:6" x14ac:dyDescent="0.3">
      <c r="A125466">
        <v>189940</v>
      </c>
      <c r="B125466" s="2">
        <v>44366.581498381878</v>
      </c>
      <c r="C125466">
        <v>312284</v>
      </c>
      <c r="D125466">
        <v>312575</v>
      </c>
      <c r="E125466">
        <v>13</v>
      </c>
      <c r="F125466" t="s">
        <v>60</v>
      </c>
    </row>
    <row r="125467" spans="1:6" x14ac:dyDescent="0.3">
      <c r="A125467">
        <v>216832</v>
      </c>
      <c r="B125467" s="2">
        <v>44373.751401294503</v>
      </c>
      <c r="C125467">
        <v>312284</v>
      </c>
      <c r="D125467">
        <v>439981</v>
      </c>
      <c r="E125467">
        <v>18</v>
      </c>
      <c r="F125467" t="s">
        <v>60</v>
      </c>
    </row>
    <row r="125468" spans="1:6" x14ac:dyDescent="0.3">
      <c r="A125468">
        <v>248784</v>
      </c>
      <c r="B125468" s="2">
        <v>44382.767582524277</v>
      </c>
      <c r="C125468">
        <v>312284</v>
      </c>
      <c r="D125468">
        <v>347008</v>
      </c>
      <c r="E125468">
        <v>18</v>
      </c>
      <c r="F125468" t="s">
        <v>59</v>
      </c>
    </row>
    <row r="125469" spans="1:6" x14ac:dyDescent="0.3">
      <c r="A125469">
        <v>125542</v>
      </c>
      <c r="B125469" s="2">
        <v>44347.119119741103</v>
      </c>
      <c r="C125469">
        <v>312290</v>
      </c>
      <c r="D125469">
        <v>60239</v>
      </c>
      <c r="E125469">
        <v>2</v>
      </c>
      <c r="F125469" t="s">
        <v>59</v>
      </c>
    </row>
    <row r="125470" spans="1:6" x14ac:dyDescent="0.3">
      <c r="A125470">
        <v>129864</v>
      </c>
      <c r="B125470" s="2">
        <v>44348.751805825246</v>
      </c>
      <c r="C125470">
        <v>312290</v>
      </c>
      <c r="D125470">
        <v>411922</v>
      </c>
      <c r="E125470">
        <v>18</v>
      </c>
      <c r="F125470" t="s">
        <v>59</v>
      </c>
    </row>
    <row r="125471" spans="1:6" x14ac:dyDescent="0.3">
      <c r="A125471">
        <v>140351</v>
      </c>
      <c r="B125471" s="2">
        <v>44352.202826013978</v>
      </c>
      <c r="C125471">
        <v>312290</v>
      </c>
      <c r="D125471">
        <v>364296</v>
      </c>
      <c r="E125471">
        <v>4</v>
      </c>
      <c r="F125471" t="s">
        <v>60</v>
      </c>
    </row>
    <row r="125472" spans="1:6" x14ac:dyDescent="0.3">
      <c r="A125472">
        <v>159356</v>
      </c>
      <c r="B125472" s="2">
        <v>44358.123974110029</v>
      </c>
      <c r="C125472">
        <v>312290</v>
      </c>
      <c r="D125472">
        <v>230507</v>
      </c>
      <c r="E125472">
        <v>2</v>
      </c>
      <c r="F125472" t="s">
        <v>60</v>
      </c>
    </row>
    <row r="125473" spans="1:6" x14ac:dyDescent="0.3">
      <c r="A125473">
        <v>167137</v>
      </c>
      <c r="B125473" s="2">
        <v>44359.823003236248</v>
      </c>
      <c r="C125473">
        <v>312290</v>
      </c>
      <c r="D125473">
        <v>394819</v>
      </c>
      <c r="E125473">
        <v>19</v>
      </c>
      <c r="F125473" t="s">
        <v>60</v>
      </c>
    </row>
    <row r="125474" spans="1:6" x14ac:dyDescent="0.3">
      <c r="A125474">
        <v>171735</v>
      </c>
      <c r="B125474" s="2">
        <v>44360.767723624376</v>
      </c>
      <c r="C125474">
        <v>312290</v>
      </c>
      <c r="D125474">
        <v>145779</v>
      </c>
      <c r="E125474">
        <v>18</v>
      </c>
      <c r="F125474" t="s">
        <v>59</v>
      </c>
    </row>
    <row r="125475" spans="1:6" x14ac:dyDescent="0.3">
      <c r="A125475">
        <v>200563</v>
      </c>
      <c r="B125475" s="2">
        <v>44369.200025889964</v>
      </c>
      <c r="C125475">
        <v>312290</v>
      </c>
      <c r="D125475">
        <v>75550</v>
      </c>
      <c r="E125475">
        <v>4</v>
      </c>
      <c r="F125475" t="s">
        <v>59</v>
      </c>
    </row>
    <row r="125476" spans="1:6" x14ac:dyDescent="0.3">
      <c r="A125476">
        <v>213477</v>
      </c>
      <c r="B125476" s="2">
        <v>44373.072328867456</v>
      </c>
      <c r="C125476">
        <v>312290</v>
      </c>
      <c r="D125476">
        <v>341333</v>
      </c>
      <c r="E125476">
        <v>1</v>
      </c>
      <c r="F125476" t="s">
        <v>60</v>
      </c>
    </row>
    <row r="125477" spans="1:6" x14ac:dyDescent="0.3">
      <c r="A125477">
        <v>223045</v>
      </c>
      <c r="B125477" s="2">
        <v>44375.104556634302</v>
      </c>
      <c r="C125477">
        <v>312290</v>
      </c>
      <c r="D125477">
        <v>227653</v>
      </c>
      <c r="E125477">
        <v>2</v>
      </c>
      <c r="F125477" t="s">
        <v>59</v>
      </c>
    </row>
    <row r="125478" spans="1:6" x14ac:dyDescent="0.3">
      <c r="A125478">
        <v>243236</v>
      </c>
      <c r="B125478" s="2">
        <v>44381.073812297735</v>
      </c>
      <c r="C125478">
        <v>312290</v>
      </c>
      <c r="D125478">
        <v>417253</v>
      </c>
      <c r="E125478">
        <v>1</v>
      </c>
      <c r="F125478" t="s">
        <v>59</v>
      </c>
    </row>
    <row r="125479" spans="1:6" x14ac:dyDescent="0.3">
      <c r="A125479">
        <v>267460</v>
      </c>
      <c r="B125479" s="2">
        <v>44388.614999999998</v>
      </c>
      <c r="C125479">
        <v>312290</v>
      </c>
      <c r="D125479">
        <v>158978</v>
      </c>
      <c r="E125479">
        <v>14</v>
      </c>
      <c r="F125479" t="s">
        <v>59</v>
      </c>
    </row>
    <row r="125480" spans="1:6" x14ac:dyDescent="0.3">
      <c r="A125480">
        <v>108892</v>
      </c>
      <c r="B125480" s="2">
        <v>44343.6300420712</v>
      </c>
      <c r="C125480">
        <v>312304</v>
      </c>
      <c r="D125480">
        <v>284325</v>
      </c>
      <c r="E125480">
        <v>15</v>
      </c>
      <c r="F125480" t="s">
        <v>59</v>
      </c>
    </row>
    <row r="125481" spans="1:6" x14ac:dyDescent="0.3">
      <c r="A125481">
        <v>113144</v>
      </c>
      <c r="B125481" s="2">
        <v>44344.706093851135</v>
      </c>
      <c r="C125481">
        <v>312304</v>
      </c>
      <c r="D125481">
        <v>242428</v>
      </c>
      <c r="E125481">
        <v>16</v>
      </c>
      <c r="F125481" t="s">
        <v>60</v>
      </c>
    </row>
    <row r="125482" spans="1:6" x14ac:dyDescent="0.3">
      <c r="A125482">
        <v>130267</v>
      </c>
      <c r="B125482" s="2">
        <v>44348.851724919099</v>
      </c>
      <c r="C125482">
        <v>312304</v>
      </c>
      <c r="D125482">
        <v>77124</v>
      </c>
      <c r="E125482">
        <v>20</v>
      </c>
      <c r="F125482" t="s">
        <v>59</v>
      </c>
    </row>
    <row r="125483" spans="1:6" x14ac:dyDescent="0.3">
      <c r="A125483">
        <v>134974</v>
      </c>
      <c r="B125483" s="2">
        <v>44350.785381877024</v>
      </c>
      <c r="C125483">
        <v>312304</v>
      </c>
      <c r="D125483">
        <v>241927</v>
      </c>
      <c r="E125483">
        <v>18</v>
      </c>
      <c r="F125483" t="s">
        <v>59</v>
      </c>
    </row>
    <row r="125484" spans="1:6" x14ac:dyDescent="0.3">
      <c r="A125484">
        <v>146051</v>
      </c>
      <c r="B125484" s="2">
        <v>44353.676967637541</v>
      </c>
      <c r="C125484">
        <v>312304</v>
      </c>
      <c r="D125484">
        <v>104958</v>
      </c>
      <c r="E125484">
        <v>16</v>
      </c>
      <c r="F125484" t="s">
        <v>59</v>
      </c>
    </row>
    <row r="125485" spans="1:6" x14ac:dyDescent="0.3">
      <c r="A125485">
        <v>152947</v>
      </c>
      <c r="B125485" s="2">
        <v>44355.890559870553</v>
      </c>
      <c r="C125485">
        <v>312304</v>
      </c>
      <c r="D125485">
        <v>70091</v>
      </c>
      <c r="E125485">
        <v>21</v>
      </c>
      <c r="F125485" t="s">
        <v>59</v>
      </c>
    </row>
    <row r="125486" spans="1:6" x14ac:dyDescent="0.3">
      <c r="A125486">
        <v>164574</v>
      </c>
      <c r="B125486" s="2">
        <v>44359.447798089539</v>
      </c>
      <c r="C125486">
        <v>312304</v>
      </c>
      <c r="D125486">
        <v>432277</v>
      </c>
      <c r="E125486">
        <v>10</v>
      </c>
      <c r="F125486" t="s">
        <v>60</v>
      </c>
    </row>
    <row r="125487" spans="1:6" x14ac:dyDescent="0.3">
      <c r="A125487">
        <v>225443</v>
      </c>
      <c r="B125487" s="2">
        <v>44375.895414239487</v>
      </c>
      <c r="C125487">
        <v>312304</v>
      </c>
      <c r="D125487">
        <v>250679</v>
      </c>
      <c r="E125487">
        <v>21</v>
      </c>
      <c r="F125487" t="s">
        <v>59</v>
      </c>
    </row>
    <row r="125488" spans="1:6" x14ac:dyDescent="0.3">
      <c r="A125488">
        <v>275423</v>
      </c>
      <c r="B125488" s="2">
        <v>44390.872760517799</v>
      </c>
      <c r="C125488">
        <v>312304</v>
      </c>
      <c r="D125488">
        <v>411922</v>
      </c>
      <c r="E125488">
        <v>20</v>
      </c>
      <c r="F125488" t="s">
        <v>59</v>
      </c>
    </row>
    <row r="125489" spans="1:6" x14ac:dyDescent="0.3">
      <c r="A125489">
        <v>284105</v>
      </c>
      <c r="B125489" s="2">
        <v>44393.75949190939</v>
      </c>
      <c r="C125489">
        <v>312304</v>
      </c>
      <c r="D125489">
        <v>158978</v>
      </c>
      <c r="E125489">
        <v>18</v>
      </c>
      <c r="F125489" t="s">
        <v>60</v>
      </c>
    </row>
    <row r="125490" spans="1:6" x14ac:dyDescent="0.3">
      <c r="A125490">
        <v>337047</v>
      </c>
      <c r="B125490" s="2">
        <v>44408.861433656959</v>
      </c>
      <c r="C125490">
        <v>312304</v>
      </c>
      <c r="D125490">
        <v>230507</v>
      </c>
      <c r="E125490">
        <v>20</v>
      </c>
      <c r="F125490" t="s">
        <v>60</v>
      </c>
    </row>
    <row r="125491" spans="1:6" x14ac:dyDescent="0.3">
      <c r="A125491">
        <v>342384</v>
      </c>
      <c r="B125491" s="2">
        <v>44409.987647249196</v>
      </c>
      <c r="C125491">
        <v>312304</v>
      </c>
      <c r="D125491">
        <v>58674</v>
      </c>
      <c r="E125491">
        <v>23</v>
      </c>
      <c r="F125491" t="s">
        <v>59</v>
      </c>
    </row>
    <row r="125492" spans="1:6" x14ac:dyDescent="0.3">
      <c r="A125492">
        <v>360375</v>
      </c>
      <c r="B125492" s="2">
        <v>44415.703726310006</v>
      </c>
      <c r="C125492">
        <v>312304</v>
      </c>
      <c r="D125492">
        <v>182191</v>
      </c>
      <c r="E125492">
        <v>16</v>
      </c>
      <c r="F125492" t="s">
        <v>60</v>
      </c>
    </row>
    <row r="125493" spans="1:6" x14ac:dyDescent="0.3">
      <c r="A125493">
        <v>411669</v>
      </c>
      <c r="B125493" s="2">
        <v>44431.408333333333</v>
      </c>
      <c r="C125493">
        <v>312304</v>
      </c>
      <c r="D125493">
        <v>392636</v>
      </c>
      <c r="E125493">
        <v>9</v>
      </c>
      <c r="F125493" t="s">
        <v>59</v>
      </c>
    </row>
    <row r="125494" spans="1:6" x14ac:dyDescent="0.3">
      <c r="A125494">
        <v>418154</v>
      </c>
      <c r="B125494" s="2">
        <v>44433.874378640779</v>
      </c>
      <c r="C125494">
        <v>312304</v>
      </c>
      <c r="D125494">
        <v>258219</v>
      </c>
      <c r="E125494">
        <v>20</v>
      </c>
      <c r="F125494" t="s">
        <v>59</v>
      </c>
    </row>
    <row r="125495" spans="1:6" x14ac:dyDescent="0.3">
      <c r="A125495">
        <v>124389</v>
      </c>
      <c r="B125495" s="2">
        <v>44346.817744336571</v>
      </c>
      <c r="C125495">
        <v>312332</v>
      </c>
      <c r="D125495">
        <v>158978</v>
      </c>
      <c r="E125495">
        <v>19</v>
      </c>
      <c r="F125495" t="s">
        <v>59</v>
      </c>
    </row>
    <row r="125496" spans="1:6" x14ac:dyDescent="0.3">
      <c r="A125496">
        <v>139050</v>
      </c>
      <c r="B125496" s="2">
        <v>44351.843634304212</v>
      </c>
      <c r="C125496">
        <v>312332</v>
      </c>
      <c r="D125496">
        <v>310239</v>
      </c>
      <c r="E125496">
        <v>20</v>
      </c>
      <c r="F125496" t="s">
        <v>60</v>
      </c>
    </row>
    <row r="125497" spans="1:6" x14ac:dyDescent="0.3">
      <c r="A125497">
        <v>147591</v>
      </c>
      <c r="B125497" s="2">
        <v>44353.922922330101</v>
      </c>
      <c r="C125497">
        <v>312332</v>
      </c>
      <c r="D125497">
        <v>136827</v>
      </c>
      <c r="E125497">
        <v>22</v>
      </c>
      <c r="F125497" t="s">
        <v>59</v>
      </c>
    </row>
    <row r="125498" spans="1:6" x14ac:dyDescent="0.3">
      <c r="A125498">
        <v>156201</v>
      </c>
      <c r="B125498" s="2">
        <v>44356.980333333333</v>
      </c>
      <c r="C125498">
        <v>312332</v>
      </c>
      <c r="D125498">
        <v>264032</v>
      </c>
      <c r="E125498">
        <v>23</v>
      </c>
      <c r="F125498" t="s">
        <v>59</v>
      </c>
    </row>
    <row r="125499" spans="1:6" x14ac:dyDescent="0.3">
      <c r="A125499">
        <v>179186</v>
      </c>
      <c r="B125499" s="2">
        <v>44363.676967637541</v>
      </c>
      <c r="C125499">
        <v>312332</v>
      </c>
      <c r="D125499">
        <v>52293</v>
      </c>
      <c r="E125499">
        <v>16</v>
      </c>
      <c r="F125499" t="s">
        <v>59</v>
      </c>
    </row>
    <row r="125500" spans="1:6" x14ac:dyDescent="0.3">
      <c r="A125500">
        <v>190950</v>
      </c>
      <c r="B125500" s="2">
        <v>44366.707711974115</v>
      </c>
      <c r="C125500">
        <v>312332</v>
      </c>
      <c r="D125500">
        <v>250679</v>
      </c>
      <c r="E125500">
        <v>16</v>
      </c>
      <c r="F125500" t="s">
        <v>60</v>
      </c>
    </row>
    <row r="125501" spans="1:6" x14ac:dyDescent="0.3">
      <c r="A125501">
        <v>209862</v>
      </c>
      <c r="B125501" s="2">
        <v>44372.284572815537</v>
      </c>
      <c r="C125501">
        <v>312334</v>
      </c>
      <c r="D125501">
        <v>328312</v>
      </c>
      <c r="E125501">
        <v>6</v>
      </c>
      <c r="F125501" t="s">
        <v>60</v>
      </c>
    </row>
    <row r="125502" spans="1:6" x14ac:dyDescent="0.3">
      <c r="A125502">
        <v>211462</v>
      </c>
      <c r="B125502" s="2">
        <v>44372.677776699034</v>
      </c>
      <c r="C125502">
        <v>312334</v>
      </c>
      <c r="D125502">
        <v>411922</v>
      </c>
      <c r="E125502">
        <v>16</v>
      </c>
      <c r="F125502" t="s">
        <v>60</v>
      </c>
    </row>
    <row r="125503" spans="1:6" x14ac:dyDescent="0.3">
      <c r="A125503">
        <v>214255</v>
      </c>
      <c r="B125503" s="2">
        <v>44373.360624595472</v>
      </c>
      <c r="C125503">
        <v>312334</v>
      </c>
      <c r="D125503">
        <v>192331</v>
      </c>
      <c r="E125503">
        <v>8</v>
      </c>
      <c r="F125503" t="s">
        <v>60</v>
      </c>
    </row>
    <row r="125504" spans="1:6" x14ac:dyDescent="0.3">
      <c r="A125504">
        <v>250401</v>
      </c>
      <c r="B125504" s="2">
        <v>44383.579071197411</v>
      </c>
      <c r="C125504">
        <v>312334</v>
      </c>
      <c r="D125504">
        <v>153893</v>
      </c>
      <c r="E125504">
        <v>13</v>
      </c>
      <c r="F125504" t="s">
        <v>59</v>
      </c>
    </row>
    <row r="125505" spans="1:6" x14ac:dyDescent="0.3">
      <c r="A125505">
        <v>294203</v>
      </c>
      <c r="B125505" s="2">
        <v>44396.6373236246</v>
      </c>
      <c r="C125505">
        <v>312334</v>
      </c>
      <c r="D125505">
        <v>1106</v>
      </c>
      <c r="E125505">
        <v>15</v>
      </c>
      <c r="F125505" t="s">
        <v>59</v>
      </c>
    </row>
    <row r="125506" spans="1:6" x14ac:dyDescent="0.3">
      <c r="A125506">
        <v>27961</v>
      </c>
      <c r="B125506" s="2">
        <v>44312.188294498381</v>
      </c>
      <c r="C125506">
        <v>312366</v>
      </c>
      <c r="D125506">
        <v>258219</v>
      </c>
      <c r="E125506">
        <v>4</v>
      </c>
      <c r="F125506" t="s">
        <v>59</v>
      </c>
    </row>
    <row r="125507" spans="1:6" x14ac:dyDescent="0.3">
      <c r="A125507">
        <v>29483</v>
      </c>
      <c r="B125507" s="2">
        <v>44313.160786407767</v>
      </c>
      <c r="C125507">
        <v>312366</v>
      </c>
      <c r="D125507">
        <v>82901</v>
      </c>
      <c r="E125507">
        <v>3</v>
      </c>
      <c r="F125507" t="s">
        <v>59</v>
      </c>
    </row>
    <row r="125508" spans="1:6" x14ac:dyDescent="0.3">
      <c r="A125508">
        <v>60062</v>
      </c>
      <c r="B125508" s="2">
        <v>44325.953666666661</v>
      </c>
      <c r="C125508">
        <v>312366</v>
      </c>
      <c r="D125508">
        <v>28360</v>
      </c>
      <c r="E125508">
        <v>22</v>
      </c>
      <c r="F125508" t="s">
        <v>59</v>
      </c>
    </row>
    <row r="125509" spans="1:6" x14ac:dyDescent="0.3">
      <c r="A125509">
        <v>79699</v>
      </c>
      <c r="B125509" s="2">
        <v>44333.236838187702</v>
      </c>
      <c r="C125509">
        <v>312366</v>
      </c>
      <c r="D125509">
        <v>158978</v>
      </c>
      <c r="E125509">
        <v>5</v>
      </c>
      <c r="F125509" t="s">
        <v>59</v>
      </c>
    </row>
    <row r="125510" spans="1:6" x14ac:dyDescent="0.3">
      <c r="A125510">
        <v>93151</v>
      </c>
      <c r="B125510" s="2">
        <v>44338.348918118842</v>
      </c>
      <c r="C125510">
        <v>312366</v>
      </c>
      <c r="D125510">
        <v>411922</v>
      </c>
      <c r="E125510">
        <v>8</v>
      </c>
      <c r="F125510" t="s">
        <v>60</v>
      </c>
    </row>
    <row r="125511" spans="1:6" x14ac:dyDescent="0.3">
      <c r="A125511">
        <v>167876</v>
      </c>
      <c r="B125511" s="2">
        <v>44359.944456312754</v>
      </c>
      <c r="C125511">
        <v>312366</v>
      </c>
      <c r="D125511">
        <v>250679</v>
      </c>
      <c r="E125511">
        <v>22</v>
      </c>
      <c r="F125511" t="s">
        <v>60</v>
      </c>
    </row>
    <row r="125512" spans="1:6" x14ac:dyDescent="0.3">
      <c r="A125512">
        <v>180290</v>
      </c>
      <c r="B125512" s="2">
        <v>44363.875996763752</v>
      </c>
      <c r="C125512">
        <v>312366</v>
      </c>
      <c r="D125512">
        <v>176818</v>
      </c>
      <c r="E125512">
        <v>21</v>
      </c>
      <c r="F125512" t="s">
        <v>59</v>
      </c>
    </row>
    <row r="125513" spans="1:6" x14ac:dyDescent="0.3">
      <c r="A125513">
        <v>220406</v>
      </c>
      <c r="B125513" s="2">
        <v>44374.627491073334</v>
      </c>
      <c r="C125513">
        <v>312366</v>
      </c>
      <c r="D125513">
        <v>72860</v>
      </c>
      <c r="E125513">
        <v>15</v>
      </c>
      <c r="F125513" t="s">
        <v>59</v>
      </c>
    </row>
    <row r="125514" spans="1:6" x14ac:dyDescent="0.3">
      <c r="A125514">
        <v>357839</v>
      </c>
      <c r="B125514" s="2">
        <v>44415.123569579286</v>
      </c>
      <c r="C125514">
        <v>312366</v>
      </c>
      <c r="D125514">
        <v>153977</v>
      </c>
      <c r="E125514">
        <v>2</v>
      </c>
      <c r="F125514" t="s">
        <v>60</v>
      </c>
    </row>
    <row r="125515" spans="1:6" x14ac:dyDescent="0.3">
      <c r="A125515">
        <v>371943</v>
      </c>
      <c r="B125515" s="2">
        <v>44419.042663430417</v>
      </c>
      <c r="C125515">
        <v>312366</v>
      </c>
      <c r="D125515">
        <v>433508</v>
      </c>
      <c r="E125515">
        <v>1</v>
      </c>
      <c r="F125515" t="s">
        <v>59</v>
      </c>
    </row>
    <row r="125516" spans="1:6" x14ac:dyDescent="0.3">
      <c r="A125516">
        <v>372066</v>
      </c>
      <c r="B125516" s="2">
        <v>44419.186676375401</v>
      </c>
      <c r="C125516">
        <v>312366</v>
      </c>
      <c r="D125516">
        <v>461910</v>
      </c>
      <c r="E125516">
        <v>4</v>
      </c>
      <c r="F125516" t="s">
        <v>59</v>
      </c>
    </row>
    <row r="125517" spans="1:6" x14ac:dyDescent="0.3">
      <c r="A125517">
        <v>385322</v>
      </c>
      <c r="B125517" s="2">
        <v>44422.990883495142</v>
      </c>
      <c r="C125517">
        <v>312366</v>
      </c>
      <c r="D125517">
        <v>343712</v>
      </c>
      <c r="E125517">
        <v>23</v>
      </c>
      <c r="F125517" t="s">
        <v>60</v>
      </c>
    </row>
    <row r="125518" spans="1:6" x14ac:dyDescent="0.3">
      <c r="A125518">
        <v>388887</v>
      </c>
      <c r="B125518" s="2">
        <v>44423.915707876826</v>
      </c>
      <c r="C125518">
        <v>312366</v>
      </c>
      <c r="D125518">
        <v>9483</v>
      </c>
      <c r="E125518">
        <v>21</v>
      </c>
      <c r="F125518" t="s">
        <v>59</v>
      </c>
    </row>
    <row r="125519" spans="1:6" x14ac:dyDescent="0.3">
      <c r="A125519">
        <v>399111</v>
      </c>
      <c r="B125519" s="2">
        <v>44428.058844660191</v>
      </c>
      <c r="C125519">
        <v>312366</v>
      </c>
      <c r="D125519">
        <v>298909</v>
      </c>
      <c r="E125519">
        <v>1</v>
      </c>
      <c r="F125519" t="s">
        <v>60</v>
      </c>
    </row>
    <row r="125520" spans="1:6" x14ac:dyDescent="0.3">
      <c r="A125520">
        <v>140148</v>
      </c>
      <c r="B125520" s="2">
        <v>44352.110415967283</v>
      </c>
      <c r="C125520">
        <v>312390</v>
      </c>
      <c r="D125520">
        <v>158978</v>
      </c>
      <c r="E125520">
        <v>2</v>
      </c>
      <c r="F125520" t="s">
        <v>60</v>
      </c>
    </row>
    <row r="125521" spans="1:6" x14ac:dyDescent="0.3">
      <c r="A125521">
        <v>163316</v>
      </c>
      <c r="B125521" s="2">
        <v>44358.981174757282</v>
      </c>
      <c r="C125521">
        <v>312390</v>
      </c>
      <c r="D125521">
        <v>411922</v>
      </c>
      <c r="E125521">
        <v>23</v>
      </c>
      <c r="F125521" t="s">
        <v>60</v>
      </c>
    </row>
    <row r="125522" spans="1:6" x14ac:dyDescent="0.3">
      <c r="A125522">
        <v>173193</v>
      </c>
      <c r="B125522" s="2">
        <v>44361.109333333334</v>
      </c>
      <c r="C125522">
        <v>312390</v>
      </c>
      <c r="D125522">
        <v>250679</v>
      </c>
      <c r="E125522">
        <v>2</v>
      </c>
      <c r="F125522" t="s">
        <v>59</v>
      </c>
    </row>
    <row r="125523" spans="1:6" x14ac:dyDescent="0.3">
      <c r="A125523">
        <v>174249</v>
      </c>
      <c r="B125523" s="2">
        <v>44361.715802589002</v>
      </c>
      <c r="C125523">
        <v>312390</v>
      </c>
      <c r="D125523">
        <v>341333</v>
      </c>
      <c r="E125523">
        <v>17</v>
      </c>
      <c r="F125523" t="s">
        <v>59</v>
      </c>
    </row>
    <row r="125524" spans="1:6" x14ac:dyDescent="0.3">
      <c r="A125524">
        <v>245686</v>
      </c>
      <c r="B125524" s="2">
        <v>44381.744928802589</v>
      </c>
      <c r="C125524">
        <v>312390</v>
      </c>
      <c r="D125524">
        <v>447933</v>
      </c>
      <c r="E125524">
        <v>17</v>
      </c>
      <c r="F125524" t="s">
        <v>59</v>
      </c>
    </row>
    <row r="125525" spans="1:6" x14ac:dyDescent="0.3">
      <c r="A125525">
        <v>302715</v>
      </c>
      <c r="B125525" s="2">
        <v>44399.587970873792</v>
      </c>
      <c r="C125525">
        <v>312390</v>
      </c>
      <c r="D125525">
        <v>470762</v>
      </c>
      <c r="E125525">
        <v>14</v>
      </c>
      <c r="F125525" t="s">
        <v>59</v>
      </c>
    </row>
    <row r="125526" spans="1:6" x14ac:dyDescent="0.3">
      <c r="A125526">
        <v>312964</v>
      </c>
      <c r="B125526" s="2">
        <v>44401.969847896442</v>
      </c>
      <c r="C125526">
        <v>312390</v>
      </c>
      <c r="D125526">
        <v>153893</v>
      </c>
      <c r="E125526">
        <v>23</v>
      </c>
      <c r="F125526" t="s">
        <v>60</v>
      </c>
    </row>
    <row r="125527" spans="1:6" x14ac:dyDescent="0.3">
      <c r="A125527">
        <v>315593</v>
      </c>
      <c r="B125527" s="2">
        <v>44402.732627338482</v>
      </c>
      <c r="C125527">
        <v>312390</v>
      </c>
      <c r="D125527">
        <v>389195</v>
      </c>
      <c r="E125527">
        <v>17</v>
      </c>
      <c r="F125527" t="s">
        <v>59</v>
      </c>
    </row>
    <row r="125528" spans="1:6" x14ac:dyDescent="0.3">
      <c r="A125528">
        <v>322697</v>
      </c>
      <c r="B125528" s="2">
        <v>44404.877614886733</v>
      </c>
      <c r="C125528">
        <v>312390</v>
      </c>
      <c r="D125528">
        <v>191893</v>
      </c>
      <c r="E125528">
        <v>21</v>
      </c>
      <c r="F125528" t="s">
        <v>59</v>
      </c>
    </row>
    <row r="125529" spans="1:6" x14ac:dyDescent="0.3">
      <c r="A125529">
        <v>107476</v>
      </c>
      <c r="B125529" s="2">
        <v>44342.787000000004</v>
      </c>
      <c r="C125529">
        <v>312405</v>
      </c>
      <c r="D125529">
        <v>282218</v>
      </c>
      <c r="E125529">
        <v>18</v>
      </c>
      <c r="F125529" t="s">
        <v>59</v>
      </c>
    </row>
    <row r="125530" spans="1:6" x14ac:dyDescent="0.3">
      <c r="A125530">
        <v>119550</v>
      </c>
      <c r="B125530" s="2">
        <v>44345.796708737864</v>
      </c>
      <c r="C125530">
        <v>312405</v>
      </c>
      <c r="D125530">
        <v>62570</v>
      </c>
      <c r="E125530">
        <v>19</v>
      </c>
      <c r="F125530" t="s">
        <v>60</v>
      </c>
    </row>
    <row r="125531" spans="1:6" x14ac:dyDescent="0.3">
      <c r="A125531">
        <v>130525</v>
      </c>
      <c r="B125531" s="2">
        <v>44348.913213592234</v>
      </c>
      <c r="C125531">
        <v>312405</v>
      </c>
      <c r="D125531">
        <v>158978</v>
      </c>
      <c r="E125531">
        <v>21</v>
      </c>
      <c r="F125531" t="s">
        <v>59</v>
      </c>
    </row>
    <row r="125532" spans="1:6" x14ac:dyDescent="0.3">
      <c r="A125532">
        <v>187076</v>
      </c>
      <c r="B125532" s="2">
        <v>44365.817744336571</v>
      </c>
      <c r="C125532">
        <v>312405</v>
      </c>
      <c r="D125532">
        <v>230507</v>
      </c>
      <c r="E125532">
        <v>19</v>
      </c>
      <c r="F125532" t="s">
        <v>60</v>
      </c>
    </row>
    <row r="125533" spans="1:6" x14ac:dyDescent="0.3">
      <c r="A125533">
        <v>228184</v>
      </c>
      <c r="B125533" s="2">
        <v>44376.788618122977</v>
      </c>
      <c r="C125533">
        <v>312405</v>
      </c>
      <c r="D125533">
        <v>250679</v>
      </c>
      <c r="E125533">
        <v>18</v>
      </c>
      <c r="F125533" t="s">
        <v>59</v>
      </c>
    </row>
    <row r="125534" spans="1:6" x14ac:dyDescent="0.3">
      <c r="A125534">
        <v>253849</v>
      </c>
      <c r="B125534" s="2">
        <v>44384.829071197411</v>
      </c>
      <c r="C125534">
        <v>312405</v>
      </c>
      <c r="D125534">
        <v>417237</v>
      </c>
      <c r="E125534">
        <v>19</v>
      </c>
      <c r="F125534" t="s">
        <v>59</v>
      </c>
    </row>
    <row r="125535" spans="1:6" x14ac:dyDescent="0.3">
      <c r="A125535">
        <v>272365</v>
      </c>
      <c r="B125535" s="2">
        <v>44389.861433656959</v>
      </c>
      <c r="C125535">
        <v>312405</v>
      </c>
      <c r="D125535">
        <v>347393</v>
      </c>
      <c r="E125535">
        <v>20</v>
      </c>
      <c r="F125535" t="s">
        <v>59</v>
      </c>
    </row>
    <row r="125536" spans="1:6" x14ac:dyDescent="0.3">
      <c r="A125536">
        <v>292168</v>
      </c>
      <c r="B125536" s="2">
        <v>44395.776421399576</v>
      </c>
      <c r="C125536">
        <v>312405</v>
      </c>
      <c r="D125536">
        <v>258219</v>
      </c>
      <c r="E125536">
        <v>18</v>
      </c>
      <c r="F125536" t="s">
        <v>59</v>
      </c>
    </row>
    <row r="125537" spans="1:6" x14ac:dyDescent="0.3">
      <c r="A125537">
        <v>304080</v>
      </c>
      <c r="B125537" s="2">
        <v>44399.856579288025</v>
      </c>
      <c r="C125537">
        <v>312405</v>
      </c>
      <c r="D125537">
        <v>455878</v>
      </c>
      <c r="E125537">
        <v>20</v>
      </c>
      <c r="F125537" t="s">
        <v>59</v>
      </c>
    </row>
    <row r="125538" spans="1:6" x14ac:dyDescent="0.3">
      <c r="A125538">
        <v>306134</v>
      </c>
      <c r="B125538" s="2">
        <v>44400.621951456313</v>
      </c>
      <c r="C125538">
        <v>312405</v>
      </c>
      <c r="D125538">
        <v>112334</v>
      </c>
      <c r="E125538">
        <v>14</v>
      </c>
      <c r="F125538" t="s">
        <v>60</v>
      </c>
    </row>
    <row r="125539" spans="1:6" x14ac:dyDescent="0.3">
      <c r="A125539">
        <v>110107</v>
      </c>
      <c r="B125539" s="2">
        <v>44343.817744336571</v>
      </c>
      <c r="C125539">
        <v>312505</v>
      </c>
      <c r="D125539">
        <v>251439</v>
      </c>
      <c r="E125539">
        <v>19</v>
      </c>
      <c r="F125539" t="s">
        <v>59</v>
      </c>
    </row>
    <row r="125540" spans="1:6" x14ac:dyDescent="0.3">
      <c r="A125540">
        <v>118241</v>
      </c>
      <c r="B125540" s="2">
        <v>44345.6656407767</v>
      </c>
      <c r="C125540">
        <v>312505</v>
      </c>
      <c r="D125540">
        <v>61082</v>
      </c>
      <c r="E125540">
        <v>15</v>
      </c>
      <c r="F125540" t="s">
        <v>60</v>
      </c>
    </row>
    <row r="125541" spans="1:6" x14ac:dyDescent="0.3">
      <c r="A125541">
        <v>134447</v>
      </c>
      <c r="B125541" s="2">
        <v>44350.689912621361</v>
      </c>
      <c r="C125541">
        <v>312505</v>
      </c>
      <c r="D125541">
        <v>473327</v>
      </c>
      <c r="E125541">
        <v>16</v>
      </c>
      <c r="F125541" t="s">
        <v>59</v>
      </c>
    </row>
    <row r="125542" spans="1:6" x14ac:dyDescent="0.3">
      <c r="A125542">
        <v>151924</v>
      </c>
      <c r="B125542" s="2">
        <v>44355.719038834955</v>
      </c>
      <c r="C125542">
        <v>312505</v>
      </c>
      <c r="D125542">
        <v>341333</v>
      </c>
      <c r="E125542">
        <v>17</v>
      </c>
      <c r="F125542" t="s">
        <v>59</v>
      </c>
    </row>
    <row r="125543" spans="1:6" x14ac:dyDescent="0.3">
      <c r="A125543">
        <v>166821</v>
      </c>
      <c r="B125543" s="2">
        <v>44359.787000000004</v>
      </c>
      <c r="C125543">
        <v>312505</v>
      </c>
      <c r="D125543">
        <v>325630</v>
      </c>
      <c r="E125543">
        <v>18</v>
      </c>
      <c r="F125543" t="s">
        <v>60</v>
      </c>
    </row>
    <row r="125544" spans="1:6" x14ac:dyDescent="0.3">
      <c r="A125544">
        <v>174962</v>
      </c>
      <c r="B125544" s="2">
        <v>44361.835543689325</v>
      </c>
      <c r="C125544">
        <v>312505</v>
      </c>
      <c r="D125544">
        <v>420674</v>
      </c>
      <c r="E125544">
        <v>20</v>
      </c>
      <c r="F125544" t="s">
        <v>59</v>
      </c>
    </row>
    <row r="125545" spans="1:6" x14ac:dyDescent="0.3">
      <c r="A125545">
        <v>189664</v>
      </c>
      <c r="B125545" s="2">
        <v>44366.532954692557</v>
      </c>
      <c r="C125545">
        <v>312505</v>
      </c>
      <c r="D125545">
        <v>64949</v>
      </c>
      <c r="E125545">
        <v>12</v>
      </c>
      <c r="F125545" t="s">
        <v>60</v>
      </c>
    </row>
    <row r="125546" spans="1:6" x14ac:dyDescent="0.3">
      <c r="A125546">
        <v>192867</v>
      </c>
      <c r="B125546" s="2">
        <v>44366.980803857543</v>
      </c>
      <c r="C125546">
        <v>312505</v>
      </c>
      <c r="D125546">
        <v>88863</v>
      </c>
      <c r="E125546">
        <v>23</v>
      </c>
      <c r="F125546" t="s">
        <v>60</v>
      </c>
    </row>
    <row r="125547" spans="1:6" x14ac:dyDescent="0.3">
      <c r="A125547">
        <v>204405</v>
      </c>
      <c r="B125547" s="2">
        <v>44370.6300420712</v>
      </c>
      <c r="C125547">
        <v>312505</v>
      </c>
      <c r="D125547">
        <v>411922</v>
      </c>
      <c r="E125547">
        <v>15</v>
      </c>
      <c r="F125547" t="s">
        <v>59</v>
      </c>
    </row>
    <row r="125548" spans="1:6" x14ac:dyDescent="0.3">
      <c r="A125548">
        <v>219755</v>
      </c>
      <c r="B125548" s="2">
        <v>44374.510208441417</v>
      </c>
      <c r="C125548">
        <v>312505</v>
      </c>
      <c r="D125548">
        <v>347393</v>
      </c>
      <c r="E125548">
        <v>12</v>
      </c>
      <c r="F125548" t="s">
        <v>59</v>
      </c>
    </row>
    <row r="125549" spans="1:6" x14ac:dyDescent="0.3">
      <c r="A125549">
        <v>230926</v>
      </c>
      <c r="B125549" s="2">
        <v>44377.753019417476</v>
      </c>
      <c r="C125549">
        <v>312505</v>
      </c>
      <c r="D125549">
        <v>158978</v>
      </c>
      <c r="E125549">
        <v>18</v>
      </c>
      <c r="F125549" t="s">
        <v>59</v>
      </c>
    </row>
    <row r="125550" spans="1:6" x14ac:dyDescent="0.3">
      <c r="A125550">
        <v>340884</v>
      </c>
      <c r="B125550" s="2">
        <v>44409.720656957928</v>
      </c>
      <c r="C125550">
        <v>312505</v>
      </c>
      <c r="D125550">
        <v>410720</v>
      </c>
      <c r="E125550">
        <v>17</v>
      </c>
      <c r="F125550" t="s">
        <v>59</v>
      </c>
    </row>
    <row r="125551" spans="1:6" x14ac:dyDescent="0.3">
      <c r="A125551">
        <v>349718</v>
      </c>
      <c r="B125551" s="2">
        <v>44412.765964401297</v>
      </c>
      <c r="C125551">
        <v>312505</v>
      </c>
      <c r="D125551">
        <v>250679</v>
      </c>
      <c r="E125551">
        <v>18</v>
      </c>
      <c r="F125551" t="s">
        <v>59</v>
      </c>
    </row>
    <row r="125552" spans="1:6" x14ac:dyDescent="0.3">
      <c r="A125552">
        <v>352152</v>
      </c>
      <c r="B125552" s="2">
        <v>44413.736838187702</v>
      </c>
      <c r="C125552">
        <v>312505</v>
      </c>
      <c r="D125552">
        <v>230507</v>
      </c>
      <c r="E125552">
        <v>17</v>
      </c>
      <c r="F125552" t="s">
        <v>59</v>
      </c>
    </row>
    <row r="125553" spans="1:6" x14ac:dyDescent="0.3">
      <c r="A125553">
        <v>377527</v>
      </c>
      <c r="B125553" s="2">
        <v>44421.189333333336</v>
      </c>
      <c r="C125553">
        <v>312505</v>
      </c>
      <c r="D125553">
        <v>68899</v>
      </c>
      <c r="E125553">
        <v>4</v>
      </c>
      <c r="F125553" t="s">
        <v>60</v>
      </c>
    </row>
    <row r="125554" spans="1:6" x14ac:dyDescent="0.3">
      <c r="A125554">
        <v>21379</v>
      </c>
      <c r="B125554" s="2">
        <v>44309.754637540456</v>
      </c>
      <c r="C125554">
        <v>312519</v>
      </c>
      <c r="D125554">
        <v>227775</v>
      </c>
      <c r="E125554">
        <v>18</v>
      </c>
      <c r="F125554" t="s">
        <v>60</v>
      </c>
    </row>
    <row r="125555" spans="1:6" x14ac:dyDescent="0.3">
      <c r="A125555">
        <v>42161</v>
      </c>
      <c r="B125555" s="2">
        <v>44318.64298705502</v>
      </c>
      <c r="C125555">
        <v>312519</v>
      </c>
      <c r="D125555">
        <v>411922</v>
      </c>
      <c r="E125555">
        <v>15</v>
      </c>
      <c r="F125555" t="s">
        <v>59</v>
      </c>
    </row>
    <row r="125556" spans="1:6" x14ac:dyDescent="0.3">
      <c r="A125556">
        <v>70447</v>
      </c>
      <c r="B125556" s="2">
        <v>44330.683440129455</v>
      </c>
      <c r="C125556">
        <v>312519</v>
      </c>
      <c r="D125556">
        <v>418033</v>
      </c>
      <c r="E125556">
        <v>16</v>
      </c>
      <c r="F125556" t="s">
        <v>60</v>
      </c>
    </row>
    <row r="125557" spans="1:6" x14ac:dyDescent="0.3">
      <c r="A125557">
        <v>22190</v>
      </c>
      <c r="B125557" s="2">
        <v>44309.903504854374</v>
      </c>
      <c r="C125557">
        <v>312531</v>
      </c>
      <c r="D125557">
        <v>347008</v>
      </c>
      <c r="E125557">
        <v>21</v>
      </c>
      <c r="F125557" t="s">
        <v>60</v>
      </c>
    </row>
    <row r="125558" spans="1:6" x14ac:dyDescent="0.3">
      <c r="A125558">
        <v>45881</v>
      </c>
      <c r="B125558" s="2">
        <v>44320.01515533981</v>
      </c>
      <c r="C125558">
        <v>312531</v>
      </c>
      <c r="D125558">
        <v>143970</v>
      </c>
      <c r="E125558">
        <v>0</v>
      </c>
      <c r="F125558" t="s">
        <v>59</v>
      </c>
    </row>
    <row r="125559" spans="1:6" x14ac:dyDescent="0.3">
      <c r="A125559">
        <v>66257</v>
      </c>
      <c r="B125559" s="2">
        <v>44328.812889967638</v>
      </c>
      <c r="C125559">
        <v>312531</v>
      </c>
      <c r="D125559">
        <v>88863</v>
      </c>
      <c r="E125559">
        <v>19</v>
      </c>
      <c r="F125559" t="s">
        <v>59</v>
      </c>
    </row>
    <row r="125560" spans="1:6" x14ac:dyDescent="0.3">
      <c r="A125560">
        <v>81004</v>
      </c>
      <c r="B125560" s="2">
        <v>44333.837161812298</v>
      </c>
      <c r="C125560">
        <v>312531</v>
      </c>
      <c r="D125560">
        <v>230507</v>
      </c>
      <c r="E125560">
        <v>20</v>
      </c>
      <c r="F125560" t="s">
        <v>59</v>
      </c>
    </row>
    <row r="125561" spans="1:6" x14ac:dyDescent="0.3">
      <c r="A125561">
        <v>134542</v>
      </c>
      <c r="B125561" s="2">
        <v>44350.707711974115</v>
      </c>
      <c r="C125561">
        <v>312558</v>
      </c>
      <c r="D125561">
        <v>347393</v>
      </c>
      <c r="E125561">
        <v>16</v>
      </c>
      <c r="F125561" t="s">
        <v>59</v>
      </c>
    </row>
    <row r="125562" spans="1:6" x14ac:dyDescent="0.3">
      <c r="A125562">
        <v>135901</v>
      </c>
      <c r="B125562" s="2">
        <v>44351.008682847896</v>
      </c>
      <c r="C125562">
        <v>312558</v>
      </c>
      <c r="D125562">
        <v>4199</v>
      </c>
      <c r="E125562">
        <v>0</v>
      </c>
      <c r="F125562" t="s">
        <v>60</v>
      </c>
    </row>
    <row r="125563" spans="1:6" x14ac:dyDescent="0.3">
      <c r="A125563">
        <v>183654</v>
      </c>
      <c r="B125563" s="2">
        <v>44364.956902912621</v>
      </c>
      <c r="C125563">
        <v>312558</v>
      </c>
      <c r="D125563">
        <v>149881</v>
      </c>
      <c r="E125563">
        <v>22</v>
      </c>
      <c r="F125563" t="s">
        <v>59</v>
      </c>
    </row>
    <row r="125564" spans="1:6" x14ac:dyDescent="0.3">
      <c r="A125564">
        <v>194344</v>
      </c>
      <c r="B125564" s="2">
        <v>44367.542663430424</v>
      </c>
      <c r="C125564">
        <v>312558</v>
      </c>
      <c r="D125564">
        <v>230507</v>
      </c>
      <c r="E125564">
        <v>13</v>
      </c>
      <c r="F125564" t="s">
        <v>59</v>
      </c>
    </row>
    <row r="125565" spans="1:6" x14ac:dyDescent="0.3">
      <c r="A125565">
        <v>204269</v>
      </c>
      <c r="B125565" s="2">
        <v>44370.602533980586</v>
      </c>
      <c r="C125565">
        <v>312558</v>
      </c>
      <c r="D125565">
        <v>331056</v>
      </c>
      <c r="E125565">
        <v>14</v>
      </c>
      <c r="F125565" t="s">
        <v>59</v>
      </c>
    </row>
    <row r="125566" spans="1:6" x14ac:dyDescent="0.3">
      <c r="A125566">
        <v>221486</v>
      </c>
      <c r="B125566" s="2">
        <v>44374.78753013703</v>
      </c>
      <c r="C125566">
        <v>312558</v>
      </c>
      <c r="D125566">
        <v>229106</v>
      </c>
      <c r="E125566">
        <v>18</v>
      </c>
      <c r="F125566" t="s">
        <v>59</v>
      </c>
    </row>
    <row r="125567" spans="1:6" x14ac:dyDescent="0.3">
      <c r="A125567">
        <v>239973</v>
      </c>
      <c r="B125567" s="2">
        <v>44380.547517799358</v>
      </c>
      <c r="C125567">
        <v>312558</v>
      </c>
      <c r="D125567">
        <v>440811</v>
      </c>
      <c r="E125567">
        <v>13</v>
      </c>
      <c r="F125567" t="s">
        <v>60</v>
      </c>
    </row>
    <row r="125568" spans="1:6" x14ac:dyDescent="0.3">
      <c r="A125568">
        <v>262585</v>
      </c>
      <c r="B125568" s="2">
        <v>44387.562080906151</v>
      </c>
      <c r="C125568">
        <v>312558</v>
      </c>
      <c r="D125568">
        <v>258251</v>
      </c>
      <c r="E125568">
        <v>13</v>
      </c>
      <c r="F125568" t="s">
        <v>60</v>
      </c>
    </row>
    <row r="125569" spans="1:6" x14ac:dyDescent="0.3">
      <c r="A125569">
        <v>284030</v>
      </c>
      <c r="B125569" s="2">
        <v>44393.749783171523</v>
      </c>
      <c r="C125569">
        <v>312558</v>
      </c>
      <c r="D125569">
        <v>411922</v>
      </c>
      <c r="E125569">
        <v>17</v>
      </c>
      <c r="F125569" t="s">
        <v>60</v>
      </c>
    </row>
    <row r="125570" spans="1:6" x14ac:dyDescent="0.3">
      <c r="A125570">
        <v>322308</v>
      </c>
      <c r="B125570" s="2">
        <v>44404.811271844665</v>
      </c>
      <c r="C125570">
        <v>312558</v>
      </c>
      <c r="D125570">
        <v>192331</v>
      </c>
      <c r="E125570">
        <v>19</v>
      </c>
      <c r="F125570" t="s">
        <v>59</v>
      </c>
    </row>
    <row r="125571" spans="1:6" x14ac:dyDescent="0.3">
      <c r="A125571">
        <v>328346</v>
      </c>
      <c r="B125571" s="2">
        <v>44406.791854368937</v>
      </c>
      <c r="C125571">
        <v>312558</v>
      </c>
      <c r="D125571">
        <v>397531</v>
      </c>
      <c r="E125571">
        <v>19</v>
      </c>
      <c r="F125571" t="s">
        <v>59</v>
      </c>
    </row>
    <row r="125572" spans="1:6" x14ac:dyDescent="0.3">
      <c r="A125572">
        <v>342672</v>
      </c>
      <c r="B125572" s="2">
        <v>44410.251333333334</v>
      </c>
      <c r="C125572">
        <v>312558</v>
      </c>
      <c r="D125572">
        <v>182191</v>
      </c>
      <c r="E125572">
        <v>6</v>
      </c>
      <c r="F125572" t="s">
        <v>59</v>
      </c>
    </row>
    <row r="125573" spans="1:6" x14ac:dyDescent="0.3">
      <c r="A125573">
        <v>356679</v>
      </c>
      <c r="B125573" s="2">
        <v>44414.890559870553</v>
      </c>
      <c r="C125573">
        <v>312558</v>
      </c>
      <c r="D125573">
        <v>337155</v>
      </c>
      <c r="E125573">
        <v>21</v>
      </c>
      <c r="F125573" t="s">
        <v>60</v>
      </c>
    </row>
    <row r="125574" spans="1:6" x14ac:dyDescent="0.3">
      <c r="A125574">
        <v>359459</v>
      </c>
      <c r="B125574" s="2">
        <v>44415.576525162513</v>
      </c>
      <c r="C125574">
        <v>312558</v>
      </c>
      <c r="D125574">
        <v>351192</v>
      </c>
      <c r="E125574">
        <v>13</v>
      </c>
      <c r="F125574" t="s">
        <v>60</v>
      </c>
    </row>
    <row r="125575" spans="1:6" x14ac:dyDescent="0.3">
      <c r="A125575">
        <v>382778</v>
      </c>
      <c r="B125575" s="2">
        <v>44422.602533980586</v>
      </c>
      <c r="C125575">
        <v>312558</v>
      </c>
      <c r="D125575">
        <v>397390</v>
      </c>
      <c r="E125575">
        <v>14</v>
      </c>
      <c r="F125575" t="s">
        <v>60</v>
      </c>
    </row>
    <row r="125576" spans="1:6" x14ac:dyDescent="0.3">
      <c r="A125576">
        <v>393156</v>
      </c>
      <c r="B125576" s="2">
        <v>44425.790236245957</v>
      </c>
      <c r="C125576">
        <v>312558</v>
      </c>
      <c r="D125576">
        <v>241927</v>
      </c>
      <c r="E125576">
        <v>18</v>
      </c>
      <c r="F125576" t="s">
        <v>59</v>
      </c>
    </row>
    <row r="125577" spans="1:6" x14ac:dyDescent="0.3">
      <c r="A125577">
        <v>417392</v>
      </c>
      <c r="B125577" s="2">
        <v>44433.741692556636</v>
      </c>
      <c r="C125577">
        <v>312558</v>
      </c>
      <c r="D125577">
        <v>111368</v>
      </c>
      <c r="E125577">
        <v>17</v>
      </c>
      <c r="F125577" t="s">
        <v>59</v>
      </c>
    </row>
    <row r="125578" spans="1:6" x14ac:dyDescent="0.3">
      <c r="A125578">
        <v>19859</v>
      </c>
      <c r="B125578" s="2">
        <v>44308.638537216822</v>
      </c>
      <c r="C125578">
        <v>312599</v>
      </c>
      <c r="D125578">
        <v>250679</v>
      </c>
      <c r="E125578">
        <v>15</v>
      </c>
      <c r="F125578" t="s">
        <v>59</v>
      </c>
    </row>
    <row r="125579" spans="1:6" x14ac:dyDescent="0.3">
      <c r="A125579">
        <v>13713</v>
      </c>
      <c r="B125579" s="2">
        <v>44303.854961165052</v>
      </c>
      <c r="C125579">
        <v>312647</v>
      </c>
      <c r="D125579">
        <v>122902</v>
      </c>
      <c r="E125579">
        <v>20</v>
      </c>
      <c r="F125579" t="s">
        <v>60</v>
      </c>
    </row>
    <row r="125580" spans="1:6" x14ac:dyDescent="0.3">
      <c r="A125580">
        <v>25361</v>
      </c>
      <c r="B125580" s="2">
        <v>44310.932631067961</v>
      </c>
      <c r="C125580">
        <v>312647</v>
      </c>
      <c r="D125580">
        <v>125006</v>
      </c>
      <c r="E125580">
        <v>22</v>
      </c>
      <c r="F125580" t="s">
        <v>60</v>
      </c>
    </row>
    <row r="125581" spans="1:6" x14ac:dyDescent="0.3">
      <c r="A125581">
        <v>81167</v>
      </c>
      <c r="B125581" s="2">
        <v>44333.869524271846</v>
      </c>
      <c r="C125581">
        <v>312647</v>
      </c>
      <c r="D125581">
        <v>50803</v>
      </c>
      <c r="E125581">
        <v>20</v>
      </c>
      <c r="F125581" t="s">
        <v>59</v>
      </c>
    </row>
    <row r="125582" spans="1:6" x14ac:dyDescent="0.3">
      <c r="A125582">
        <v>91612</v>
      </c>
      <c r="B125582" s="2">
        <v>44337.905122977347</v>
      </c>
      <c r="C125582">
        <v>312647</v>
      </c>
      <c r="D125582">
        <v>76511</v>
      </c>
      <c r="E125582">
        <v>21</v>
      </c>
      <c r="F125582" t="s">
        <v>60</v>
      </c>
    </row>
    <row r="125583" spans="1:6" x14ac:dyDescent="0.3">
      <c r="A125583">
        <v>94815</v>
      </c>
      <c r="B125583" s="2">
        <v>44338.704916531875</v>
      </c>
      <c r="C125583">
        <v>312647</v>
      </c>
      <c r="D125583">
        <v>411922</v>
      </c>
      <c r="E125583">
        <v>16</v>
      </c>
      <c r="F125583" t="s">
        <v>60</v>
      </c>
    </row>
    <row r="125584" spans="1:6" x14ac:dyDescent="0.3">
      <c r="A125584">
        <v>121595</v>
      </c>
      <c r="B125584" s="2">
        <v>44346.285666666663</v>
      </c>
      <c r="C125584">
        <v>312649</v>
      </c>
      <c r="D125584">
        <v>208723</v>
      </c>
      <c r="E125584">
        <v>6</v>
      </c>
      <c r="F125584" t="s">
        <v>59</v>
      </c>
    </row>
    <row r="125585" spans="1:6" x14ac:dyDescent="0.3">
      <c r="A125585">
        <v>155902</v>
      </c>
      <c r="B125585" s="2">
        <v>44356.897436893203</v>
      </c>
      <c r="C125585">
        <v>312649</v>
      </c>
      <c r="D125585">
        <v>69722</v>
      </c>
      <c r="E125585">
        <v>21</v>
      </c>
      <c r="F125585" t="s">
        <v>59</v>
      </c>
    </row>
    <row r="125586" spans="1:6" x14ac:dyDescent="0.3">
      <c r="A125586">
        <v>166729</v>
      </c>
      <c r="B125586" s="2">
        <v>44359.7760776699</v>
      </c>
      <c r="C125586">
        <v>312649</v>
      </c>
      <c r="D125586">
        <v>436459</v>
      </c>
      <c r="E125586">
        <v>18</v>
      </c>
      <c r="F125586" t="s">
        <v>60</v>
      </c>
    </row>
    <row r="125587" spans="1:6" x14ac:dyDescent="0.3">
      <c r="A125587">
        <v>195403</v>
      </c>
      <c r="B125587" s="2">
        <v>44367.698407766991</v>
      </c>
      <c r="C125587">
        <v>312649</v>
      </c>
      <c r="D125587">
        <v>165821</v>
      </c>
      <c r="E125587">
        <v>16</v>
      </c>
      <c r="F125587" t="s">
        <v>59</v>
      </c>
    </row>
    <row r="125588" spans="1:6" x14ac:dyDescent="0.3">
      <c r="A125588">
        <v>277152</v>
      </c>
      <c r="B125588" s="2">
        <v>44391.700025889964</v>
      </c>
      <c r="C125588">
        <v>312649</v>
      </c>
      <c r="D125588">
        <v>258251</v>
      </c>
      <c r="E125588">
        <v>16</v>
      </c>
      <c r="F125588" t="s">
        <v>59</v>
      </c>
    </row>
    <row r="125589" spans="1:6" x14ac:dyDescent="0.3">
      <c r="A125589">
        <v>297580</v>
      </c>
      <c r="B125589" s="2">
        <v>44397.716207119738</v>
      </c>
      <c r="C125589">
        <v>312649</v>
      </c>
      <c r="D125589">
        <v>465849</v>
      </c>
      <c r="E125589">
        <v>17</v>
      </c>
      <c r="F125589" t="s">
        <v>59</v>
      </c>
    </row>
    <row r="125590" spans="1:6" x14ac:dyDescent="0.3">
      <c r="A125590">
        <v>310500</v>
      </c>
      <c r="B125590" s="2">
        <v>44401.602526932584</v>
      </c>
      <c r="C125590">
        <v>312649</v>
      </c>
      <c r="D125590">
        <v>470762</v>
      </c>
      <c r="E125590">
        <v>14</v>
      </c>
      <c r="F125590" t="s">
        <v>60</v>
      </c>
    </row>
    <row r="125591" spans="1:6" x14ac:dyDescent="0.3">
      <c r="A125591">
        <v>318362</v>
      </c>
      <c r="B125591" s="2">
        <v>44403.591611650481</v>
      </c>
      <c r="C125591">
        <v>312649</v>
      </c>
      <c r="D125591">
        <v>182191</v>
      </c>
      <c r="E125591">
        <v>14</v>
      </c>
      <c r="F125591" t="s">
        <v>59</v>
      </c>
    </row>
    <row r="125592" spans="1:6" x14ac:dyDescent="0.3">
      <c r="A125592">
        <v>10050</v>
      </c>
      <c r="B125592" s="2">
        <v>44300.839993527508</v>
      </c>
      <c r="C125592">
        <v>312699</v>
      </c>
      <c r="D125592">
        <v>158978</v>
      </c>
      <c r="E125592">
        <v>20</v>
      </c>
      <c r="F125592" t="s">
        <v>59</v>
      </c>
    </row>
    <row r="125593" spans="1:6" x14ac:dyDescent="0.3">
      <c r="A125593">
        <v>17017</v>
      </c>
      <c r="B125593" s="2">
        <v>44306.560058252428</v>
      </c>
      <c r="C125593">
        <v>312699</v>
      </c>
      <c r="D125593">
        <v>100412</v>
      </c>
      <c r="E125593">
        <v>13</v>
      </c>
      <c r="F125593" t="s">
        <v>59</v>
      </c>
    </row>
    <row r="125594" spans="1:6" x14ac:dyDescent="0.3">
      <c r="A125594">
        <v>18129</v>
      </c>
      <c r="B125594" s="2">
        <v>44307.616692556636</v>
      </c>
      <c r="C125594">
        <v>312699</v>
      </c>
      <c r="D125594">
        <v>118549</v>
      </c>
      <c r="E125594">
        <v>14</v>
      </c>
      <c r="F125594" t="s">
        <v>59</v>
      </c>
    </row>
    <row r="125595" spans="1:6" x14ac:dyDescent="0.3">
      <c r="A125595">
        <v>61446</v>
      </c>
      <c r="B125595" s="2">
        <v>44326.752614886733</v>
      </c>
      <c r="C125595">
        <v>312699</v>
      </c>
      <c r="D125595">
        <v>21407</v>
      </c>
      <c r="E125595">
        <v>18</v>
      </c>
      <c r="F125595" t="s">
        <v>59</v>
      </c>
    </row>
    <row r="125596" spans="1:6" x14ac:dyDescent="0.3">
      <c r="A125596">
        <v>68486</v>
      </c>
      <c r="B125596" s="2">
        <v>44329.843229773462</v>
      </c>
      <c r="C125596">
        <v>312699</v>
      </c>
      <c r="D125596">
        <v>411922</v>
      </c>
      <c r="E125596">
        <v>20</v>
      </c>
      <c r="F125596" t="s">
        <v>59</v>
      </c>
    </row>
    <row r="125597" spans="1:6" x14ac:dyDescent="0.3">
      <c r="A125597">
        <v>90733</v>
      </c>
      <c r="B125597" s="2">
        <v>44337.814103559867</v>
      </c>
      <c r="C125597">
        <v>312699</v>
      </c>
      <c r="D125597">
        <v>273920</v>
      </c>
      <c r="E125597">
        <v>19</v>
      </c>
      <c r="F125597" t="s">
        <v>60</v>
      </c>
    </row>
    <row r="125598" spans="1:6" x14ac:dyDescent="0.3">
      <c r="A125598">
        <v>122605</v>
      </c>
      <c r="B125598" s="2">
        <v>44346.592852565082</v>
      </c>
      <c r="C125598">
        <v>312699</v>
      </c>
      <c r="D125598">
        <v>373732</v>
      </c>
      <c r="E125598">
        <v>14</v>
      </c>
      <c r="F125598" t="s">
        <v>59</v>
      </c>
    </row>
    <row r="125599" spans="1:6" x14ac:dyDescent="0.3">
      <c r="A125599">
        <v>190882</v>
      </c>
      <c r="B125599" s="2">
        <v>44366.697598705505</v>
      </c>
      <c r="C125599">
        <v>312699</v>
      </c>
      <c r="D125599">
        <v>459455</v>
      </c>
      <c r="E125599">
        <v>16</v>
      </c>
      <c r="F125599" t="s">
        <v>60</v>
      </c>
    </row>
    <row r="125600" spans="1:6" x14ac:dyDescent="0.3">
      <c r="A125600">
        <v>196493</v>
      </c>
      <c r="B125600" s="2">
        <v>44367.849702265376</v>
      </c>
      <c r="C125600">
        <v>312699</v>
      </c>
      <c r="D125600">
        <v>153893</v>
      </c>
      <c r="E125600">
        <v>20</v>
      </c>
      <c r="F125600" t="s">
        <v>59</v>
      </c>
    </row>
    <row r="125601" spans="1:6" x14ac:dyDescent="0.3">
      <c r="A125601">
        <v>217724</v>
      </c>
      <c r="B125601" s="2">
        <v>44373.898999999998</v>
      </c>
      <c r="C125601">
        <v>312699</v>
      </c>
      <c r="D125601">
        <v>347008</v>
      </c>
      <c r="E125601">
        <v>21</v>
      </c>
      <c r="F125601" t="s">
        <v>60</v>
      </c>
    </row>
    <row r="125602" spans="1:6" x14ac:dyDescent="0.3">
      <c r="A125602">
        <v>236802</v>
      </c>
      <c r="B125602" s="2">
        <v>44379.754233009706</v>
      </c>
      <c r="C125602">
        <v>312699</v>
      </c>
      <c r="D125602">
        <v>200862</v>
      </c>
      <c r="E125602">
        <v>18</v>
      </c>
      <c r="F125602" t="s">
        <v>60</v>
      </c>
    </row>
    <row r="125603" spans="1:6" x14ac:dyDescent="0.3">
      <c r="A125603">
        <v>251362</v>
      </c>
      <c r="B125603" s="2">
        <v>44383.820576051781</v>
      </c>
      <c r="C125603">
        <v>312699</v>
      </c>
      <c r="D125603">
        <v>182191</v>
      </c>
      <c r="E125603">
        <v>19</v>
      </c>
      <c r="F125603" t="s">
        <v>59</v>
      </c>
    </row>
    <row r="125604" spans="1:6" x14ac:dyDescent="0.3">
      <c r="A125604">
        <v>280960</v>
      </c>
      <c r="B125604" s="2">
        <v>44392.817339805828</v>
      </c>
      <c r="C125604">
        <v>312699</v>
      </c>
      <c r="D125604">
        <v>119655</v>
      </c>
      <c r="E125604">
        <v>19</v>
      </c>
      <c r="F125604" t="s">
        <v>59</v>
      </c>
    </row>
    <row r="125605" spans="1:6" x14ac:dyDescent="0.3">
      <c r="A125605">
        <v>369591</v>
      </c>
      <c r="B125605" s="2">
        <v>44418.459734627831</v>
      </c>
      <c r="C125605">
        <v>312699</v>
      </c>
      <c r="D125605">
        <v>327633</v>
      </c>
      <c r="E125605">
        <v>11</v>
      </c>
      <c r="F125605" t="s">
        <v>59</v>
      </c>
    </row>
    <row r="125606" spans="1:6" x14ac:dyDescent="0.3">
      <c r="A125606">
        <v>372284</v>
      </c>
      <c r="B125606" s="2">
        <v>44419.468999999997</v>
      </c>
      <c r="C125606">
        <v>312699</v>
      </c>
      <c r="D125606">
        <v>8411</v>
      </c>
      <c r="E125606">
        <v>11</v>
      </c>
      <c r="F125606" t="s">
        <v>59</v>
      </c>
    </row>
    <row r="125607" spans="1:6" x14ac:dyDescent="0.3">
      <c r="A125607">
        <v>399540</v>
      </c>
      <c r="B125607" s="2">
        <v>44428.466207119738</v>
      </c>
      <c r="C125607">
        <v>312699</v>
      </c>
      <c r="D125607">
        <v>160701</v>
      </c>
      <c r="E125607">
        <v>11</v>
      </c>
      <c r="F125607" t="s">
        <v>60</v>
      </c>
    </row>
    <row r="125608" spans="1:6" x14ac:dyDescent="0.3">
      <c r="A125608">
        <v>401013</v>
      </c>
      <c r="B125608" s="2">
        <v>44428.697598705505</v>
      </c>
      <c r="C125608">
        <v>312699</v>
      </c>
      <c r="D125608">
        <v>197604</v>
      </c>
      <c r="E125608">
        <v>16</v>
      </c>
      <c r="F125608" t="s">
        <v>60</v>
      </c>
    </row>
    <row r="125609" spans="1:6" x14ac:dyDescent="0.3">
      <c r="A125609">
        <v>413269</v>
      </c>
      <c r="B125609" s="2">
        <v>44431.838375404528</v>
      </c>
      <c r="C125609">
        <v>312699</v>
      </c>
      <c r="D125609">
        <v>5151</v>
      </c>
      <c r="E125609">
        <v>20</v>
      </c>
      <c r="F125609" t="s">
        <v>59</v>
      </c>
    </row>
    <row r="125610" spans="1:6" x14ac:dyDescent="0.3">
      <c r="A125610">
        <v>420040</v>
      </c>
      <c r="B125610" s="2">
        <v>44434.780122977347</v>
      </c>
      <c r="C125610">
        <v>312699</v>
      </c>
      <c r="D125610">
        <v>60239</v>
      </c>
      <c r="E125610">
        <v>18</v>
      </c>
      <c r="F125610" t="s">
        <v>59</v>
      </c>
    </row>
    <row r="125611" spans="1:6" x14ac:dyDescent="0.3">
      <c r="A125611">
        <v>423247</v>
      </c>
      <c r="B125611" s="2">
        <v>44436.927762688072</v>
      </c>
      <c r="C125611">
        <v>312699</v>
      </c>
      <c r="D125611">
        <v>182984</v>
      </c>
      <c r="E125611">
        <v>22</v>
      </c>
      <c r="F125611" t="s">
        <v>60</v>
      </c>
    </row>
    <row r="125612" spans="1:6" x14ac:dyDescent="0.3">
      <c r="A125612">
        <v>6319</v>
      </c>
      <c r="B125612" s="2">
        <v>44295.90431391586</v>
      </c>
      <c r="C125612">
        <v>312716</v>
      </c>
      <c r="D125612">
        <v>250679</v>
      </c>
      <c r="E125612">
        <v>21</v>
      </c>
      <c r="F125612" t="s">
        <v>60</v>
      </c>
    </row>
    <row r="125613" spans="1:6" x14ac:dyDescent="0.3">
      <c r="A125613">
        <v>7771</v>
      </c>
      <c r="B125613" s="2">
        <v>44297.724936674094</v>
      </c>
      <c r="C125613">
        <v>312716</v>
      </c>
      <c r="D125613">
        <v>95024</v>
      </c>
      <c r="E125613">
        <v>17</v>
      </c>
      <c r="F125613" t="s">
        <v>59</v>
      </c>
    </row>
    <row r="125614" spans="1:6" x14ac:dyDescent="0.3">
      <c r="A125614">
        <v>11127</v>
      </c>
      <c r="B125614" s="2">
        <v>44302.049944983824</v>
      </c>
      <c r="C125614">
        <v>312716</v>
      </c>
      <c r="D125614">
        <v>351192</v>
      </c>
      <c r="E125614">
        <v>1</v>
      </c>
      <c r="F125614" t="s">
        <v>60</v>
      </c>
    </row>
    <row r="125615" spans="1:6" x14ac:dyDescent="0.3">
      <c r="A125615">
        <v>15621</v>
      </c>
      <c r="B125615" s="2">
        <v>44305.109815533986</v>
      </c>
      <c r="C125615">
        <v>312716</v>
      </c>
      <c r="D125615">
        <v>470762</v>
      </c>
      <c r="E125615">
        <v>2</v>
      </c>
      <c r="F125615" t="s">
        <v>59</v>
      </c>
    </row>
    <row r="125616" spans="1:6" x14ac:dyDescent="0.3">
      <c r="A125616">
        <v>24636</v>
      </c>
      <c r="B125616" s="2">
        <v>44310.779718446604</v>
      </c>
      <c r="C125616">
        <v>312716</v>
      </c>
      <c r="D125616">
        <v>118549</v>
      </c>
      <c r="E125616">
        <v>18</v>
      </c>
      <c r="F125616" t="s">
        <v>60</v>
      </c>
    </row>
    <row r="125617" spans="1:6" x14ac:dyDescent="0.3">
      <c r="A125617">
        <v>31029</v>
      </c>
      <c r="B125617" s="2">
        <v>44313.988456310683</v>
      </c>
      <c r="C125617">
        <v>312716</v>
      </c>
      <c r="D125617">
        <v>80850</v>
      </c>
      <c r="E125617">
        <v>23</v>
      </c>
      <c r="F125617" t="s">
        <v>59</v>
      </c>
    </row>
    <row r="125618" spans="1:6" x14ac:dyDescent="0.3">
      <c r="A125618">
        <v>57415</v>
      </c>
      <c r="B125618" s="2">
        <v>44325.135319071014</v>
      </c>
      <c r="C125618">
        <v>312716</v>
      </c>
      <c r="D125618">
        <v>180863</v>
      </c>
      <c r="E125618">
        <v>3</v>
      </c>
      <c r="F125618" t="s">
        <v>59</v>
      </c>
    </row>
    <row r="125619" spans="1:6" x14ac:dyDescent="0.3">
      <c r="A125619">
        <v>94764</v>
      </c>
      <c r="B125619" s="2">
        <v>44338.698232978299</v>
      </c>
      <c r="C125619">
        <v>312716</v>
      </c>
      <c r="D125619">
        <v>31749</v>
      </c>
      <c r="E125619">
        <v>16</v>
      </c>
      <c r="F125619" t="s">
        <v>60</v>
      </c>
    </row>
    <row r="125620" spans="1:6" x14ac:dyDescent="0.3">
      <c r="A125620">
        <v>130415</v>
      </c>
      <c r="B125620" s="2">
        <v>44348.886514563106</v>
      </c>
      <c r="C125620">
        <v>312716</v>
      </c>
      <c r="D125620">
        <v>242428</v>
      </c>
      <c r="E125620">
        <v>21</v>
      </c>
      <c r="F125620" t="s">
        <v>59</v>
      </c>
    </row>
    <row r="125621" spans="1:6" x14ac:dyDescent="0.3">
      <c r="A125621">
        <v>156373</v>
      </c>
      <c r="B125621" s="2">
        <v>44357.113051779939</v>
      </c>
      <c r="C125621">
        <v>312716</v>
      </c>
      <c r="D125621">
        <v>401345</v>
      </c>
      <c r="E125621">
        <v>2</v>
      </c>
      <c r="F125621" t="s">
        <v>59</v>
      </c>
    </row>
    <row r="125622" spans="1:6" x14ac:dyDescent="0.3">
      <c r="A125622">
        <v>163503</v>
      </c>
      <c r="B125622" s="2">
        <v>44359.043472491911</v>
      </c>
      <c r="C125622">
        <v>312716</v>
      </c>
      <c r="D125622">
        <v>21760</v>
      </c>
      <c r="E125622">
        <v>1</v>
      </c>
      <c r="F125622" t="s">
        <v>60</v>
      </c>
    </row>
    <row r="125623" spans="1:6" x14ac:dyDescent="0.3">
      <c r="A125623">
        <v>213797</v>
      </c>
      <c r="B125623" s="2">
        <v>44373.196569719534</v>
      </c>
      <c r="C125623">
        <v>312716</v>
      </c>
      <c r="D125623">
        <v>43842</v>
      </c>
      <c r="E125623">
        <v>4</v>
      </c>
      <c r="F125623" t="s">
        <v>60</v>
      </c>
    </row>
    <row r="125624" spans="1:6" x14ac:dyDescent="0.3">
      <c r="A125624">
        <v>233577</v>
      </c>
      <c r="B125624" s="2">
        <v>44378.742501618122</v>
      </c>
      <c r="C125624">
        <v>312716</v>
      </c>
      <c r="D125624">
        <v>301748</v>
      </c>
      <c r="E125624">
        <v>17</v>
      </c>
      <c r="F125624" t="s">
        <v>59</v>
      </c>
    </row>
    <row r="125625" spans="1:6" x14ac:dyDescent="0.3">
      <c r="A125625">
        <v>264702</v>
      </c>
      <c r="B125625" s="2">
        <v>44387.826644012945</v>
      </c>
      <c r="C125625">
        <v>312716</v>
      </c>
      <c r="D125625">
        <v>357547</v>
      </c>
      <c r="E125625">
        <v>19</v>
      </c>
      <c r="F125625" t="s">
        <v>60</v>
      </c>
    </row>
    <row r="125626" spans="1:6" x14ac:dyDescent="0.3">
      <c r="A125626">
        <v>272848</v>
      </c>
      <c r="B125626" s="2">
        <v>44390.00787378641</v>
      </c>
      <c r="C125626">
        <v>312716</v>
      </c>
      <c r="D125626">
        <v>471403</v>
      </c>
      <c r="E125626">
        <v>0</v>
      </c>
      <c r="F125626" t="s">
        <v>59</v>
      </c>
    </row>
    <row r="125627" spans="1:6" x14ac:dyDescent="0.3">
      <c r="A125627">
        <v>251028</v>
      </c>
      <c r="B125627" s="2">
        <v>44383.707307443365</v>
      </c>
      <c r="C125627">
        <v>312724</v>
      </c>
      <c r="D125627">
        <v>353896</v>
      </c>
      <c r="E125627">
        <v>16</v>
      </c>
      <c r="F125627" t="s">
        <v>59</v>
      </c>
    </row>
    <row r="125628" spans="1:6" x14ac:dyDescent="0.3">
      <c r="A125628">
        <v>269112</v>
      </c>
      <c r="B125628" s="2">
        <v>44388.856174757282</v>
      </c>
      <c r="C125628">
        <v>312724</v>
      </c>
      <c r="D125628">
        <v>412293</v>
      </c>
      <c r="E125628">
        <v>20</v>
      </c>
      <c r="F125628" t="s">
        <v>59</v>
      </c>
    </row>
    <row r="125629" spans="1:6" x14ac:dyDescent="0.3">
      <c r="A125629">
        <v>281620</v>
      </c>
      <c r="B125629" s="2">
        <v>44393.171000000002</v>
      </c>
      <c r="C125629">
        <v>312724</v>
      </c>
      <c r="D125629">
        <v>411922</v>
      </c>
      <c r="E125629">
        <v>4</v>
      </c>
      <c r="F125629" t="s">
        <v>60</v>
      </c>
    </row>
    <row r="125630" spans="1:6" x14ac:dyDescent="0.3">
      <c r="A125630">
        <v>329646</v>
      </c>
      <c r="B125630" s="2">
        <v>44407.574621359221</v>
      </c>
      <c r="C125630">
        <v>312724</v>
      </c>
      <c r="D125630">
        <v>150873</v>
      </c>
      <c r="E125630">
        <v>13</v>
      </c>
      <c r="F125630" t="s">
        <v>60</v>
      </c>
    </row>
    <row r="125631" spans="1:6" x14ac:dyDescent="0.3">
      <c r="A125631">
        <v>340298</v>
      </c>
      <c r="B125631" s="2">
        <v>44409.63287378641</v>
      </c>
      <c r="C125631">
        <v>312724</v>
      </c>
      <c r="D125631">
        <v>331056</v>
      </c>
      <c r="E125631">
        <v>15</v>
      </c>
      <c r="F125631" t="s">
        <v>59</v>
      </c>
    </row>
    <row r="125632" spans="1:6" x14ac:dyDescent="0.3">
      <c r="A125632">
        <v>361376</v>
      </c>
      <c r="B125632" s="2">
        <v>44415.818957928801</v>
      </c>
      <c r="C125632">
        <v>312724</v>
      </c>
      <c r="D125632">
        <v>202680</v>
      </c>
      <c r="E125632">
        <v>19</v>
      </c>
      <c r="F125632" t="s">
        <v>60</v>
      </c>
    </row>
    <row r="125633" spans="1:6" x14ac:dyDescent="0.3">
      <c r="A125633">
        <v>366586</v>
      </c>
      <c r="B125633" s="2">
        <v>44417.060058252428</v>
      </c>
      <c r="C125633">
        <v>312724</v>
      </c>
      <c r="D125633">
        <v>153893</v>
      </c>
      <c r="E125633">
        <v>1</v>
      </c>
      <c r="F125633" t="s">
        <v>59</v>
      </c>
    </row>
    <row r="125634" spans="1:6" x14ac:dyDescent="0.3">
      <c r="A125634">
        <v>381097</v>
      </c>
      <c r="B125634" s="2">
        <v>44422.073549607834</v>
      </c>
      <c r="C125634">
        <v>312724</v>
      </c>
      <c r="D125634">
        <v>304128</v>
      </c>
      <c r="E125634">
        <v>1</v>
      </c>
      <c r="F125634" t="s">
        <v>60</v>
      </c>
    </row>
    <row r="125635" spans="1:6" x14ac:dyDescent="0.3">
      <c r="A125635">
        <v>394248</v>
      </c>
      <c r="B125635" s="2">
        <v>44426.398000000001</v>
      </c>
      <c r="C125635">
        <v>312724</v>
      </c>
      <c r="D125635">
        <v>279337</v>
      </c>
      <c r="E125635">
        <v>9</v>
      </c>
      <c r="F125635" t="s">
        <v>59</v>
      </c>
    </row>
    <row r="125636" spans="1:6" x14ac:dyDescent="0.3">
      <c r="A125636">
        <v>407275</v>
      </c>
      <c r="B125636" s="2">
        <v>44430.028504287853</v>
      </c>
      <c r="C125636">
        <v>312724</v>
      </c>
      <c r="D125636">
        <v>158978</v>
      </c>
      <c r="E125636">
        <v>0</v>
      </c>
      <c r="F125636" t="s">
        <v>59</v>
      </c>
    </row>
    <row r="125637" spans="1:6" x14ac:dyDescent="0.3">
      <c r="A125637">
        <v>417086</v>
      </c>
      <c r="B125637" s="2">
        <v>44433.713779935279</v>
      </c>
      <c r="C125637">
        <v>312724</v>
      </c>
      <c r="D125637">
        <v>411922</v>
      </c>
      <c r="E125637">
        <v>17</v>
      </c>
      <c r="F125637" t="s">
        <v>59</v>
      </c>
    </row>
    <row r="125638" spans="1:6" x14ac:dyDescent="0.3">
      <c r="A125638">
        <v>229037</v>
      </c>
      <c r="B125638" s="2">
        <v>44376.962566343042</v>
      </c>
      <c r="C125638">
        <v>312797</v>
      </c>
      <c r="D125638">
        <v>62570</v>
      </c>
      <c r="E125638">
        <v>23</v>
      </c>
      <c r="F125638" t="s">
        <v>59</v>
      </c>
    </row>
    <row r="125639" spans="1:6" x14ac:dyDescent="0.3">
      <c r="A125639">
        <v>229944</v>
      </c>
      <c r="B125639" s="2">
        <v>44377.545090614884</v>
      </c>
      <c r="C125639">
        <v>312797</v>
      </c>
      <c r="D125639">
        <v>204809</v>
      </c>
      <c r="E125639">
        <v>13</v>
      </c>
      <c r="F125639" t="s">
        <v>59</v>
      </c>
    </row>
    <row r="125640" spans="1:6" x14ac:dyDescent="0.3">
      <c r="A125640">
        <v>280146</v>
      </c>
      <c r="B125640" s="2">
        <v>44392.684249190941</v>
      </c>
      <c r="C125640">
        <v>312797</v>
      </c>
      <c r="D125640">
        <v>21407</v>
      </c>
      <c r="E125640">
        <v>16</v>
      </c>
      <c r="F125640" t="s">
        <v>59</v>
      </c>
    </row>
    <row r="125641" spans="1:6" x14ac:dyDescent="0.3">
      <c r="A125641">
        <v>306452</v>
      </c>
      <c r="B125641" s="2">
        <v>44400.663213592234</v>
      </c>
      <c r="C125641">
        <v>312797</v>
      </c>
      <c r="D125641">
        <v>74742</v>
      </c>
      <c r="E125641">
        <v>15</v>
      </c>
      <c r="F125641" t="s">
        <v>60</v>
      </c>
    </row>
    <row r="125642" spans="1:6" x14ac:dyDescent="0.3">
      <c r="A125642">
        <v>363934</v>
      </c>
      <c r="B125642" s="2">
        <v>44416.536999999997</v>
      </c>
      <c r="C125642">
        <v>312797</v>
      </c>
      <c r="D125642">
        <v>4199</v>
      </c>
      <c r="E125642">
        <v>12</v>
      </c>
      <c r="F125642" t="s">
        <v>59</v>
      </c>
    </row>
    <row r="125643" spans="1:6" x14ac:dyDescent="0.3">
      <c r="A125643">
        <v>368258</v>
      </c>
      <c r="B125643" s="2">
        <v>44417.716611650489</v>
      </c>
      <c r="C125643">
        <v>312797</v>
      </c>
      <c r="D125643">
        <v>230507</v>
      </c>
      <c r="E125643">
        <v>17</v>
      </c>
      <c r="F125643" t="s">
        <v>59</v>
      </c>
    </row>
    <row r="125644" spans="1:6" x14ac:dyDescent="0.3">
      <c r="A125644">
        <v>398117</v>
      </c>
      <c r="B125644" s="2">
        <v>44427.766773462783</v>
      </c>
      <c r="C125644">
        <v>312797</v>
      </c>
      <c r="D125644">
        <v>50898</v>
      </c>
      <c r="E125644">
        <v>18</v>
      </c>
      <c r="F125644" t="s">
        <v>59</v>
      </c>
    </row>
    <row r="125645" spans="1:6" x14ac:dyDescent="0.3">
      <c r="A125645">
        <v>403347</v>
      </c>
      <c r="B125645" s="2">
        <v>44429.123416852322</v>
      </c>
      <c r="C125645">
        <v>312797</v>
      </c>
      <c r="D125645">
        <v>347393</v>
      </c>
      <c r="E125645">
        <v>2</v>
      </c>
      <c r="F125645" t="s">
        <v>60</v>
      </c>
    </row>
    <row r="125646" spans="1:6" x14ac:dyDescent="0.3">
      <c r="A125646">
        <v>404039</v>
      </c>
      <c r="B125646" s="2">
        <v>44429.412549211098</v>
      </c>
      <c r="C125646">
        <v>312797</v>
      </c>
      <c r="D125646">
        <v>54565</v>
      </c>
      <c r="E125646">
        <v>9</v>
      </c>
      <c r="F125646" t="s">
        <v>60</v>
      </c>
    </row>
    <row r="125647" spans="1:6" x14ac:dyDescent="0.3">
      <c r="A125647">
        <v>419801</v>
      </c>
      <c r="B125647" s="2">
        <v>44434.731174757282</v>
      </c>
      <c r="C125647">
        <v>312797</v>
      </c>
      <c r="D125647">
        <v>429494</v>
      </c>
      <c r="E125647">
        <v>17</v>
      </c>
      <c r="F125647" t="s">
        <v>59</v>
      </c>
    </row>
    <row r="125648" spans="1:6" x14ac:dyDescent="0.3">
      <c r="A125648">
        <v>122134</v>
      </c>
      <c r="B125648" s="2">
        <v>44346.482388349519</v>
      </c>
      <c r="C125648">
        <v>312833</v>
      </c>
      <c r="D125648">
        <v>299102</v>
      </c>
      <c r="E125648">
        <v>11</v>
      </c>
      <c r="F125648" t="s">
        <v>59</v>
      </c>
    </row>
    <row r="125649" spans="1:6" x14ac:dyDescent="0.3">
      <c r="A125649">
        <v>127233</v>
      </c>
      <c r="B125649" s="2">
        <v>44347.733197411006</v>
      </c>
      <c r="C125649">
        <v>312833</v>
      </c>
      <c r="D125649">
        <v>141259</v>
      </c>
      <c r="E125649">
        <v>17</v>
      </c>
      <c r="F125649" t="s">
        <v>59</v>
      </c>
    </row>
    <row r="125650" spans="1:6" x14ac:dyDescent="0.3">
      <c r="A125650">
        <v>184521</v>
      </c>
      <c r="B125650" s="2">
        <v>44365.454333333335</v>
      </c>
      <c r="C125650">
        <v>312833</v>
      </c>
      <c r="D125650">
        <v>324893</v>
      </c>
      <c r="E125650">
        <v>10</v>
      </c>
      <c r="F125650" t="s">
        <v>60</v>
      </c>
    </row>
    <row r="125651" spans="1:6" x14ac:dyDescent="0.3">
      <c r="A125651">
        <v>188711</v>
      </c>
      <c r="B125651" s="2">
        <v>44366.205023346658</v>
      </c>
      <c r="C125651">
        <v>312833</v>
      </c>
      <c r="D125651">
        <v>191893</v>
      </c>
      <c r="E125651">
        <v>4</v>
      </c>
      <c r="F125651" t="s">
        <v>60</v>
      </c>
    </row>
    <row r="125652" spans="1:6" x14ac:dyDescent="0.3">
      <c r="A125652">
        <v>126897</v>
      </c>
      <c r="B125652" s="2">
        <v>44347.682631067961</v>
      </c>
      <c r="C125652">
        <v>312855</v>
      </c>
      <c r="D125652">
        <v>411922</v>
      </c>
      <c r="E125652">
        <v>16</v>
      </c>
      <c r="F125652" t="s">
        <v>59</v>
      </c>
    </row>
    <row r="125653" spans="1:6" x14ac:dyDescent="0.3">
      <c r="A125653">
        <v>174592</v>
      </c>
      <c r="B125653" s="2">
        <v>44361.765155339803</v>
      </c>
      <c r="C125653">
        <v>312855</v>
      </c>
      <c r="D125653">
        <v>106403</v>
      </c>
      <c r="E125653">
        <v>18</v>
      </c>
      <c r="F125653" t="s">
        <v>59</v>
      </c>
    </row>
    <row r="125654" spans="1:6" x14ac:dyDescent="0.3">
      <c r="A125654">
        <v>186535</v>
      </c>
      <c r="B125654" s="2">
        <v>44365.758682847896</v>
      </c>
      <c r="C125654">
        <v>312855</v>
      </c>
      <c r="D125654">
        <v>5151</v>
      </c>
      <c r="E125654">
        <v>18</v>
      </c>
      <c r="F125654" t="s">
        <v>60</v>
      </c>
    </row>
    <row r="125655" spans="1:6" x14ac:dyDescent="0.3">
      <c r="A125655">
        <v>207811</v>
      </c>
      <c r="B125655" s="2">
        <v>44371.684249190941</v>
      </c>
      <c r="C125655">
        <v>312855</v>
      </c>
      <c r="D125655">
        <v>389195</v>
      </c>
      <c r="E125655">
        <v>16</v>
      </c>
      <c r="F125655" t="s">
        <v>59</v>
      </c>
    </row>
    <row r="125656" spans="1:6" x14ac:dyDescent="0.3">
      <c r="A125656">
        <v>223935</v>
      </c>
      <c r="B125656" s="2">
        <v>44375.588779935279</v>
      </c>
      <c r="C125656">
        <v>312855</v>
      </c>
      <c r="D125656">
        <v>409083</v>
      </c>
      <c r="E125656">
        <v>14</v>
      </c>
      <c r="F125656" t="s">
        <v>59</v>
      </c>
    </row>
    <row r="125657" spans="1:6" x14ac:dyDescent="0.3">
      <c r="A125657">
        <v>279422</v>
      </c>
      <c r="B125657" s="2">
        <v>44392.53052750809</v>
      </c>
      <c r="C125657">
        <v>312855</v>
      </c>
      <c r="D125657">
        <v>374070</v>
      </c>
      <c r="E125657">
        <v>12</v>
      </c>
      <c r="F125657" t="s">
        <v>59</v>
      </c>
    </row>
    <row r="125658" spans="1:6" x14ac:dyDescent="0.3">
      <c r="A125658">
        <v>280731</v>
      </c>
      <c r="B125658" s="2">
        <v>44392.77486407767</v>
      </c>
      <c r="C125658">
        <v>312855</v>
      </c>
      <c r="D125658">
        <v>195167</v>
      </c>
      <c r="E125658">
        <v>18</v>
      </c>
      <c r="F125658" t="s">
        <v>59</v>
      </c>
    </row>
    <row r="125659" spans="1:6" x14ac:dyDescent="0.3">
      <c r="A125659">
        <v>302652</v>
      </c>
      <c r="B125659" s="2">
        <v>44399.574216828478</v>
      </c>
      <c r="C125659">
        <v>312855</v>
      </c>
      <c r="D125659">
        <v>182984</v>
      </c>
      <c r="E125659">
        <v>13</v>
      </c>
      <c r="F125659" t="s">
        <v>59</v>
      </c>
    </row>
    <row r="125660" spans="1:6" x14ac:dyDescent="0.3">
      <c r="A125660">
        <v>340446</v>
      </c>
      <c r="B125660" s="2">
        <v>44409.655122977347</v>
      </c>
      <c r="C125660">
        <v>312855</v>
      </c>
      <c r="D125660">
        <v>208533</v>
      </c>
      <c r="E125660">
        <v>15</v>
      </c>
      <c r="F125660" t="s">
        <v>59</v>
      </c>
    </row>
    <row r="125661" spans="1:6" x14ac:dyDescent="0.3">
      <c r="A125661">
        <v>349847</v>
      </c>
      <c r="B125661" s="2">
        <v>44412.781336569577</v>
      </c>
      <c r="C125661">
        <v>312855</v>
      </c>
      <c r="D125661">
        <v>250679</v>
      </c>
      <c r="E125661">
        <v>18</v>
      </c>
      <c r="F125661" t="s">
        <v>59</v>
      </c>
    </row>
    <row r="125662" spans="1:6" x14ac:dyDescent="0.3">
      <c r="A125662">
        <v>371330</v>
      </c>
      <c r="B125662" s="2">
        <v>44418.813699029124</v>
      </c>
      <c r="C125662">
        <v>312855</v>
      </c>
      <c r="D125662">
        <v>343491</v>
      </c>
      <c r="E125662">
        <v>19</v>
      </c>
      <c r="F125662" t="s">
        <v>59</v>
      </c>
    </row>
    <row r="125663" spans="1:6" x14ac:dyDescent="0.3">
      <c r="A125663">
        <v>394649</v>
      </c>
      <c r="B125663" s="2">
        <v>44426.546708737864</v>
      </c>
      <c r="C125663">
        <v>312855</v>
      </c>
      <c r="D125663">
        <v>21407</v>
      </c>
      <c r="E125663">
        <v>13</v>
      </c>
      <c r="F125663" t="s">
        <v>59</v>
      </c>
    </row>
    <row r="125664" spans="1:6" x14ac:dyDescent="0.3">
      <c r="A125664">
        <v>122486</v>
      </c>
      <c r="B125664" s="2">
        <v>44346.565317152104</v>
      </c>
      <c r="C125664">
        <v>312870</v>
      </c>
      <c r="D125664">
        <v>81558</v>
      </c>
      <c r="E125664">
        <v>13</v>
      </c>
      <c r="F125664" t="s">
        <v>59</v>
      </c>
    </row>
    <row r="125665" spans="1:6" x14ac:dyDescent="0.3">
      <c r="A125665">
        <v>133977</v>
      </c>
      <c r="B125665" s="2">
        <v>44350.620333333332</v>
      </c>
      <c r="C125665">
        <v>312870</v>
      </c>
      <c r="D125665">
        <v>228405</v>
      </c>
      <c r="E125665">
        <v>14</v>
      </c>
      <c r="F125665" t="s">
        <v>59</v>
      </c>
    </row>
    <row r="125666" spans="1:6" x14ac:dyDescent="0.3">
      <c r="A125666">
        <v>153948</v>
      </c>
      <c r="B125666" s="2">
        <v>44356.553990291257</v>
      </c>
      <c r="C125666">
        <v>312870</v>
      </c>
      <c r="D125666">
        <v>411922</v>
      </c>
      <c r="E125666">
        <v>13</v>
      </c>
      <c r="F125666" t="s">
        <v>59</v>
      </c>
    </row>
    <row r="125667" spans="1:6" x14ac:dyDescent="0.3">
      <c r="A125667">
        <v>157085</v>
      </c>
      <c r="B125667" s="2">
        <v>44357.618715210352</v>
      </c>
      <c r="C125667">
        <v>312870</v>
      </c>
      <c r="D125667">
        <v>347008</v>
      </c>
      <c r="E125667">
        <v>14</v>
      </c>
      <c r="F125667" t="s">
        <v>59</v>
      </c>
    </row>
    <row r="125668" spans="1:6" x14ac:dyDescent="0.3">
      <c r="A125668">
        <v>10352</v>
      </c>
      <c r="B125668" s="2">
        <v>44301.506255663429</v>
      </c>
      <c r="C125668">
        <v>312903</v>
      </c>
      <c r="D125668">
        <v>274147</v>
      </c>
      <c r="E125668">
        <v>12</v>
      </c>
      <c r="F125668" t="s">
        <v>59</v>
      </c>
    </row>
    <row r="125669" spans="1:6" x14ac:dyDescent="0.3">
      <c r="A125669">
        <v>23085</v>
      </c>
      <c r="B125669" s="2">
        <v>44310.449621359228</v>
      </c>
      <c r="C125669">
        <v>312903</v>
      </c>
      <c r="D125669">
        <v>264283</v>
      </c>
      <c r="E125669">
        <v>10</v>
      </c>
      <c r="F125669" t="s">
        <v>60</v>
      </c>
    </row>
    <row r="125670" spans="1:6" x14ac:dyDescent="0.3">
      <c r="A125670">
        <v>28182</v>
      </c>
      <c r="B125670" s="2">
        <v>44312.488456310683</v>
      </c>
      <c r="C125670">
        <v>312903</v>
      </c>
      <c r="D125670">
        <v>470830</v>
      </c>
      <c r="E125670">
        <v>11</v>
      </c>
      <c r="F125670" t="s">
        <v>59</v>
      </c>
    </row>
    <row r="125671" spans="1:6" x14ac:dyDescent="0.3">
      <c r="A125671">
        <v>41124</v>
      </c>
      <c r="B125671" s="2">
        <v>44318.195013275552</v>
      </c>
      <c r="C125671">
        <v>312903</v>
      </c>
      <c r="D125671">
        <v>91814</v>
      </c>
      <c r="E125671">
        <v>4</v>
      </c>
      <c r="F125671" t="s">
        <v>59</v>
      </c>
    </row>
    <row r="125672" spans="1:6" x14ac:dyDescent="0.3">
      <c r="A125672">
        <v>41383</v>
      </c>
      <c r="B125672" s="2">
        <v>44318.377361369669</v>
      </c>
      <c r="C125672">
        <v>312903</v>
      </c>
      <c r="D125672">
        <v>245484</v>
      </c>
      <c r="E125672">
        <v>9</v>
      </c>
      <c r="F125672" t="s">
        <v>59</v>
      </c>
    </row>
    <row r="125673" spans="1:6" x14ac:dyDescent="0.3">
      <c r="A125673">
        <v>51941</v>
      </c>
      <c r="B125673" s="2">
        <v>44323.472275080909</v>
      </c>
      <c r="C125673">
        <v>312903</v>
      </c>
      <c r="D125673">
        <v>266896</v>
      </c>
      <c r="E125673">
        <v>11</v>
      </c>
      <c r="F125673" t="s">
        <v>60</v>
      </c>
    </row>
    <row r="125674" spans="1:6" x14ac:dyDescent="0.3">
      <c r="A125674">
        <v>54115</v>
      </c>
      <c r="B125674" s="2">
        <v>44324.057161168246</v>
      </c>
      <c r="C125674">
        <v>312903</v>
      </c>
      <c r="D125674">
        <v>440811</v>
      </c>
      <c r="E125674">
        <v>1</v>
      </c>
      <c r="F125674" t="s">
        <v>60</v>
      </c>
    </row>
    <row r="125675" spans="1:6" x14ac:dyDescent="0.3">
      <c r="A125675">
        <v>64718</v>
      </c>
      <c r="B125675" s="2">
        <v>44328.328262135925</v>
      </c>
      <c r="C125675">
        <v>312903</v>
      </c>
      <c r="D125675">
        <v>102086</v>
      </c>
      <c r="E125675">
        <v>7</v>
      </c>
      <c r="F125675" t="s">
        <v>59</v>
      </c>
    </row>
    <row r="125676" spans="1:6" x14ac:dyDescent="0.3">
      <c r="A125676">
        <v>67162</v>
      </c>
      <c r="B125676" s="2">
        <v>44329.409168284794</v>
      </c>
      <c r="C125676">
        <v>312903</v>
      </c>
      <c r="D125676">
        <v>158978</v>
      </c>
      <c r="E125676">
        <v>9</v>
      </c>
      <c r="F125676" t="s">
        <v>59</v>
      </c>
    </row>
    <row r="125677" spans="1:6" x14ac:dyDescent="0.3">
      <c r="A125677">
        <v>80011</v>
      </c>
      <c r="B125677" s="2">
        <v>44333.528909385117</v>
      </c>
      <c r="C125677">
        <v>312903</v>
      </c>
      <c r="D125677">
        <v>154256</v>
      </c>
      <c r="E125677">
        <v>12</v>
      </c>
      <c r="F125677" t="s">
        <v>59</v>
      </c>
    </row>
    <row r="125678" spans="1:6" x14ac:dyDescent="0.3">
      <c r="A125678">
        <v>86191</v>
      </c>
      <c r="B125678" s="2">
        <v>44336.237647249196</v>
      </c>
      <c r="C125678">
        <v>312903</v>
      </c>
      <c r="D125678">
        <v>175689</v>
      </c>
      <c r="E125678">
        <v>5</v>
      </c>
      <c r="F125678" t="s">
        <v>59</v>
      </c>
    </row>
    <row r="125679" spans="1:6" x14ac:dyDescent="0.3">
      <c r="A125679">
        <v>21968</v>
      </c>
      <c r="B125679" s="2">
        <v>44309.864669902912</v>
      </c>
      <c r="C125679">
        <v>312946</v>
      </c>
      <c r="D125679">
        <v>463334</v>
      </c>
      <c r="E125679">
        <v>20</v>
      </c>
      <c r="F125679" t="s">
        <v>60</v>
      </c>
    </row>
    <row r="125680" spans="1:6" x14ac:dyDescent="0.3">
      <c r="A125680">
        <v>83638</v>
      </c>
      <c r="B125680" s="2">
        <v>44334.941333333336</v>
      </c>
      <c r="C125680">
        <v>312946</v>
      </c>
      <c r="D125680">
        <v>347393</v>
      </c>
      <c r="E125680">
        <v>22</v>
      </c>
      <c r="F125680" t="s">
        <v>59</v>
      </c>
    </row>
    <row r="125681" spans="1:6" x14ac:dyDescent="0.3">
      <c r="A125681">
        <v>116650</v>
      </c>
      <c r="B125681" s="2">
        <v>44345.412335581532</v>
      </c>
      <c r="C125681">
        <v>312985</v>
      </c>
      <c r="D125681">
        <v>158978</v>
      </c>
      <c r="E125681">
        <v>9</v>
      </c>
      <c r="F125681" t="s">
        <v>60</v>
      </c>
    </row>
    <row r="125682" spans="1:6" x14ac:dyDescent="0.3">
      <c r="A125682">
        <v>157524</v>
      </c>
      <c r="B125682" s="2">
        <v>44357.684249190941</v>
      </c>
      <c r="C125682">
        <v>312985</v>
      </c>
      <c r="D125682">
        <v>351192</v>
      </c>
      <c r="E125682">
        <v>16</v>
      </c>
      <c r="F125682" t="s">
        <v>59</v>
      </c>
    </row>
    <row r="125683" spans="1:6" x14ac:dyDescent="0.3">
      <c r="A125683">
        <v>159748</v>
      </c>
      <c r="B125683" s="2">
        <v>44358.483601941749</v>
      </c>
      <c r="C125683">
        <v>312985</v>
      </c>
      <c r="D125683">
        <v>325852</v>
      </c>
      <c r="E125683">
        <v>11</v>
      </c>
      <c r="F125683" t="s">
        <v>60</v>
      </c>
    </row>
    <row r="125684" spans="1:6" x14ac:dyDescent="0.3">
      <c r="A125684">
        <v>191280</v>
      </c>
      <c r="B125684" s="2">
        <v>44366.75221035599</v>
      </c>
      <c r="C125684">
        <v>312985</v>
      </c>
      <c r="D125684">
        <v>347393</v>
      </c>
      <c r="E125684">
        <v>18</v>
      </c>
      <c r="F125684" t="s">
        <v>60</v>
      </c>
    </row>
    <row r="125685" spans="1:6" x14ac:dyDescent="0.3">
      <c r="A125685">
        <v>240801</v>
      </c>
      <c r="B125685" s="2">
        <v>44380.6583592233</v>
      </c>
      <c r="C125685">
        <v>312985</v>
      </c>
      <c r="D125685">
        <v>470762</v>
      </c>
      <c r="E125685">
        <v>15</v>
      </c>
      <c r="F125685" t="s">
        <v>60</v>
      </c>
    </row>
    <row r="125686" spans="1:6" x14ac:dyDescent="0.3">
      <c r="A125686">
        <v>250589</v>
      </c>
      <c r="B125686" s="2">
        <v>44383.629233009706</v>
      </c>
      <c r="C125686">
        <v>312985</v>
      </c>
      <c r="D125686">
        <v>471403</v>
      </c>
      <c r="E125686">
        <v>15</v>
      </c>
      <c r="F125686" t="s">
        <v>59</v>
      </c>
    </row>
    <row r="125687" spans="1:6" x14ac:dyDescent="0.3">
      <c r="A125687">
        <v>267068</v>
      </c>
      <c r="B125687" s="2">
        <v>44388.527291262137</v>
      </c>
      <c r="C125687">
        <v>312985</v>
      </c>
      <c r="D125687">
        <v>179296</v>
      </c>
      <c r="E125687">
        <v>12</v>
      </c>
      <c r="F125687" t="s">
        <v>59</v>
      </c>
    </row>
    <row r="125688" spans="1:6" x14ac:dyDescent="0.3">
      <c r="A125688">
        <v>267798</v>
      </c>
      <c r="B125688" s="2">
        <v>44388.666449838187</v>
      </c>
      <c r="C125688">
        <v>312985</v>
      </c>
      <c r="D125688">
        <v>304722</v>
      </c>
      <c r="E125688">
        <v>15</v>
      </c>
      <c r="F125688" t="s">
        <v>59</v>
      </c>
    </row>
    <row r="125689" spans="1:6" x14ac:dyDescent="0.3">
      <c r="A125689">
        <v>282998</v>
      </c>
      <c r="B125689" s="2">
        <v>44393.638941747573</v>
      </c>
      <c r="C125689">
        <v>312985</v>
      </c>
      <c r="D125689">
        <v>172536</v>
      </c>
      <c r="E125689">
        <v>15</v>
      </c>
      <c r="F125689" t="s">
        <v>60</v>
      </c>
    </row>
    <row r="125690" spans="1:6" x14ac:dyDescent="0.3">
      <c r="A125690">
        <v>295658</v>
      </c>
      <c r="B125690" s="2">
        <v>44396.883278317153</v>
      </c>
      <c r="C125690">
        <v>312985</v>
      </c>
      <c r="D125690">
        <v>346282</v>
      </c>
      <c r="E125690">
        <v>21</v>
      </c>
      <c r="F125690" t="s">
        <v>59</v>
      </c>
    </row>
    <row r="125691" spans="1:6" x14ac:dyDescent="0.3">
      <c r="A125691">
        <v>395280</v>
      </c>
      <c r="B125691" s="2">
        <v>44426.685867313914</v>
      </c>
      <c r="C125691">
        <v>312985</v>
      </c>
      <c r="D125691">
        <v>411922</v>
      </c>
      <c r="E125691">
        <v>16</v>
      </c>
      <c r="F125691" t="s">
        <v>59</v>
      </c>
    </row>
    <row r="125692" spans="1:6" x14ac:dyDescent="0.3">
      <c r="A125692">
        <v>411200</v>
      </c>
      <c r="B125692" s="2">
        <v>44430.952238532671</v>
      </c>
      <c r="C125692">
        <v>312985</v>
      </c>
      <c r="D125692">
        <v>419438</v>
      </c>
      <c r="E125692">
        <v>22</v>
      </c>
      <c r="F125692" t="s">
        <v>59</v>
      </c>
    </row>
    <row r="125693" spans="1:6" x14ac:dyDescent="0.3">
      <c r="A125693">
        <v>13744</v>
      </c>
      <c r="B125693" s="2">
        <v>44303.863860841426</v>
      </c>
      <c r="C125693">
        <v>312986</v>
      </c>
      <c r="D125693">
        <v>158978</v>
      </c>
      <c r="E125693">
        <v>20</v>
      </c>
      <c r="F125693" t="s">
        <v>60</v>
      </c>
    </row>
    <row r="125694" spans="1:6" x14ac:dyDescent="0.3">
      <c r="A125694">
        <v>16060</v>
      </c>
      <c r="B125694" s="2">
        <v>44305.64703236246</v>
      </c>
      <c r="C125694">
        <v>312986</v>
      </c>
      <c r="D125694">
        <v>154256</v>
      </c>
      <c r="E125694">
        <v>15</v>
      </c>
      <c r="F125694" t="s">
        <v>59</v>
      </c>
    </row>
    <row r="125695" spans="1:6" x14ac:dyDescent="0.3">
      <c r="A125695">
        <v>25148</v>
      </c>
      <c r="B125695" s="2">
        <v>44310.872096926789</v>
      </c>
      <c r="C125695">
        <v>312986</v>
      </c>
      <c r="D125695">
        <v>411922</v>
      </c>
      <c r="E125695">
        <v>20</v>
      </c>
      <c r="F125695" t="s">
        <v>60</v>
      </c>
    </row>
    <row r="125696" spans="1:6" x14ac:dyDescent="0.3">
      <c r="A125696">
        <v>30035</v>
      </c>
      <c r="B125696" s="2">
        <v>44313.706902912621</v>
      </c>
      <c r="C125696">
        <v>312986</v>
      </c>
      <c r="D125696">
        <v>111368</v>
      </c>
      <c r="E125696">
        <v>16</v>
      </c>
      <c r="F125696" t="s">
        <v>59</v>
      </c>
    </row>
    <row r="125697" spans="1:6" x14ac:dyDescent="0.3">
      <c r="A125697">
        <v>42039</v>
      </c>
      <c r="B125697" s="2">
        <v>44318.616999999998</v>
      </c>
      <c r="C125697">
        <v>312986</v>
      </c>
      <c r="D125697">
        <v>347393</v>
      </c>
      <c r="E125697">
        <v>14</v>
      </c>
      <c r="F125697" t="s">
        <v>59</v>
      </c>
    </row>
    <row r="125698" spans="1:6" x14ac:dyDescent="0.3">
      <c r="A125698">
        <v>63155</v>
      </c>
      <c r="B125698" s="2">
        <v>44327.582307443365</v>
      </c>
      <c r="C125698">
        <v>312986</v>
      </c>
      <c r="D125698">
        <v>392636</v>
      </c>
      <c r="E125698">
        <v>13</v>
      </c>
      <c r="F125698" t="s">
        <v>59</v>
      </c>
    </row>
    <row r="125699" spans="1:6" x14ac:dyDescent="0.3">
      <c r="A125699">
        <v>66255</v>
      </c>
      <c r="B125699" s="2">
        <v>44328.812080906151</v>
      </c>
      <c r="C125699">
        <v>312986</v>
      </c>
      <c r="D125699">
        <v>118549</v>
      </c>
      <c r="E125699">
        <v>19</v>
      </c>
      <c r="F125699" t="s">
        <v>59</v>
      </c>
    </row>
    <row r="125700" spans="1:6" x14ac:dyDescent="0.3">
      <c r="A125700">
        <v>67226</v>
      </c>
      <c r="B125700" s="2">
        <v>44329.472000000002</v>
      </c>
      <c r="C125700">
        <v>312986</v>
      </c>
      <c r="D125700">
        <v>325852</v>
      </c>
      <c r="E125700">
        <v>11</v>
      </c>
      <c r="F125700" t="s">
        <v>59</v>
      </c>
    </row>
    <row r="125701" spans="1:6" x14ac:dyDescent="0.3">
      <c r="A125701">
        <v>115819</v>
      </c>
      <c r="B125701" s="2">
        <v>44345.095252427185</v>
      </c>
      <c r="C125701">
        <v>312998</v>
      </c>
      <c r="D125701">
        <v>438332</v>
      </c>
      <c r="E125701">
        <v>2</v>
      </c>
      <c r="F125701" t="s">
        <v>60</v>
      </c>
    </row>
    <row r="125702" spans="1:6" x14ac:dyDescent="0.3">
      <c r="A125702">
        <v>156076</v>
      </c>
      <c r="B125702" s="2">
        <v>44356.946385113268</v>
      </c>
      <c r="C125702">
        <v>312998</v>
      </c>
      <c r="D125702">
        <v>258219</v>
      </c>
      <c r="E125702">
        <v>22</v>
      </c>
      <c r="F125702" t="s">
        <v>59</v>
      </c>
    </row>
    <row r="125703" spans="1:6" x14ac:dyDescent="0.3">
      <c r="A125703">
        <v>170221</v>
      </c>
      <c r="B125703" s="2">
        <v>44360.545030060734</v>
      </c>
      <c r="C125703">
        <v>312998</v>
      </c>
      <c r="D125703">
        <v>112334</v>
      </c>
      <c r="E125703">
        <v>13</v>
      </c>
      <c r="F125703" t="s">
        <v>59</v>
      </c>
    </row>
    <row r="125704" spans="1:6" x14ac:dyDescent="0.3">
      <c r="A125704">
        <v>171567</v>
      </c>
      <c r="B125704" s="2">
        <v>44360.747489852598</v>
      </c>
      <c r="C125704">
        <v>312998</v>
      </c>
      <c r="D125704">
        <v>267896</v>
      </c>
      <c r="E125704">
        <v>17</v>
      </c>
      <c r="F125704" t="s">
        <v>59</v>
      </c>
    </row>
    <row r="125705" spans="1:6" x14ac:dyDescent="0.3">
      <c r="A125705">
        <v>205736</v>
      </c>
      <c r="B125705" s="2">
        <v>44370.829880258905</v>
      </c>
      <c r="C125705">
        <v>312998</v>
      </c>
      <c r="D125705">
        <v>411922</v>
      </c>
      <c r="E125705">
        <v>19</v>
      </c>
      <c r="F125705" t="s">
        <v>59</v>
      </c>
    </row>
    <row r="125706" spans="1:6" x14ac:dyDescent="0.3">
      <c r="A125706">
        <v>234754</v>
      </c>
      <c r="B125706" s="2">
        <v>44378.977129449842</v>
      </c>
      <c r="C125706">
        <v>312998</v>
      </c>
      <c r="D125706">
        <v>250679</v>
      </c>
      <c r="E125706">
        <v>23</v>
      </c>
      <c r="F125706" t="s">
        <v>59</v>
      </c>
    </row>
    <row r="125707" spans="1:6" x14ac:dyDescent="0.3">
      <c r="A125707">
        <v>239173</v>
      </c>
      <c r="B125707" s="2">
        <v>44380.280007324443</v>
      </c>
      <c r="C125707">
        <v>312998</v>
      </c>
      <c r="D125707">
        <v>230507</v>
      </c>
      <c r="E125707">
        <v>6</v>
      </c>
      <c r="F125707" t="s">
        <v>60</v>
      </c>
    </row>
    <row r="125708" spans="1:6" x14ac:dyDescent="0.3">
      <c r="A125708">
        <v>245592</v>
      </c>
      <c r="B125708" s="2">
        <v>44381.736029126216</v>
      </c>
      <c r="C125708">
        <v>312998</v>
      </c>
      <c r="D125708">
        <v>473327</v>
      </c>
      <c r="E125708">
        <v>17</v>
      </c>
      <c r="F125708" t="s">
        <v>59</v>
      </c>
    </row>
    <row r="125709" spans="1:6" x14ac:dyDescent="0.3">
      <c r="A125709">
        <v>292573</v>
      </c>
      <c r="B125709" s="2">
        <v>44395.825025889972</v>
      </c>
      <c r="C125709">
        <v>312998</v>
      </c>
      <c r="D125709">
        <v>436459</v>
      </c>
      <c r="E125709">
        <v>19</v>
      </c>
      <c r="F125709" t="s">
        <v>59</v>
      </c>
    </row>
    <row r="125710" spans="1:6" x14ac:dyDescent="0.3">
      <c r="A125710">
        <v>301841</v>
      </c>
      <c r="B125710" s="2">
        <v>44399.00787378641</v>
      </c>
      <c r="C125710">
        <v>312998</v>
      </c>
      <c r="D125710">
        <v>286726</v>
      </c>
      <c r="E125710">
        <v>0</v>
      </c>
      <c r="F125710" t="s">
        <v>59</v>
      </c>
    </row>
    <row r="125711" spans="1:6" x14ac:dyDescent="0.3">
      <c r="A125711">
        <v>316674</v>
      </c>
      <c r="B125711" s="2">
        <v>44402.865478964406</v>
      </c>
      <c r="C125711">
        <v>312998</v>
      </c>
      <c r="D125711">
        <v>347008</v>
      </c>
      <c r="E125711">
        <v>20</v>
      </c>
      <c r="F125711" t="s">
        <v>59</v>
      </c>
    </row>
    <row r="125712" spans="1:6" x14ac:dyDescent="0.3">
      <c r="A125712">
        <v>269744</v>
      </c>
      <c r="B125712" s="2">
        <v>44388.99295022431</v>
      </c>
      <c r="C125712">
        <v>313017</v>
      </c>
      <c r="D125712">
        <v>250679</v>
      </c>
      <c r="E125712">
        <v>23</v>
      </c>
      <c r="F125712" t="s">
        <v>59</v>
      </c>
    </row>
    <row r="125713" spans="1:6" x14ac:dyDescent="0.3">
      <c r="A125713">
        <v>282604</v>
      </c>
      <c r="B125713" s="2">
        <v>44393.595333333338</v>
      </c>
      <c r="C125713">
        <v>313017</v>
      </c>
      <c r="D125713">
        <v>21760</v>
      </c>
      <c r="E125713">
        <v>14</v>
      </c>
      <c r="F125713" t="s">
        <v>60</v>
      </c>
    </row>
    <row r="125714" spans="1:6" x14ac:dyDescent="0.3">
      <c r="A125714">
        <v>304062</v>
      </c>
      <c r="B125714" s="2">
        <v>44399.853343042072</v>
      </c>
      <c r="C125714">
        <v>313017</v>
      </c>
      <c r="D125714">
        <v>153138</v>
      </c>
      <c r="E125714">
        <v>20</v>
      </c>
      <c r="F125714" t="s">
        <v>59</v>
      </c>
    </row>
    <row r="125715" spans="1:6" x14ac:dyDescent="0.3">
      <c r="A125715">
        <v>318851</v>
      </c>
      <c r="B125715" s="2">
        <v>44403.680203883494</v>
      </c>
      <c r="C125715">
        <v>313017</v>
      </c>
      <c r="D125715">
        <v>102524</v>
      </c>
      <c r="E125715">
        <v>16</v>
      </c>
      <c r="F125715" t="s">
        <v>59</v>
      </c>
    </row>
    <row r="125716" spans="1:6" x14ac:dyDescent="0.3">
      <c r="A125716">
        <v>334021</v>
      </c>
      <c r="B125716" s="2">
        <v>44408.385265663623</v>
      </c>
      <c r="C125716">
        <v>313017</v>
      </c>
      <c r="D125716">
        <v>48991</v>
      </c>
      <c r="E125716">
        <v>9</v>
      </c>
      <c r="F125716" t="s">
        <v>60</v>
      </c>
    </row>
    <row r="125717" spans="1:6" x14ac:dyDescent="0.3">
      <c r="A125717">
        <v>385388</v>
      </c>
      <c r="B125717" s="2">
        <v>44423.013428144171</v>
      </c>
      <c r="C125717">
        <v>313017</v>
      </c>
      <c r="D125717">
        <v>347393</v>
      </c>
      <c r="E125717">
        <v>0</v>
      </c>
      <c r="F125717" t="s">
        <v>59</v>
      </c>
    </row>
    <row r="125718" spans="1:6" x14ac:dyDescent="0.3">
      <c r="A125718">
        <v>409434</v>
      </c>
      <c r="B125718" s="2">
        <v>44430.699621359228</v>
      </c>
      <c r="C125718">
        <v>313017</v>
      </c>
      <c r="D125718">
        <v>180863</v>
      </c>
      <c r="E125718">
        <v>16</v>
      </c>
      <c r="F125718" t="s">
        <v>59</v>
      </c>
    </row>
    <row r="125719" spans="1:6" x14ac:dyDescent="0.3">
      <c r="A125719">
        <v>311496</v>
      </c>
      <c r="B125719" s="2">
        <v>44401.77</v>
      </c>
      <c r="C125719">
        <v>313038</v>
      </c>
      <c r="D125719">
        <v>118549</v>
      </c>
      <c r="E125719">
        <v>18</v>
      </c>
      <c r="F125719" t="s">
        <v>60</v>
      </c>
    </row>
    <row r="125720" spans="1:6" x14ac:dyDescent="0.3">
      <c r="A125720">
        <v>368012</v>
      </c>
      <c r="B125720" s="2">
        <v>44417.679799352751</v>
      </c>
      <c r="C125720">
        <v>313038</v>
      </c>
      <c r="D125720">
        <v>443620</v>
      </c>
      <c r="E125720">
        <v>16</v>
      </c>
      <c r="F125720" t="s">
        <v>59</v>
      </c>
    </row>
    <row r="125721" spans="1:6" x14ac:dyDescent="0.3">
      <c r="A125721">
        <v>417710</v>
      </c>
      <c r="B125721" s="2">
        <v>44433.781741100327</v>
      </c>
      <c r="C125721">
        <v>313038</v>
      </c>
      <c r="D125721">
        <v>344453</v>
      </c>
      <c r="E125721">
        <v>18</v>
      </c>
      <c r="F125721" t="s">
        <v>59</v>
      </c>
    </row>
    <row r="125722" spans="1:6" x14ac:dyDescent="0.3">
      <c r="A125722">
        <v>215181</v>
      </c>
      <c r="B125722" s="2">
        <v>44373.565317152104</v>
      </c>
      <c r="C125722">
        <v>313044</v>
      </c>
      <c r="D125722">
        <v>129210</v>
      </c>
      <c r="E125722">
        <v>13</v>
      </c>
      <c r="F125722" t="s">
        <v>60</v>
      </c>
    </row>
    <row r="125723" spans="1:6" x14ac:dyDescent="0.3">
      <c r="A125723">
        <v>282044</v>
      </c>
      <c r="B125723" s="2">
        <v>44393.466611650489</v>
      </c>
      <c r="C125723">
        <v>313044</v>
      </c>
      <c r="D125723">
        <v>411922</v>
      </c>
      <c r="E125723">
        <v>11</v>
      </c>
      <c r="F125723" t="s">
        <v>60</v>
      </c>
    </row>
    <row r="125724" spans="1:6" x14ac:dyDescent="0.3">
      <c r="A125724">
        <v>289424</v>
      </c>
      <c r="B125724" s="2">
        <v>44394.942339805828</v>
      </c>
      <c r="C125724">
        <v>313044</v>
      </c>
      <c r="D125724">
        <v>312954</v>
      </c>
      <c r="E125724">
        <v>22</v>
      </c>
      <c r="F125724" t="s">
        <v>60</v>
      </c>
    </row>
    <row r="125725" spans="1:6" x14ac:dyDescent="0.3">
      <c r="A125725">
        <v>290168</v>
      </c>
      <c r="B125725" s="2">
        <v>44395.176732688378</v>
      </c>
      <c r="C125725">
        <v>313044</v>
      </c>
      <c r="D125725">
        <v>55354</v>
      </c>
      <c r="E125725">
        <v>4</v>
      </c>
      <c r="F125725" t="s">
        <v>59</v>
      </c>
    </row>
    <row r="125726" spans="1:6" x14ac:dyDescent="0.3">
      <c r="A125726">
        <v>338514</v>
      </c>
      <c r="B125726" s="2">
        <v>44409.174962614823</v>
      </c>
      <c r="C125726">
        <v>313044</v>
      </c>
      <c r="D125726">
        <v>137670</v>
      </c>
      <c r="E125726">
        <v>4</v>
      </c>
      <c r="F125726" t="s">
        <v>59</v>
      </c>
    </row>
    <row r="125727" spans="1:6" x14ac:dyDescent="0.3">
      <c r="A125727">
        <v>398691</v>
      </c>
      <c r="B125727" s="2">
        <v>44427.895414239487</v>
      </c>
      <c r="C125727">
        <v>313044</v>
      </c>
      <c r="D125727">
        <v>158978</v>
      </c>
      <c r="E125727">
        <v>21</v>
      </c>
      <c r="F125727" t="s">
        <v>59</v>
      </c>
    </row>
    <row r="125728" spans="1:6" x14ac:dyDescent="0.3">
      <c r="A125728">
        <v>5779</v>
      </c>
      <c r="B125728" s="2">
        <v>44294.920495145634</v>
      </c>
      <c r="C125728">
        <v>313128</v>
      </c>
      <c r="D125728">
        <v>43623</v>
      </c>
      <c r="E125728">
        <v>22</v>
      </c>
      <c r="F125728" t="s">
        <v>59</v>
      </c>
    </row>
    <row r="125729" spans="1:6" x14ac:dyDescent="0.3">
      <c r="A125729">
        <v>17778</v>
      </c>
      <c r="B125729" s="2">
        <v>44307.213000000003</v>
      </c>
      <c r="C125729">
        <v>313128</v>
      </c>
      <c r="D125729">
        <v>98398</v>
      </c>
      <c r="E125729">
        <v>5</v>
      </c>
      <c r="F125729" t="s">
        <v>59</v>
      </c>
    </row>
    <row r="125730" spans="1:6" x14ac:dyDescent="0.3">
      <c r="A125730">
        <v>21869</v>
      </c>
      <c r="B125730" s="2">
        <v>44309.847679611652</v>
      </c>
      <c r="C125730">
        <v>313128</v>
      </c>
      <c r="D125730">
        <v>296608</v>
      </c>
      <c r="E125730">
        <v>20</v>
      </c>
      <c r="F125730" t="s">
        <v>60</v>
      </c>
    </row>
    <row r="125731" spans="1:6" x14ac:dyDescent="0.3">
      <c r="A125731">
        <v>30740</v>
      </c>
      <c r="B125731" s="2">
        <v>44313.871951456313</v>
      </c>
      <c r="C125731">
        <v>313128</v>
      </c>
      <c r="D125731">
        <v>172418</v>
      </c>
      <c r="E125731">
        <v>20</v>
      </c>
      <c r="F125731" t="s">
        <v>59</v>
      </c>
    </row>
    <row r="125732" spans="1:6" x14ac:dyDescent="0.3">
      <c r="A125732">
        <v>31295</v>
      </c>
      <c r="B125732" s="2">
        <v>44314.600106796119</v>
      </c>
      <c r="C125732">
        <v>313128</v>
      </c>
      <c r="D125732">
        <v>442250</v>
      </c>
      <c r="E125732">
        <v>14</v>
      </c>
      <c r="F125732" t="s">
        <v>59</v>
      </c>
    </row>
    <row r="125733" spans="1:6" x14ac:dyDescent="0.3">
      <c r="A125733">
        <v>36768</v>
      </c>
      <c r="B125733" s="2">
        <v>44316.736029126216</v>
      </c>
      <c r="C125733">
        <v>313128</v>
      </c>
      <c r="D125733">
        <v>179296</v>
      </c>
      <c r="E125733">
        <v>17</v>
      </c>
      <c r="F125733" t="s">
        <v>60</v>
      </c>
    </row>
    <row r="125734" spans="1:6" x14ac:dyDescent="0.3">
      <c r="A125734">
        <v>42724</v>
      </c>
      <c r="B125734" s="2">
        <v>44318.748974110029</v>
      </c>
      <c r="C125734">
        <v>313128</v>
      </c>
      <c r="D125734">
        <v>88863</v>
      </c>
      <c r="E125734">
        <v>17</v>
      </c>
      <c r="F125734" t="s">
        <v>59</v>
      </c>
    </row>
    <row r="125735" spans="1:6" x14ac:dyDescent="0.3">
      <c r="A125735">
        <v>51556</v>
      </c>
      <c r="B125735" s="2">
        <v>44323.091999999997</v>
      </c>
      <c r="C125735">
        <v>313128</v>
      </c>
      <c r="D125735">
        <v>182191</v>
      </c>
      <c r="E125735">
        <v>2</v>
      </c>
      <c r="F125735" t="s">
        <v>60</v>
      </c>
    </row>
    <row r="125736" spans="1:6" x14ac:dyDescent="0.3">
      <c r="A125736">
        <v>117468</v>
      </c>
      <c r="B125736" s="2">
        <v>44345.572191534164</v>
      </c>
      <c r="C125736">
        <v>313128</v>
      </c>
      <c r="D125736">
        <v>68733</v>
      </c>
      <c r="E125736">
        <v>13</v>
      </c>
      <c r="F125736" t="s">
        <v>60</v>
      </c>
    </row>
    <row r="125737" spans="1:6" x14ac:dyDescent="0.3">
      <c r="A125737">
        <v>123279</v>
      </c>
      <c r="B125737" s="2">
        <v>44346.690721682848</v>
      </c>
      <c r="C125737">
        <v>313128</v>
      </c>
      <c r="D125737">
        <v>411922</v>
      </c>
      <c r="E125737">
        <v>16</v>
      </c>
      <c r="F125737" t="s">
        <v>59</v>
      </c>
    </row>
    <row r="125738" spans="1:6" x14ac:dyDescent="0.3">
      <c r="A125738">
        <v>148505</v>
      </c>
      <c r="B125738" s="2">
        <v>44354.606579288025</v>
      </c>
      <c r="C125738">
        <v>313128</v>
      </c>
      <c r="D125738">
        <v>153893</v>
      </c>
      <c r="E125738">
        <v>14</v>
      </c>
      <c r="F125738" t="s">
        <v>59</v>
      </c>
    </row>
    <row r="125739" spans="1:6" x14ac:dyDescent="0.3">
      <c r="A125739">
        <v>152381</v>
      </c>
      <c r="B125739" s="2">
        <v>44355.78619093851</v>
      </c>
      <c r="C125739">
        <v>313128</v>
      </c>
      <c r="D125739">
        <v>228264</v>
      </c>
      <c r="E125739">
        <v>18</v>
      </c>
      <c r="F125739" t="s">
        <v>59</v>
      </c>
    </row>
    <row r="125740" spans="1:6" x14ac:dyDescent="0.3">
      <c r="A125740">
        <v>153217</v>
      </c>
      <c r="B125740" s="2">
        <v>44355.957711974108</v>
      </c>
      <c r="C125740">
        <v>313128</v>
      </c>
      <c r="D125740">
        <v>118549</v>
      </c>
      <c r="E125740">
        <v>22</v>
      </c>
      <c r="F125740" t="s">
        <v>59</v>
      </c>
    </row>
    <row r="125741" spans="1:6" x14ac:dyDescent="0.3">
      <c r="A125741">
        <v>160513</v>
      </c>
      <c r="B125741" s="2">
        <v>44358.617906148866</v>
      </c>
      <c r="C125741">
        <v>313128</v>
      </c>
      <c r="D125741">
        <v>76405</v>
      </c>
      <c r="E125741">
        <v>14</v>
      </c>
      <c r="F125741" t="s">
        <v>60</v>
      </c>
    </row>
    <row r="125742" spans="1:6" x14ac:dyDescent="0.3">
      <c r="A125742">
        <v>165119</v>
      </c>
      <c r="B125742" s="2">
        <v>44359.569362459544</v>
      </c>
      <c r="C125742">
        <v>313128</v>
      </c>
      <c r="D125742">
        <v>230507</v>
      </c>
      <c r="E125742">
        <v>13</v>
      </c>
      <c r="F125742" t="s">
        <v>60</v>
      </c>
    </row>
    <row r="125743" spans="1:6" x14ac:dyDescent="0.3">
      <c r="A125743">
        <v>191801</v>
      </c>
      <c r="B125743" s="2">
        <v>44366.809289834287</v>
      </c>
      <c r="C125743">
        <v>313128</v>
      </c>
      <c r="D125743">
        <v>21760</v>
      </c>
      <c r="E125743">
        <v>19</v>
      </c>
      <c r="F125743" t="s">
        <v>60</v>
      </c>
    </row>
    <row r="125744" spans="1:6" x14ac:dyDescent="0.3">
      <c r="A125744">
        <v>207558</v>
      </c>
      <c r="B125744" s="2">
        <v>44371.64865048544</v>
      </c>
      <c r="C125744">
        <v>313128</v>
      </c>
      <c r="D125744">
        <v>387595</v>
      </c>
      <c r="E125744">
        <v>15</v>
      </c>
      <c r="F125744" t="s">
        <v>59</v>
      </c>
    </row>
    <row r="125745" spans="1:6" x14ac:dyDescent="0.3">
      <c r="A125745">
        <v>47240</v>
      </c>
      <c r="B125745" s="2">
        <v>44320.783763754051</v>
      </c>
      <c r="C125745">
        <v>313130</v>
      </c>
      <c r="D125745">
        <v>20216</v>
      </c>
      <c r="E125745">
        <v>18</v>
      </c>
      <c r="F125745" t="s">
        <v>59</v>
      </c>
    </row>
    <row r="125746" spans="1:6" x14ac:dyDescent="0.3">
      <c r="A125746">
        <v>56034</v>
      </c>
      <c r="B125746" s="2">
        <v>44324.753019417476</v>
      </c>
      <c r="C125746">
        <v>313130</v>
      </c>
      <c r="D125746">
        <v>21760</v>
      </c>
      <c r="E125746">
        <v>18</v>
      </c>
      <c r="F125746" t="s">
        <v>60</v>
      </c>
    </row>
    <row r="125747" spans="1:6" x14ac:dyDescent="0.3">
      <c r="A125747">
        <v>63589</v>
      </c>
      <c r="B125747" s="2">
        <v>44327.707711974115</v>
      </c>
      <c r="C125747">
        <v>313130</v>
      </c>
      <c r="D125747">
        <v>140573</v>
      </c>
      <c r="E125747">
        <v>16</v>
      </c>
      <c r="F125747" t="s">
        <v>59</v>
      </c>
    </row>
    <row r="125748" spans="1:6" x14ac:dyDescent="0.3">
      <c r="A125748">
        <v>76717</v>
      </c>
      <c r="B125748" s="2">
        <v>44332.358333333337</v>
      </c>
      <c r="C125748">
        <v>313130</v>
      </c>
      <c r="D125748">
        <v>72780</v>
      </c>
      <c r="E125748">
        <v>8</v>
      </c>
      <c r="F125748" t="s">
        <v>59</v>
      </c>
    </row>
    <row r="125749" spans="1:6" x14ac:dyDescent="0.3">
      <c r="A125749">
        <v>88708</v>
      </c>
      <c r="B125749" s="2">
        <v>44337.497355987056</v>
      </c>
      <c r="C125749">
        <v>313130</v>
      </c>
      <c r="D125749">
        <v>249070</v>
      </c>
      <c r="E125749">
        <v>11</v>
      </c>
      <c r="F125749" t="s">
        <v>60</v>
      </c>
    </row>
    <row r="125750" spans="1:6" x14ac:dyDescent="0.3">
      <c r="A125750">
        <v>91344</v>
      </c>
      <c r="B125750" s="2">
        <v>44337.871142394826</v>
      </c>
      <c r="C125750">
        <v>313130</v>
      </c>
      <c r="D125750">
        <v>250679</v>
      </c>
      <c r="E125750">
        <v>20</v>
      </c>
      <c r="F125750" t="s">
        <v>60</v>
      </c>
    </row>
    <row r="125751" spans="1:6" x14ac:dyDescent="0.3">
      <c r="A125751">
        <v>190456</v>
      </c>
      <c r="B125751" s="2">
        <v>44366.649708548233</v>
      </c>
      <c r="C125751">
        <v>313130</v>
      </c>
      <c r="D125751">
        <v>411922</v>
      </c>
      <c r="E125751">
        <v>15</v>
      </c>
      <c r="F125751" t="s">
        <v>60</v>
      </c>
    </row>
    <row r="125752" spans="1:6" x14ac:dyDescent="0.3">
      <c r="A125752">
        <v>228653</v>
      </c>
      <c r="B125752" s="2">
        <v>44376.867906148873</v>
      </c>
      <c r="C125752">
        <v>313130</v>
      </c>
      <c r="D125752">
        <v>306524</v>
      </c>
      <c r="E125752">
        <v>20</v>
      </c>
      <c r="F125752" t="s">
        <v>59</v>
      </c>
    </row>
    <row r="125753" spans="1:6" x14ac:dyDescent="0.3">
      <c r="A125753">
        <v>271306</v>
      </c>
      <c r="B125753" s="2">
        <v>44389.695333333337</v>
      </c>
      <c r="C125753">
        <v>313130</v>
      </c>
      <c r="D125753">
        <v>419338</v>
      </c>
      <c r="E125753">
        <v>16</v>
      </c>
      <c r="F125753" t="s">
        <v>59</v>
      </c>
    </row>
    <row r="125754" spans="1:6" x14ac:dyDescent="0.3">
      <c r="A125754">
        <v>282244</v>
      </c>
      <c r="B125754" s="2">
        <v>44393.531336569584</v>
      </c>
      <c r="C125754">
        <v>313130</v>
      </c>
      <c r="D125754">
        <v>418105</v>
      </c>
      <c r="E125754">
        <v>12</v>
      </c>
      <c r="F125754" t="s">
        <v>60</v>
      </c>
    </row>
    <row r="125755" spans="1:6" x14ac:dyDescent="0.3">
      <c r="A125755">
        <v>339357</v>
      </c>
      <c r="B125755" s="2">
        <v>44409.450025940736</v>
      </c>
      <c r="C125755">
        <v>313130</v>
      </c>
      <c r="D125755">
        <v>118549</v>
      </c>
      <c r="E125755">
        <v>10</v>
      </c>
      <c r="F125755" t="s">
        <v>59</v>
      </c>
    </row>
    <row r="125756" spans="1:6" x14ac:dyDescent="0.3">
      <c r="A125756">
        <v>349345</v>
      </c>
      <c r="B125756" s="2">
        <v>44412.733601941749</v>
      </c>
      <c r="C125756">
        <v>313130</v>
      </c>
      <c r="D125756">
        <v>460633</v>
      </c>
      <c r="E125756">
        <v>17</v>
      </c>
      <c r="F125756" t="s">
        <v>59</v>
      </c>
    </row>
    <row r="125757" spans="1:6" x14ac:dyDescent="0.3">
      <c r="A125757">
        <v>361931</v>
      </c>
      <c r="B125757" s="2">
        <v>44415.900268608413</v>
      </c>
      <c r="C125757">
        <v>313130</v>
      </c>
      <c r="D125757">
        <v>313585</v>
      </c>
      <c r="E125757">
        <v>21</v>
      </c>
      <c r="F125757" t="s">
        <v>60</v>
      </c>
    </row>
    <row r="125758" spans="1:6" x14ac:dyDescent="0.3">
      <c r="A125758">
        <v>412391</v>
      </c>
      <c r="B125758" s="2">
        <v>44431.678585760521</v>
      </c>
      <c r="C125758">
        <v>313130</v>
      </c>
      <c r="D125758">
        <v>42162</v>
      </c>
      <c r="E125758">
        <v>16</v>
      </c>
      <c r="F125758" t="s">
        <v>59</v>
      </c>
    </row>
    <row r="125759" spans="1:6" x14ac:dyDescent="0.3">
      <c r="A125759">
        <v>416983</v>
      </c>
      <c r="B125759" s="2">
        <v>44433.701239482201</v>
      </c>
      <c r="C125759">
        <v>313130</v>
      </c>
      <c r="D125759">
        <v>176684</v>
      </c>
      <c r="E125759">
        <v>16</v>
      </c>
      <c r="F125759" t="s">
        <v>59</v>
      </c>
    </row>
    <row r="125760" spans="1:6" x14ac:dyDescent="0.3">
      <c r="A125760">
        <v>422105</v>
      </c>
      <c r="B125760" s="2">
        <v>44435.990883495149</v>
      </c>
      <c r="C125760">
        <v>313130</v>
      </c>
      <c r="D125760">
        <v>145779</v>
      </c>
      <c r="E125760">
        <v>23</v>
      </c>
      <c r="F125760" t="s">
        <v>60</v>
      </c>
    </row>
    <row r="125761" spans="1:6" x14ac:dyDescent="0.3">
      <c r="A125761">
        <v>16069</v>
      </c>
      <c r="B125761" s="2">
        <v>44305.649459546927</v>
      </c>
      <c r="C125761">
        <v>313144</v>
      </c>
      <c r="D125761">
        <v>230507</v>
      </c>
      <c r="E125761">
        <v>15</v>
      </c>
      <c r="F125761" t="s">
        <v>59</v>
      </c>
    </row>
    <row r="125762" spans="1:6" x14ac:dyDescent="0.3">
      <c r="A125762">
        <v>126346</v>
      </c>
      <c r="B125762" s="2">
        <v>44347.607792880255</v>
      </c>
      <c r="C125762">
        <v>313146</v>
      </c>
      <c r="D125762">
        <v>411922</v>
      </c>
      <c r="E125762">
        <v>14</v>
      </c>
      <c r="F125762" t="s">
        <v>59</v>
      </c>
    </row>
    <row r="125763" spans="1:6" x14ac:dyDescent="0.3">
      <c r="A125763">
        <v>135109</v>
      </c>
      <c r="B125763" s="2">
        <v>44350.811676375401</v>
      </c>
      <c r="C125763">
        <v>313146</v>
      </c>
      <c r="D125763">
        <v>191893</v>
      </c>
      <c r="E125763">
        <v>19</v>
      </c>
      <c r="F125763" t="s">
        <v>59</v>
      </c>
    </row>
    <row r="125764" spans="1:6" x14ac:dyDescent="0.3">
      <c r="A125764">
        <v>152259</v>
      </c>
      <c r="B125764" s="2">
        <v>44355.767987055013</v>
      </c>
      <c r="C125764">
        <v>313146</v>
      </c>
      <c r="D125764">
        <v>473323</v>
      </c>
      <c r="E125764">
        <v>18</v>
      </c>
      <c r="F125764" t="s">
        <v>59</v>
      </c>
    </row>
    <row r="125765" spans="1:6" x14ac:dyDescent="0.3">
      <c r="A125765">
        <v>159887</v>
      </c>
      <c r="B125765" s="2">
        <v>44358.523650485433</v>
      </c>
      <c r="C125765">
        <v>313146</v>
      </c>
      <c r="D125765">
        <v>330333</v>
      </c>
      <c r="E125765">
        <v>12</v>
      </c>
      <c r="F125765" t="s">
        <v>60</v>
      </c>
    </row>
    <row r="125766" spans="1:6" x14ac:dyDescent="0.3">
      <c r="A125766">
        <v>171926</v>
      </c>
      <c r="B125766" s="2">
        <v>44360.792258899673</v>
      </c>
      <c r="C125766">
        <v>313146</v>
      </c>
      <c r="D125766">
        <v>158978</v>
      </c>
      <c r="E125766">
        <v>19</v>
      </c>
      <c r="F125766" t="s">
        <v>59</v>
      </c>
    </row>
    <row r="125767" spans="1:6" x14ac:dyDescent="0.3">
      <c r="A125767">
        <v>199045</v>
      </c>
      <c r="B125767" s="2">
        <v>44368.750187702266</v>
      </c>
      <c r="C125767">
        <v>313146</v>
      </c>
      <c r="D125767">
        <v>473327</v>
      </c>
      <c r="E125767">
        <v>18</v>
      </c>
      <c r="F125767" t="s">
        <v>59</v>
      </c>
    </row>
    <row r="125768" spans="1:6" x14ac:dyDescent="0.3">
      <c r="A125768">
        <v>201063</v>
      </c>
      <c r="B125768" s="2">
        <v>44369.539831715207</v>
      </c>
      <c r="C125768">
        <v>313146</v>
      </c>
      <c r="D125768">
        <v>42035</v>
      </c>
      <c r="E125768">
        <v>12</v>
      </c>
      <c r="F125768" t="s">
        <v>59</v>
      </c>
    </row>
    <row r="125769" spans="1:6" x14ac:dyDescent="0.3">
      <c r="A125769">
        <v>215709</v>
      </c>
      <c r="B125769" s="2">
        <v>44373.638537216822</v>
      </c>
      <c r="C125769">
        <v>313146</v>
      </c>
      <c r="D125769">
        <v>405278</v>
      </c>
      <c r="E125769">
        <v>15</v>
      </c>
      <c r="F125769" t="s">
        <v>60</v>
      </c>
    </row>
    <row r="125770" spans="1:6" x14ac:dyDescent="0.3">
      <c r="A125770">
        <v>228749</v>
      </c>
      <c r="B125770" s="2">
        <v>44376.890964401289</v>
      </c>
      <c r="C125770">
        <v>313146</v>
      </c>
      <c r="D125770">
        <v>335596</v>
      </c>
      <c r="E125770">
        <v>21</v>
      </c>
      <c r="F125770" t="s">
        <v>59</v>
      </c>
    </row>
    <row r="125771" spans="1:6" x14ac:dyDescent="0.3">
      <c r="A125771">
        <v>326624</v>
      </c>
      <c r="B125771" s="2">
        <v>44406.478343042072</v>
      </c>
      <c r="C125771">
        <v>313146</v>
      </c>
      <c r="D125771">
        <v>119030</v>
      </c>
      <c r="E125771">
        <v>11</v>
      </c>
      <c r="F125771" t="s">
        <v>59</v>
      </c>
    </row>
    <row r="125772" spans="1:6" x14ac:dyDescent="0.3">
      <c r="A125772">
        <v>356043</v>
      </c>
      <c r="B125772" s="2">
        <v>44414.797113268607</v>
      </c>
      <c r="C125772">
        <v>313146</v>
      </c>
      <c r="D125772">
        <v>369308</v>
      </c>
      <c r="E125772">
        <v>19</v>
      </c>
      <c r="F125772" t="s">
        <v>60</v>
      </c>
    </row>
    <row r="125773" spans="1:6" x14ac:dyDescent="0.3">
      <c r="A125773">
        <v>371884</v>
      </c>
      <c r="B125773" s="2">
        <v>44418.994524271839</v>
      </c>
      <c r="C125773">
        <v>313146</v>
      </c>
      <c r="D125773">
        <v>230507</v>
      </c>
      <c r="E125773">
        <v>23</v>
      </c>
      <c r="F125773" t="s">
        <v>59</v>
      </c>
    </row>
    <row r="125774" spans="1:6" x14ac:dyDescent="0.3">
      <c r="A125774">
        <v>389583</v>
      </c>
      <c r="B125774" s="2">
        <v>44424.497666666663</v>
      </c>
      <c r="C125774">
        <v>313146</v>
      </c>
      <c r="D125774">
        <v>347393</v>
      </c>
      <c r="E125774">
        <v>11</v>
      </c>
      <c r="F125774" t="s">
        <v>59</v>
      </c>
    </row>
    <row r="125775" spans="1:6" x14ac:dyDescent="0.3">
      <c r="A125775">
        <v>13946</v>
      </c>
      <c r="B125775" s="2">
        <v>44303.940317152104</v>
      </c>
      <c r="C125775">
        <v>313212</v>
      </c>
      <c r="D125775">
        <v>471018</v>
      </c>
      <c r="E125775">
        <v>22</v>
      </c>
      <c r="F125775" t="s">
        <v>60</v>
      </c>
    </row>
    <row r="125776" spans="1:6" x14ac:dyDescent="0.3">
      <c r="A125776">
        <v>22217</v>
      </c>
      <c r="B125776" s="2">
        <v>44309.909572815537</v>
      </c>
      <c r="C125776">
        <v>313212</v>
      </c>
      <c r="D125776">
        <v>21760</v>
      </c>
      <c r="E125776">
        <v>21</v>
      </c>
      <c r="F125776" t="s">
        <v>60</v>
      </c>
    </row>
    <row r="125777" spans="1:6" x14ac:dyDescent="0.3">
      <c r="A125777">
        <v>25633</v>
      </c>
      <c r="B125777" s="2">
        <v>44311.084330097088</v>
      </c>
      <c r="C125777">
        <v>313212</v>
      </c>
      <c r="D125777">
        <v>148309</v>
      </c>
      <c r="E125777">
        <v>2</v>
      </c>
      <c r="F125777" t="s">
        <v>59</v>
      </c>
    </row>
    <row r="125778" spans="1:6" x14ac:dyDescent="0.3">
      <c r="A125778">
        <v>32429</v>
      </c>
      <c r="B125778" s="2">
        <v>44314.852938511329</v>
      </c>
      <c r="C125778">
        <v>313212</v>
      </c>
      <c r="D125778">
        <v>60814</v>
      </c>
      <c r="E125778">
        <v>20</v>
      </c>
      <c r="F125778" t="s">
        <v>59</v>
      </c>
    </row>
    <row r="125779" spans="1:6" x14ac:dyDescent="0.3">
      <c r="A125779">
        <v>63343</v>
      </c>
      <c r="B125779" s="2">
        <v>44327.634491909383</v>
      </c>
      <c r="C125779">
        <v>313212</v>
      </c>
      <c r="D125779">
        <v>149755</v>
      </c>
      <c r="E125779">
        <v>15</v>
      </c>
      <c r="F125779" t="s">
        <v>59</v>
      </c>
    </row>
    <row r="125780" spans="1:6" x14ac:dyDescent="0.3">
      <c r="A125780">
        <v>70602</v>
      </c>
      <c r="B125780" s="2">
        <v>44330.705689320392</v>
      </c>
      <c r="C125780">
        <v>313212</v>
      </c>
      <c r="D125780">
        <v>245484</v>
      </c>
      <c r="E125780">
        <v>16</v>
      </c>
      <c r="F125780" t="s">
        <v>60</v>
      </c>
    </row>
    <row r="125781" spans="1:6" x14ac:dyDescent="0.3">
      <c r="A125781">
        <v>30450</v>
      </c>
      <c r="B125781" s="2">
        <v>44313.798999999999</v>
      </c>
      <c r="C125781">
        <v>313217</v>
      </c>
      <c r="D125781">
        <v>145779</v>
      </c>
      <c r="E125781">
        <v>19</v>
      </c>
      <c r="F125781" t="s">
        <v>59</v>
      </c>
    </row>
    <row r="125782" spans="1:6" x14ac:dyDescent="0.3">
      <c r="A125782">
        <v>31399</v>
      </c>
      <c r="B125782" s="2">
        <v>44314.622760517799</v>
      </c>
      <c r="C125782">
        <v>313217</v>
      </c>
      <c r="D125782">
        <v>127940</v>
      </c>
      <c r="E125782">
        <v>14</v>
      </c>
      <c r="F125782" t="s">
        <v>59</v>
      </c>
    </row>
    <row r="125783" spans="1:6" x14ac:dyDescent="0.3">
      <c r="A125783">
        <v>55417</v>
      </c>
      <c r="B125783" s="2">
        <v>44324.63</v>
      </c>
      <c r="C125783">
        <v>313217</v>
      </c>
      <c r="D125783">
        <v>379097</v>
      </c>
      <c r="E125783">
        <v>15</v>
      </c>
      <c r="F125783" t="s">
        <v>60</v>
      </c>
    </row>
    <row r="125784" spans="1:6" x14ac:dyDescent="0.3">
      <c r="A125784">
        <v>78256</v>
      </c>
      <c r="B125784" s="2">
        <v>44332.724702265376</v>
      </c>
      <c r="C125784">
        <v>313217</v>
      </c>
      <c r="D125784">
        <v>153893</v>
      </c>
      <c r="E125784">
        <v>17</v>
      </c>
      <c r="F125784" t="s">
        <v>59</v>
      </c>
    </row>
    <row r="125785" spans="1:6" x14ac:dyDescent="0.3">
      <c r="A125785">
        <v>89566</v>
      </c>
      <c r="B125785" s="2">
        <v>44337.687485436894</v>
      </c>
      <c r="C125785">
        <v>313217</v>
      </c>
      <c r="D125785">
        <v>182984</v>
      </c>
      <c r="E125785">
        <v>16</v>
      </c>
      <c r="F125785" t="s">
        <v>60</v>
      </c>
    </row>
    <row r="125786" spans="1:6" x14ac:dyDescent="0.3">
      <c r="A125786">
        <v>156809</v>
      </c>
      <c r="B125786" s="2">
        <v>44357.540236245957</v>
      </c>
      <c r="C125786">
        <v>313217</v>
      </c>
      <c r="D125786">
        <v>158978</v>
      </c>
      <c r="E125786">
        <v>12</v>
      </c>
      <c r="F125786" t="s">
        <v>59</v>
      </c>
    </row>
    <row r="125787" spans="1:6" x14ac:dyDescent="0.3">
      <c r="A125787">
        <v>193835</v>
      </c>
      <c r="B125787" s="2">
        <v>44367.384896440126</v>
      </c>
      <c r="C125787">
        <v>313217</v>
      </c>
      <c r="D125787">
        <v>411922</v>
      </c>
      <c r="E125787">
        <v>9</v>
      </c>
      <c r="F125787" t="s">
        <v>59</v>
      </c>
    </row>
    <row r="125788" spans="1:6" x14ac:dyDescent="0.3">
      <c r="A125788">
        <v>22651</v>
      </c>
      <c r="B125788" s="2">
        <v>44310.110507522812</v>
      </c>
      <c r="C125788">
        <v>313218</v>
      </c>
      <c r="D125788">
        <v>217024</v>
      </c>
      <c r="E125788">
        <v>2</v>
      </c>
      <c r="F125788" t="s">
        <v>60</v>
      </c>
    </row>
    <row r="125789" spans="1:6" x14ac:dyDescent="0.3">
      <c r="A125789">
        <v>62767</v>
      </c>
      <c r="B125789" s="2">
        <v>44327.507469255659</v>
      </c>
      <c r="C125789">
        <v>313218</v>
      </c>
      <c r="D125789">
        <v>104958</v>
      </c>
      <c r="E125789">
        <v>12</v>
      </c>
      <c r="F125789" t="s">
        <v>59</v>
      </c>
    </row>
    <row r="125790" spans="1:6" x14ac:dyDescent="0.3">
      <c r="A125790">
        <v>79983</v>
      </c>
      <c r="B125790" s="2">
        <v>44333.515559870546</v>
      </c>
      <c r="C125790">
        <v>313218</v>
      </c>
      <c r="D125790">
        <v>250679</v>
      </c>
      <c r="E125790">
        <v>12</v>
      </c>
      <c r="F125790" t="s">
        <v>59</v>
      </c>
    </row>
    <row r="125791" spans="1:6" x14ac:dyDescent="0.3">
      <c r="A125791">
        <v>92459</v>
      </c>
      <c r="B125791" s="2">
        <v>44338.067232276378</v>
      </c>
      <c r="C125791">
        <v>313218</v>
      </c>
      <c r="D125791">
        <v>230507</v>
      </c>
      <c r="E125791">
        <v>1</v>
      </c>
      <c r="F125791" t="s">
        <v>60</v>
      </c>
    </row>
    <row r="125792" spans="1:6" x14ac:dyDescent="0.3">
      <c r="A125792">
        <v>130316</v>
      </c>
      <c r="B125792" s="2">
        <v>44348.861838187702</v>
      </c>
      <c r="C125792">
        <v>313218</v>
      </c>
      <c r="D125792">
        <v>21760</v>
      </c>
      <c r="E125792">
        <v>20</v>
      </c>
      <c r="F125792" t="s">
        <v>59</v>
      </c>
    </row>
    <row r="125793" spans="1:6" x14ac:dyDescent="0.3">
      <c r="A125793">
        <v>138572</v>
      </c>
      <c r="B125793" s="2">
        <v>44351.78740453074</v>
      </c>
      <c r="C125793">
        <v>313218</v>
      </c>
      <c r="D125793">
        <v>198073</v>
      </c>
      <c r="E125793">
        <v>18</v>
      </c>
      <c r="F125793" t="s">
        <v>60</v>
      </c>
    </row>
    <row r="125794" spans="1:6" x14ac:dyDescent="0.3">
      <c r="A125794">
        <v>161785</v>
      </c>
      <c r="B125794" s="2">
        <v>44358.76636893204</v>
      </c>
      <c r="C125794">
        <v>313218</v>
      </c>
      <c r="D125794">
        <v>432277</v>
      </c>
      <c r="E125794">
        <v>18</v>
      </c>
      <c r="F125794" t="s">
        <v>60</v>
      </c>
    </row>
    <row r="125795" spans="1:6" x14ac:dyDescent="0.3">
      <c r="A125795">
        <v>177089</v>
      </c>
      <c r="B125795" s="2">
        <v>44362.751805825239</v>
      </c>
      <c r="C125795">
        <v>313218</v>
      </c>
      <c r="D125795">
        <v>347008</v>
      </c>
      <c r="E125795">
        <v>18</v>
      </c>
      <c r="F125795" t="s">
        <v>59</v>
      </c>
    </row>
    <row r="125796" spans="1:6" x14ac:dyDescent="0.3">
      <c r="A125796">
        <v>209698</v>
      </c>
      <c r="B125796" s="2">
        <v>44372.145666666664</v>
      </c>
      <c r="C125796">
        <v>313218</v>
      </c>
      <c r="D125796">
        <v>452568</v>
      </c>
      <c r="E125796">
        <v>3</v>
      </c>
      <c r="F125796" t="s">
        <v>60</v>
      </c>
    </row>
    <row r="125797" spans="1:6" x14ac:dyDescent="0.3">
      <c r="A125797">
        <v>216295</v>
      </c>
      <c r="B125797" s="2">
        <v>44373.700025889964</v>
      </c>
      <c r="C125797">
        <v>313218</v>
      </c>
      <c r="D125797">
        <v>470762</v>
      </c>
      <c r="E125797">
        <v>16</v>
      </c>
      <c r="F125797" t="s">
        <v>60</v>
      </c>
    </row>
    <row r="125798" spans="1:6" x14ac:dyDescent="0.3">
      <c r="A125798">
        <v>218268</v>
      </c>
      <c r="B125798" s="2">
        <v>44374.001464888453</v>
      </c>
      <c r="C125798">
        <v>313218</v>
      </c>
      <c r="D125798">
        <v>466414</v>
      </c>
      <c r="E125798">
        <v>0</v>
      </c>
      <c r="F125798" t="s">
        <v>59</v>
      </c>
    </row>
    <row r="125799" spans="1:6" x14ac:dyDescent="0.3">
      <c r="A125799">
        <v>270251</v>
      </c>
      <c r="B125799" s="2">
        <v>44389.424944983817</v>
      </c>
      <c r="C125799">
        <v>313218</v>
      </c>
      <c r="D125799">
        <v>179296</v>
      </c>
      <c r="E125799">
        <v>10</v>
      </c>
      <c r="F125799" t="s">
        <v>59</v>
      </c>
    </row>
    <row r="125800" spans="1:6" x14ac:dyDescent="0.3">
      <c r="A125800">
        <v>306888</v>
      </c>
      <c r="B125800" s="2">
        <v>44400.711352750805</v>
      </c>
      <c r="C125800">
        <v>313218</v>
      </c>
      <c r="D125800">
        <v>154256</v>
      </c>
      <c r="E125800">
        <v>17</v>
      </c>
      <c r="F125800" t="s">
        <v>60</v>
      </c>
    </row>
    <row r="125801" spans="1:6" x14ac:dyDescent="0.3">
      <c r="A125801">
        <v>324569</v>
      </c>
      <c r="B125801" s="2">
        <v>44405.680608414237</v>
      </c>
      <c r="C125801">
        <v>313218</v>
      </c>
      <c r="D125801">
        <v>331584</v>
      </c>
      <c r="E125801">
        <v>16</v>
      </c>
      <c r="F125801" t="s">
        <v>59</v>
      </c>
    </row>
    <row r="125802" spans="1:6" x14ac:dyDescent="0.3">
      <c r="A125802">
        <v>355663</v>
      </c>
      <c r="B125802" s="2">
        <v>44414.745737864076</v>
      </c>
      <c r="C125802">
        <v>313249</v>
      </c>
      <c r="D125802">
        <v>343491</v>
      </c>
      <c r="E125802">
        <v>17</v>
      </c>
      <c r="F125802" t="s">
        <v>60</v>
      </c>
    </row>
    <row r="125803" spans="1:6" x14ac:dyDescent="0.3">
      <c r="A125803">
        <v>377571</v>
      </c>
      <c r="B125803" s="2">
        <v>44421.283000000003</v>
      </c>
      <c r="C125803">
        <v>313249</v>
      </c>
      <c r="D125803">
        <v>91930</v>
      </c>
      <c r="E125803">
        <v>6</v>
      </c>
      <c r="F125803" t="s">
        <v>60</v>
      </c>
    </row>
    <row r="125804" spans="1:6" x14ac:dyDescent="0.3">
      <c r="A125804">
        <v>390782</v>
      </c>
      <c r="B125804" s="2">
        <v>44424.77486407767</v>
      </c>
      <c r="C125804">
        <v>313249</v>
      </c>
      <c r="D125804">
        <v>162482</v>
      </c>
      <c r="E125804">
        <v>18</v>
      </c>
      <c r="F125804" t="s">
        <v>59</v>
      </c>
    </row>
    <row r="125805" spans="1:6" x14ac:dyDescent="0.3">
      <c r="A125805">
        <v>399854</v>
      </c>
      <c r="B125805" s="2">
        <v>44428.546708737864</v>
      </c>
      <c r="C125805">
        <v>313249</v>
      </c>
      <c r="D125805">
        <v>88008</v>
      </c>
      <c r="E125805">
        <v>13</v>
      </c>
      <c r="F125805" t="s">
        <v>60</v>
      </c>
    </row>
    <row r="125806" spans="1:6" x14ac:dyDescent="0.3">
      <c r="A125806">
        <v>419237</v>
      </c>
      <c r="B125806" s="2">
        <v>44434.603343042072</v>
      </c>
      <c r="C125806">
        <v>313249</v>
      </c>
      <c r="D125806">
        <v>158978</v>
      </c>
      <c r="E125806">
        <v>14</v>
      </c>
      <c r="F125806" t="s">
        <v>59</v>
      </c>
    </row>
    <row r="125807" spans="1:6" x14ac:dyDescent="0.3">
      <c r="A125807">
        <v>25033</v>
      </c>
      <c r="B125807" s="2">
        <v>44310.843229773462</v>
      </c>
      <c r="C125807">
        <v>313262</v>
      </c>
      <c r="D125807">
        <v>129210</v>
      </c>
      <c r="E125807">
        <v>20</v>
      </c>
      <c r="F125807" t="s">
        <v>60</v>
      </c>
    </row>
    <row r="125808" spans="1:6" x14ac:dyDescent="0.3">
      <c r="A125808">
        <v>29106</v>
      </c>
      <c r="B125808" s="2">
        <v>44312.917999999998</v>
      </c>
      <c r="C125808">
        <v>313262</v>
      </c>
      <c r="D125808">
        <v>250679</v>
      </c>
      <c r="E125808">
        <v>22</v>
      </c>
      <c r="F125808" t="s">
        <v>59</v>
      </c>
    </row>
    <row r="125809" spans="1:6" x14ac:dyDescent="0.3">
      <c r="A125809">
        <v>33953</v>
      </c>
      <c r="B125809" s="2">
        <v>44315.718634304205</v>
      </c>
      <c r="C125809">
        <v>313262</v>
      </c>
      <c r="D125809">
        <v>88863</v>
      </c>
      <c r="E125809">
        <v>17</v>
      </c>
      <c r="F125809" t="s">
        <v>59</v>
      </c>
    </row>
    <row r="125810" spans="1:6" x14ac:dyDescent="0.3">
      <c r="A125810">
        <v>45594</v>
      </c>
      <c r="B125810" s="2">
        <v>44319.89986407767</v>
      </c>
      <c r="C125810">
        <v>313262</v>
      </c>
      <c r="D125810">
        <v>351192</v>
      </c>
      <c r="E125810">
        <v>21</v>
      </c>
      <c r="F125810" t="s">
        <v>59</v>
      </c>
    </row>
    <row r="125811" spans="1:6" x14ac:dyDescent="0.3">
      <c r="A125811">
        <v>66862</v>
      </c>
      <c r="B125811" s="2">
        <v>44329.017987055013</v>
      </c>
      <c r="C125811">
        <v>313262</v>
      </c>
      <c r="D125811">
        <v>72511</v>
      </c>
      <c r="E125811">
        <v>0</v>
      </c>
      <c r="F125811" t="s">
        <v>59</v>
      </c>
    </row>
    <row r="125812" spans="1:6" x14ac:dyDescent="0.3">
      <c r="A125812">
        <v>72868</v>
      </c>
      <c r="B125812" s="2">
        <v>44331.316568498798</v>
      </c>
      <c r="C125812">
        <v>313262</v>
      </c>
      <c r="D125812">
        <v>230507</v>
      </c>
      <c r="E125812">
        <v>7</v>
      </c>
      <c r="F125812" t="s">
        <v>60</v>
      </c>
    </row>
    <row r="125813" spans="1:6" x14ac:dyDescent="0.3">
      <c r="A125813">
        <v>83597</v>
      </c>
      <c r="B125813" s="2">
        <v>44334.92251779935</v>
      </c>
      <c r="C125813">
        <v>313262</v>
      </c>
      <c r="D125813">
        <v>180017</v>
      </c>
      <c r="E125813">
        <v>22</v>
      </c>
      <c r="F125813" t="s">
        <v>59</v>
      </c>
    </row>
    <row r="125814" spans="1:6" x14ac:dyDescent="0.3">
      <c r="A125814">
        <v>101340</v>
      </c>
      <c r="B125814" s="2">
        <v>44340.618310679609</v>
      </c>
      <c r="C125814">
        <v>313262</v>
      </c>
      <c r="D125814">
        <v>387595</v>
      </c>
      <c r="E125814">
        <v>14</v>
      </c>
      <c r="F125814" t="s">
        <v>59</v>
      </c>
    </row>
    <row r="125815" spans="1:6" x14ac:dyDescent="0.3">
      <c r="A125815">
        <v>102523</v>
      </c>
      <c r="B125815" s="2">
        <v>44340.812485436894</v>
      </c>
      <c r="C125815">
        <v>313262</v>
      </c>
      <c r="D125815">
        <v>191893</v>
      </c>
      <c r="E125815">
        <v>19</v>
      </c>
      <c r="F125815" t="s">
        <v>59</v>
      </c>
    </row>
    <row r="125816" spans="1:6" x14ac:dyDescent="0.3">
      <c r="A125816">
        <v>133062</v>
      </c>
      <c r="B125816" s="2">
        <v>44350.017</v>
      </c>
      <c r="C125816">
        <v>313262</v>
      </c>
      <c r="D125816">
        <v>204394</v>
      </c>
      <c r="E125816">
        <v>0</v>
      </c>
      <c r="F125816" t="s">
        <v>59</v>
      </c>
    </row>
    <row r="125817" spans="1:6" x14ac:dyDescent="0.3">
      <c r="A125817">
        <v>137777</v>
      </c>
      <c r="B125817" s="2">
        <v>44351.699216828478</v>
      </c>
      <c r="C125817">
        <v>313262</v>
      </c>
      <c r="D125817">
        <v>370651</v>
      </c>
      <c r="E125817">
        <v>16</v>
      </c>
      <c r="F125817" t="s">
        <v>60</v>
      </c>
    </row>
    <row r="125818" spans="1:6" x14ac:dyDescent="0.3">
      <c r="A125818">
        <v>141102</v>
      </c>
      <c r="B125818" s="2">
        <v>44352.495681630906</v>
      </c>
      <c r="C125818">
        <v>313262</v>
      </c>
      <c r="D125818">
        <v>40694</v>
      </c>
      <c r="E125818">
        <v>11</v>
      </c>
      <c r="F125818" t="s">
        <v>60</v>
      </c>
    </row>
    <row r="125819" spans="1:6" x14ac:dyDescent="0.3">
      <c r="A125819">
        <v>146200</v>
      </c>
      <c r="B125819" s="2">
        <v>44353.704071197411</v>
      </c>
      <c r="C125819">
        <v>313262</v>
      </c>
      <c r="D125819">
        <v>242428</v>
      </c>
      <c r="E125819">
        <v>16</v>
      </c>
      <c r="F125819" t="s">
        <v>59</v>
      </c>
    </row>
    <row r="125820" spans="1:6" x14ac:dyDescent="0.3">
      <c r="A125820">
        <v>164628</v>
      </c>
      <c r="B125820" s="2">
        <v>44359.464522232731</v>
      </c>
      <c r="C125820">
        <v>313262</v>
      </c>
      <c r="D125820">
        <v>401945</v>
      </c>
      <c r="E125820">
        <v>11</v>
      </c>
      <c r="F125820" t="s">
        <v>60</v>
      </c>
    </row>
    <row r="125821" spans="1:6" x14ac:dyDescent="0.3">
      <c r="A125821">
        <v>209133</v>
      </c>
      <c r="B125821" s="2">
        <v>44371.891773462783</v>
      </c>
      <c r="C125821">
        <v>313262</v>
      </c>
      <c r="D125821">
        <v>454895</v>
      </c>
      <c r="E125821">
        <v>21</v>
      </c>
      <c r="F125821" t="s">
        <v>59</v>
      </c>
    </row>
    <row r="125822" spans="1:6" x14ac:dyDescent="0.3">
      <c r="A125822">
        <v>215495</v>
      </c>
      <c r="B125822" s="2">
        <v>44373.610220064722</v>
      </c>
      <c r="C125822">
        <v>313262</v>
      </c>
      <c r="D125822">
        <v>382118</v>
      </c>
      <c r="E125822">
        <v>14</v>
      </c>
      <c r="F125822" t="s">
        <v>60</v>
      </c>
    </row>
    <row r="125823" spans="1:6" x14ac:dyDescent="0.3">
      <c r="A125823">
        <v>302335</v>
      </c>
      <c r="B125823" s="2">
        <v>44399.457999999999</v>
      </c>
      <c r="C125823">
        <v>313262</v>
      </c>
      <c r="D125823">
        <v>95024</v>
      </c>
      <c r="E125823">
        <v>10</v>
      </c>
      <c r="F125823" t="s">
        <v>59</v>
      </c>
    </row>
    <row r="125824" spans="1:6" x14ac:dyDescent="0.3">
      <c r="A125824">
        <v>333008</v>
      </c>
      <c r="B125824" s="2">
        <v>44408.009896440126</v>
      </c>
      <c r="C125824">
        <v>313262</v>
      </c>
      <c r="D125824">
        <v>402089</v>
      </c>
      <c r="E125824">
        <v>0</v>
      </c>
      <c r="F125824" t="s">
        <v>60</v>
      </c>
    </row>
    <row r="125825" spans="1:6" x14ac:dyDescent="0.3">
      <c r="A125825">
        <v>341600</v>
      </c>
      <c r="B125825" s="2">
        <v>44409.818957928801</v>
      </c>
      <c r="C125825">
        <v>313262</v>
      </c>
      <c r="D125825">
        <v>242151</v>
      </c>
      <c r="E125825">
        <v>19</v>
      </c>
      <c r="F125825" t="s">
        <v>59</v>
      </c>
    </row>
    <row r="125826" spans="1:6" x14ac:dyDescent="0.3">
      <c r="A125826">
        <v>343717</v>
      </c>
      <c r="B125826" s="2">
        <v>44410.674944983817</v>
      </c>
      <c r="C125826">
        <v>313262</v>
      </c>
      <c r="D125826">
        <v>404226</v>
      </c>
      <c r="E125826">
        <v>16</v>
      </c>
      <c r="F125826" t="s">
        <v>59</v>
      </c>
    </row>
    <row r="125827" spans="1:6" x14ac:dyDescent="0.3">
      <c r="A125827">
        <v>397085</v>
      </c>
      <c r="B125827" s="2">
        <v>44427.579475728155</v>
      </c>
      <c r="C125827">
        <v>313262</v>
      </c>
      <c r="D125827">
        <v>133619</v>
      </c>
      <c r="E125827">
        <v>13</v>
      </c>
      <c r="F125827" t="s">
        <v>59</v>
      </c>
    </row>
    <row r="125828" spans="1:6" x14ac:dyDescent="0.3">
      <c r="A125828">
        <v>224186</v>
      </c>
      <c r="B125828" s="2">
        <v>44375.636919093849</v>
      </c>
      <c r="C125828">
        <v>313292</v>
      </c>
      <c r="D125828">
        <v>313721</v>
      </c>
      <c r="E125828">
        <v>15</v>
      </c>
      <c r="F125828" t="s">
        <v>59</v>
      </c>
    </row>
    <row r="125829" spans="1:6" x14ac:dyDescent="0.3">
      <c r="A125829">
        <v>264191</v>
      </c>
      <c r="B125829" s="2">
        <v>44387.759896440126</v>
      </c>
      <c r="C125829">
        <v>313292</v>
      </c>
      <c r="D125829">
        <v>337058</v>
      </c>
      <c r="E125829">
        <v>18</v>
      </c>
      <c r="F125829" t="s">
        <v>60</v>
      </c>
    </row>
    <row r="125830" spans="1:6" x14ac:dyDescent="0.3">
      <c r="A125830">
        <v>273755</v>
      </c>
      <c r="B125830" s="2">
        <v>44390.617501618122</v>
      </c>
      <c r="C125830">
        <v>313292</v>
      </c>
      <c r="D125830">
        <v>258219</v>
      </c>
      <c r="E125830">
        <v>14</v>
      </c>
      <c r="F125830" t="s">
        <v>59</v>
      </c>
    </row>
    <row r="125831" spans="1:6" x14ac:dyDescent="0.3">
      <c r="A125831">
        <v>307873</v>
      </c>
      <c r="B125831" s="2">
        <v>44400.879637540449</v>
      </c>
      <c r="C125831">
        <v>313292</v>
      </c>
      <c r="D125831">
        <v>336965</v>
      </c>
      <c r="E125831">
        <v>21</v>
      </c>
      <c r="F125831" t="s">
        <v>60</v>
      </c>
    </row>
    <row r="125832" spans="1:6" x14ac:dyDescent="0.3">
      <c r="A125832">
        <v>337563</v>
      </c>
      <c r="B125832" s="2">
        <v>44408.92818122977</v>
      </c>
      <c r="C125832">
        <v>313292</v>
      </c>
      <c r="D125832">
        <v>227775</v>
      </c>
      <c r="E125832">
        <v>22</v>
      </c>
      <c r="F125832" t="s">
        <v>60</v>
      </c>
    </row>
    <row r="125833" spans="1:6" x14ac:dyDescent="0.3">
      <c r="A125833">
        <v>371768</v>
      </c>
      <c r="B125833" s="2">
        <v>44418.929799352751</v>
      </c>
      <c r="C125833">
        <v>313292</v>
      </c>
      <c r="D125833">
        <v>180863</v>
      </c>
      <c r="E125833">
        <v>22</v>
      </c>
      <c r="F125833" t="s">
        <v>59</v>
      </c>
    </row>
    <row r="125834" spans="1:6" x14ac:dyDescent="0.3">
      <c r="A125834">
        <v>393278</v>
      </c>
      <c r="B125834" s="2">
        <v>44425.819766990287</v>
      </c>
      <c r="C125834">
        <v>313292</v>
      </c>
      <c r="D125834">
        <v>283467</v>
      </c>
      <c r="E125834">
        <v>19</v>
      </c>
      <c r="F125834" t="s">
        <v>59</v>
      </c>
    </row>
    <row r="125835" spans="1:6" x14ac:dyDescent="0.3">
      <c r="A125835">
        <v>396856</v>
      </c>
      <c r="B125835" s="2">
        <v>44427.512323624593</v>
      </c>
      <c r="C125835">
        <v>313292</v>
      </c>
      <c r="D125835">
        <v>105352</v>
      </c>
      <c r="E125835">
        <v>12</v>
      </c>
      <c r="F125835" t="s">
        <v>59</v>
      </c>
    </row>
    <row r="125836" spans="1:6" x14ac:dyDescent="0.3">
      <c r="A125836">
        <v>327638</v>
      </c>
      <c r="B125836" s="2">
        <v>44406.679394822007</v>
      </c>
      <c r="C125836">
        <v>313297</v>
      </c>
      <c r="D125836">
        <v>357547</v>
      </c>
      <c r="E125836">
        <v>16</v>
      </c>
      <c r="F125836" t="s">
        <v>59</v>
      </c>
    </row>
    <row r="125837" spans="1:6" x14ac:dyDescent="0.3">
      <c r="A125837">
        <v>353803</v>
      </c>
      <c r="B125837" s="2">
        <v>44414.113051779939</v>
      </c>
      <c r="C125837">
        <v>313297</v>
      </c>
      <c r="D125837">
        <v>250679</v>
      </c>
      <c r="E125837">
        <v>2</v>
      </c>
      <c r="F125837" t="s">
        <v>60</v>
      </c>
    </row>
    <row r="125838" spans="1:6" x14ac:dyDescent="0.3">
      <c r="A125838">
        <v>369471</v>
      </c>
      <c r="B125838" s="2">
        <v>44418.331498381878</v>
      </c>
      <c r="C125838">
        <v>313297</v>
      </c>
      <c r="D125838">
        <v>241927</v>
      </c>
      <c r="E125838">
        <v>7</v>
      </c>
      <c r="F125838" t="s">
        <v>59</v>
      </c>
    </row>
    <row r="125839" spans="1:6" x14ac:dyDescent="0.3">
      <c r="A125839">
        <v>374945</v>
      </c>
      <c r="B125839" s="2">
        <v>44420.380333333334</v>
      </c>
      <c r="C125839">
        <v>313297</v>
      </c>
      <c r="D125839">
        <v>81554</v>
      </c>
      <c r="E125839">
        <v>9</v>
      </c>
      <c r="F125839" t="s">
        <v>59</v>
      </c>
    </row>
    <row r="125840" spans="1:6" x14ac:dyDescent="0.3">
      <c r="A125840">
        <v>392102</v>
      </c>
      <c r="B125840" s="2">
        <v>44425.551333333337</v>
      </c>
      <c r="C125840">
        <v>313297</v>
      </c>
      <c r="D125840">
        <v>170185</v>
      </c>
      <c r="E125840">
        <v>13</v>
      </c>
      <c r="F125840" t="s">
        <v>59</v>
      </c>
    </row>
    <row r="125841" spans="1:6" x14ac:dyDescent="0.3">
      <c r="A125841">
        <v>114361</v>
      </c>
      <c r="B125841" s="2">
        <v>44344.821385113268</v>
      </c>
      <c r="C125841">
        <v>313300</v>
      </c>
      <c r="D125841">
        <v>71198</v>
      </c>
      <c r="E125841">
        <v>19</v>
      </c>
      <c r="F125841" t="s">
        <v>60</v>
      </c>
    </row>
    <row r="125842" spans="1:6" x14ac:dyDescent="0.3">
      <c r="A125842">
        <v>171112</v>
      </c>
      <c r="B125842" s="2">
        <v>44360.675754045304</v>
      </c>
      <c r="C125842">
        <v>313300</v>
      </c>
      <c r="D125842">
        <v>128701</v>
      </c>
      <c r="E125842">
        <v>16</v>
      </c>
      <c r="F125842" t="s">
        <v>59</v>
      </c>
    </row>
    <row r="125843" spans="1:6" x14ac:dyDescent="0.3">
      <c r="A125843">
        <v>205640</v>
      </c>
      <c r="B125843" s="2">
        <v>44370.816530744334</v>
      </c>
      <c r="C125843">
        <v>313300</v>
      </c>
      <c r="D125843">
        <v>230507</v>
      </c>
      <c r="E125843">
        <v>19</v>
      </c>
      <c r="F125843" t="s">
        <v>59</v>
      </c>
    </row>
    <row r="125844" spans="1:6" x14ac:dyDescent="0.3">
      <c r="A125844">
        <v>19471</v>
      </c>
      <c r="B125844" s="2">
        <v>44308.540236245957</v>
      </c>
      <c r="C125844">
        <v>313340</v>
      </c>
      <c r="D125844">
        <v>470762</v>
      </c>
      <c r="E125844">
        <v>12</v>
      </c>
      <c r="F125844" t="s">
        <v>59</v>
      </c>
    </row>
    <row r="125845" spans="1:6" x14ac:dyDescent="0.3">
      <c r="A125845">
        <v>20922</v>
      </c>
      <c r="B125845" s="2">
        <v>44309.422113268607</v>
      </c>
      <c r="C125845">
        <v>313340</v>
      </c>
      <c r="D125845">
        <v>316541</v>
      </c>
      <c r="E125845">
        <v>10</v>
      </c>
      <c r="F125845" t="s">
        <v>60</v>
      </c>
    </row>
    <row r="125846" spans="1:6" x14ac:dyDescent="0.3">
      <c r="A125846">
        <v>37732</v>
      </c>
      <c r="B125846" s="2">
        <v>44316.884896440126</v>
      </c>
      <c r="C125846">
        <v>313340</v>
      </c>
      <c r="D125846">
        <v>140460</v>
      </c>
      <c r="E125846">
        <v>21</v>
      </c>
      <c r="F125846" t="s">
        <v>60</v>
      </c>
    </row>
    <row r="125847" spans="1:6" x14ac:dyDescent="0.3">
      <c r="A125847">
        <v>73393</v>
      </c>
      <c r="B125847" s="2">
        <v>44331.53052750809</v>
      </c>
      <c r="C125847">
        <v>313340</v>
      </c>
      <c r="D125847">
        <v>23892</v>
      </c>
      <c r="E125847">
        <v>12</v>
      </c>
      <c r="F125847" t="s">
        <v>60</v>
      </c>
    </row>
    <row r="125848" spans="1:6" x14ac:dyDescent="0.3">
      <c r="A125848">
        <v>79968</v>
      </c>
      <c r="B125848" s="2">
        <v>44333.508000000002</v>
      </c>
      <c r="C125848">
        <v>313340</v>
      </c>
      <c r="D125848">
        <v>250679</v>
      </c>
      <c r="E125848">
        <v>12</v>
      </c>
      <c r="F125848" t="s">
        <v>59</v>
      </c>
    </row>
    <row r="125849" spans="1:6" x14ac:dyDescent="0.3">
      <c r="A125849">
        <v>5233</v>
      </c>
      <c r="B125849" s="2">
        <v>44293.625187702266</v>
      </c>
      <c r="C125849">
        <v>313354</v>
      </c>
      <c r="D125849">
        <v>230507</v>
      </c>
      <c r="E125849">
        <v>15</v>
      </c>
      <c r="F125849" t="s">
        <v>59</v>
      </c>
    </row>
    <row r="125850" spans="1:6" x14ac:dyDescent="0.3">
      <c r="A125850">
        <v>6682</v>
      </c>
      <c r="B125850" s="2">
        <v>44296.481174757282</v>
      </c>
      <c r="C125850">
        <v>313354</v>
      </c>
      <c r="D125850">
        <v>21760</v>
      </c>
      <c r="E125850">
        <v>11</v>
      </c>
      <c r="F125850" t="s">
        <v>60</v>
      </c>
    </row>
    <row r="125851" spans="1:6" x14ac:dyDescent="0.3">
      <c r="A125851">
        <v>8247</v>
      </c>
      <c r="B125851" s="2">
        <v>44298.638132686086</v>
      </c>
      <c r="C125851">
        <v>313354</v>
      </c>
      <c r="D125851">
        <v>411922</v>
      </c>
      <c r="E125851">
        <v>15</v>
      </c>
      <c r="F125851" t="s">
        <v>59</v>
      </c>
    </row>
    <row r="125852" spans="1:6" x14ac:dyDescent="0.3">
      <c r="A125852">
        <v>21895</v>
      </c>
      <c r="B125852" s="2">
        <v>44309.851724919099</v>
      </c>
      <c r="C125852">
        <v>313354</v>
      </c>
      <c r="D125852">
        <v>291066</v>
      </c>
      <c r="E125852">
        <v>20</v>
      </c>
      <c r="F125852" t="s">
        <v>60</v>
      </c>
    </row>
    <row r="125853" spans="1:6" x14ac:dyDescent="0.3">
      <c r="A125853">
        <v>42961</v>
      </c>
      <c r="B125853" s="2">
        <v>44318.787000000004</v>
      </c>
      <c r="C125853">
        <v>313354</v>
      </c>
      <c r="D125853">
        <v>346780</v>
      </c>
      <c r="E125853">
        <v>18</v>
      </c>
      <c r="F125853" t="s">
        <v>59</v>
      </c>
    </row>
    <row r="125854" spans="1:6" x14ac:dyDescent="0.3">
      <c r="A125854">
        <v>61061</v>
      </c>
      <c r="B125854" s="2">
        <v>44326.667258899681</v>
      </c>
      <c r="C125854">
        <v>313354</v>
      </c>
      <c r="D125854">
        <v>381557</v>
      </c>
      <c r="E125854">
        <v>16</v>
      </c>
      <c r="F125854" t="s">
        <v>59</v>
      </c>
    </row>
    <row r="125855" spans="1:6" x14ac:dyDescent="0.3">
      <c r="A125855">
        <v>80315</v>
      </c>
      <c r="B125855" s="2">
        <v>44333.6300420712</v>
      </c>
      <c r="C125855">
        <v>313354</v>
      </c>
      <c r="D125855">
        <v>470762</v>
      </c>
      <c r="E125855">
        <v>15</v>
      </c>
      <c r="F125855" t="s">
        <v>59</v>
      </c>
    </row>
    <row r="125856" spans="1:6" x14ac:dyDescent="0.3">
      <c r="A125856">
        <v>85263</v>
      </c>
      <c r="B125856" s="2">
        <v>44335.767582524277</v>
      </c>
      <c r="C125856">
        <v>313354</v>
      </c>
      <c r="D125856">
        <v>49390</v>
      </c>
      <c r="E125856">
        <v>18</v>
      </c>
      <c r="F125856" t="s">
        <v>59</v>
      </c>
    </row>
    <row r="125857" spans="1:6" x14ac:dyDescent="0.3">
      <c r="A125857">
        <v>125671</v>
      </c>
      <c r="B125857" s="2">
        <v>44347.25382847897</v>
      </c>
      <c r="C125857">
        <v>313358</v>
      </c>
      <c r="D125857">
        <v>250679</v>
      </c>
      <c r="E125857">
        <v>6</v>
      </c>
      <c r="F125857" t="s">
        <v>59</v>
      </c>
    </row>
    <row r="125858" spans="1:6" x14ac:dyDescent="0.3">
      <c r="A125858">
        <v>128216</v>
      </c>
      <c r="B125858" s="2">
        <v>44347.99816504855</v>
      </c>
      <c r="C125858">
        <v>313358</v>
      </c>
      <c r="D125858">
        <v>276231</v>
      </c>
      <c r="E125858">
        <v>23</v>
      </c>
      <c r="F125858" t="s">
        <v>59</v>
      </c>
    </row>
    <row r="125859" spans="1:6" x14ac:dyDescent="0.3">
      <c r="A125859">
        <v>128454</v>
      </c>
      <c r="B125859" s="2">
        <v>44348.27486407767</v>
      </c>
      <c r="C125859">
        <v>313358</v>
      </c>
      <c r="D125859">
        <v>393943</v>
      </c>
      <c r="E125859">
        <v>6</v>
      </c>
      <c r="F125859" t="s">
        <v>59</v>
      </c>
    </row>
    <row r="125860" spans="1:6" x14ac:dyDescent="0.3">
      <c r="A125860">
        <v>140100</v>
      </c>
      <c r="B125860" s="2">
        <v>44352.08731345561</v>
      </c>
      <c r="C125860">
        <v>313358</v>
      </c>
      <c r="D125860">
        <v>458081</v>
      </c>
      <c r="E125860">
        <v>2</v>
      </c>
      <c r="F125860" t="s">
        <v>60</v>
      </c>
    </row>
    <row r="125861" spans="1:6" x14ac:dyDescent="0.3">
      <c r="A125861">
        <v>159201</v>
      </c>
      <c r="B125861" s="2">
        <v>44358.025673139164</v>
      </c>
      <c r="C125861">
        <v>313358</v>
      </c>
      <c r="D125861">
        <v>139792</v>
      </c>
      <c r="E125861">
        <v>0</v>
      </c>
      <c r="F125861" t="s">
        <v>60</v>
      </c>
    </row>
    <row r="125862" spans="1:6" x14ac:dyDescent="0.3">
      <c r="A125862">
        <v>189708</v>
      </c>
      <c r="B125862" s="2">
        <v>44366.542333333338</v>
      </c>
      <c r="C125862">
        <v>313358</v>
      </c>
      <c r="D125862">
        <v>411922</v>
      </c>
      <c r="E125862">
        <v>13</v>
      </c>
      <c r="F125862" t="s">
        <v>60</v>
      </c>
    </row>
    <row r="125863" spans="1:6" x14ac:dyDescent="0.3">
      <c r="A125863">
        <v>191645</v>
      </c>
      <c r="B125863" s="2">
        <v>44366.792663430424</v>
      </c>
      <c r="C125863">
        <v>313358</v>
      </c>
      <c r="D125863">
        <v>21760</v>
      </c>
      <c r="E125863">
        <v>19</v>
      </c>
      <c r="F125863" t="s">
        <v>60</v>
      </c>
    </row>
    <row r="125864" spans="1:6" x14ac:dyDescent="0.3">
      <c r="A125864">
        <v>221030</v>
      </c>
      <c r="B125864" s="2">
        <v>44374.710139158582</v>
      </c>
      <c r="C125864">
        <v>313358</v>
      </c>
      <c r="D125864">
        <v>472712</v>
      </c>
      <c r="E125864">
        <v>17</v>
      </c>
      <c r="F125864" t="s">
        <v>59</v>
      </c>
    </row>
    <row r="125865" spans="1:6" x14ac:dyDescent="0.3">
      <c r="A125865">
        <v>225998</v>
      </c>
      <c r="B125865" s="2">
        <v>44376.074216828478</v>
      </c>
      <c r="C125865">
        <v>313358</v>
      </c>
      <c r="D125865">
        <v>311670</v>
      </c>
      <c r="E125865">
        <v>1</v>
      </c>
      <c r="F125865" t="s">
        <v>59</v>
      </c>
    </row>
    <row r="125866" spans="1:6" x14ac:dyDescent="0.3">
      <c r="A125866">
        <v>252300</v>
      </c>
      <c r="B125866" s="2">
        <v>44384.184249190941</v>
      </c>
      <c r="C125866">
        <v>313358</v>
      </c>
      <c r="D125866">
        <v>470762</v>
      </c>
      <c r="E125866">
        <v>4</v>
      </c>
      <c r="F125866" t="s">
        <v>59</v>
      </c>
    </row>
    <row r="125867" spans="1:6" x14ac:dyDescent="0.3">
      <c r="A125867">
        <v>275822</v>
      </c>
      <c r="B125867" s="2">
        <v>44391.03214563107</v>
      </c>
      <c r="C125867">
        <v>313358</v>
      </c>
      <c r="D125867">
        <v>158978</v>
      </c>
      <c r="E125867">
        <v>0</v>
      </c>
      <c r="F125867" t="s">
        <v>59</v>
      </c>
    </row>
    <row r="125868" spans="1:6" x14ac:dyDescent="0.3">
      <c r="A125868">
        <v>316810</v>
      </c>
      <c r="B125868" s="2">
        <v>44402.885860774557</v>
      </c>
      <c r="C125868">
        <v>313358</v>
      </c>
      <c r="D125868">
        <v>81725</v>
      </c>
      <c r="E125868">
        <v>21</v>
      </c>
      <c r="F125868" t="s">
        <v>59</v>
      </c>
    </row>
    <row r="125869" spans="1:6" x14ac:dyDescent="0.3">
      <c r="A125869">
        <v>388574</v>
      </c>
      <c r="B125869" s="2">
        <v>44423.852333333336</v>
      </c>
      <c r="C125869">
        <v>313358</v>
      </c>
      <c r="D125869">
        <v>180863</v>
      </c>
      <c r="E125869">
        <v>20</v>
      </c>
      <c r="F125869" t="s">
        <v>59</v>
      </c>
    </row>
    <row r="125870" spans="1:6" x14ac:dyDescent="0.3">
      <c r="A125870">
        <v>418295</v>
      </c>
      <c r="B125870" s="2">
        <v>44433.907550161814</v>
      </c>
      <c r="C125870">
        <v>313358</v>
      </c>
      <c r="D125870">
        <v>233062</v>
      </c>
      <c r="E125870">
        <v>21</v>
      </c>
      <c r="F125870" t="s">
        <v>59</v>
      </c>
    </row>
    <row r="125871" spans="1:6" x14ac:dyDescent="0.3">
      <c r="A125871">
        <v>240894</v>
      </c>
      <c r="B125871" s="2">
        <v>44380.672113268614</v>
      </c>
      <c r="C125871">
        <v>313361</v>
      </c>
      <c r="D125871">
        <v>351192</v>
      </c>
      <c r="E125871">
        <v>16</v>
      </c>
      <c r="F125871" t="s">
        <v>60</v>
      </c>
    </row>
    <row r="125872" spans="1:6" x14ac:dyDescent="0.3">
      <c r="A125872">
        <v>244188</v>
      </c>
      <c r="B125872" s="2">
        <v>44381.478682821129</v>
      </c>
      <c r="C125872">
        <v>313361</v>
      </c>
      <c r="D125872">
        <v>335810</v>
      </c>
      <c r="E125872">
        <v>11</v>
      </c>
      <c r="F125872" t="s">
        <v>59</v>
      </c>
    </row>
    <row r="125873" spans="1:6" x14ac:dyDescent="0.3">
      <c r="A125873">
        <v>248618</v>
      </c>
      <c r="B125873" s="2">
        <v>44382.740074433663</v>
      </c>
      <c r="C125873">
        <v>313361</v>
      </c>
      <c r="D125873">
        <v>4199</v>
      </c>
      <c r="E125873">
        <v>17</v>
      </c>
      <c r="F125873" t="s">
        <v>59</v>
      </c>
    </row>
    <row r="125874" spans="1:6" x14ac:dyDescent="0.3">
      <c r="A125874">
        <v>258731</v>
      </c>
      <c r="B125874" s="2">
        <v>44386.702857605182</v>
      </c>
      <c r="C125874">
        <v>313361</v>
      </c>
      <c r="D125874">
        <v>22551</v>
      </c>
      <c r="E125874">
        <v>16</v>
      </c>
      <c r="F125874" t="s">
        <v>60</v>
      </c>
    </row>
    <row r="125875" spans="1:6" x14ac:dyDescent="0.3">
      <c r="A125875">
        <v>264037</v>
      </c>
      <c r="B125875" s="2">
        <v>44387.740074433663</v>
      </c>
      <c r="C125875">
        <v>313361</v>
      </c>
      <c r="D125875">
        <v>180863</v>
      </c>
      <c r="E125875">
        <v>17</v>
      </c>
      <c r="F125875" t="s">
        <v>60</v>
      </c>
    </row>
    <row r="125876" spans="1:6" x14ac:dyDescent="0.3">
      <c r="A125876">
        <v>272764</v>
      </c>
      <c r="B125876" s="2">
        <v>44389.976320388349</v>
      </c>
      <c r="C125876">
        <v>313361</v>
      </c>
      <c r="D125876">
        <v>177109</v>
      </c>
      <c r="E125876">
        <v>23</v>
      </c>
      <c r="F125876" t="s">
        <v>59</v>
      </c>
    </row>
    <row r="125877" spans="1:6" x14ac:dyDescent="0.3">
      <c r="A125877">
        <v>275298</v>
      </c>
      <c r="B125877" s="2">
        <v>44390.850106796119</v>
      </c>
      <c r="C125877">
        <v>313361</v>
      </c>
      <c r="D125877">
        <v>411922</v>
      </c>
      <c r="E125877">
        <v>20</v>
      </c>
      <c r="F125877" t="s">
        <v>59</v>
      </c>
    </row>
    <row r="125878" spans="1:6" x14ac:dyDescent="0.3">
      <c r="A125878">
        <v>324241</v>
      </c>
      <c r="B125878" s="2">
        <v>44405.625187702266</v>
      </c>
      <c r="C125878">
        <v>313361</v>
      </c>
      <c r="D125878">
        <v>273920</v>
      </c>
      <c r="E125878">
        <v>15</v>
      </c>
      <c r="F125878" t="s">
        <v>59</v>
      </c>
    </row>
    <row r="125879" spans="1:6" x14ac:dyDescent="0.3">
      <c r="A125879">
        <v>339880</v>
      </c>
      <c r="B125879" s="2">
        <v>44409.557226537218</v>
      </c>
      <c r="C125879">
        <v>313361</v>
      </c>
      <c r="D125879">
        <v>230507</v>
      </c>
      <c r="E125879">
        <v>13</v>
      </c>
      <c r="F125879" t="s">
        <v>59</v>
      </c>
    </row>
    <row r="125880" spans="1:6" x14ac:dyDescent="0.3">
      <c r="A125880">
        <v>341869</v>
      </c>
      <c r="B125880" s="2">
        <v>44409.870235297705</v>
      </c>
      <c r="C125880">
        <v>313361</v>
      </c>
      <c r="D125880">
        <v>250679</v>
      </c>
      <c r="E125880">
        <v>20</v>
      </c>
      <c r="F125880" t="s">
        <v>59</v>
      </c>
    </row>
    <row r="125881" spans="1:6" x14ac:dyDescent="0.3">
      <c r="A125881">
        <v>348866</v>
      </c>
      <c r="B125881" s="2">
        <v>44412.668877022654</v>
      </c>
      <c r="C125881">
        <v>313361</v>
      </c>
      <c r="D125881">
        <v>21760</v>
      </c>
      <c r="E125881">
        <v>16</v>
      </c>
      <c r="F125881" t="s">
        <v>59</v>
      </c>
    </row>
    <row r="125882" spans="1:6" x14ac:dyDescent="0.3">
      <c r="A125882">
        <v>403646</v>
      </c>
      <c r="B125882" s="2">
        <v>44429.259468367563</v>
      </c>
      <c r="C125882">
        <v>313361</v>
      </c>
      <c r="D125882">
        <v>57653</v>
      </c>
      <c r="E125882">
        <v>6</v>
      </c>
      <c r="F125882" t="s">
        <v>60</v>
      </c>
    </row>
    <row r="125883" spans="1:6" x14ac:dyDescent="0.3">
      <c r="A125883">
        <v>404207</v>
      </c>
      <c r="B125883" s="2">
        <v>44429.479964598526</v>
      </c>
      <c r="C125883">
        <v>313361</v>
      </c>
      <c r="D125883">
        <v>63666</v>
      </c>
      <c r="E125883">
        <v>11</v>
      </c>
      <c r="F125883" t="s">
        <v>60</v>
      </c>
    </row>
    <row r="125884" spans="1:6" x14ac:dyDescent="0.3">
      <c r="A125884">
        <v>109133</v>
      </c>
      <c r="B125884" s="2">
        <v>44343.670495145634</v>
      </c>
      <c r="C125884">
        <v>313375</v>
      </c>
      <c r="D125884">
        <v>250679</v>
      </c>
      <c r="E125884">
        <v>16</v>
      </c>
      <c r="F125884" t="s">
        <v>59</v>
      </c>
    </row>
    <row r="125885" spans="1:6" x14ac:dyDescent="0.3">
      <c r="A125885">
        <v>144093</v>
      </c>
      <c r="B125885" s="2">
        <v>44353.026795251317</v>
      </c>
      <c r="C125885">
        <v>313375</v>
      </c>
      <c r="D125885">
        <v>88008</v>
      </c>
      <c r="E125885">
        <v>0</v>
      </c>
      <c r="F125885" t="s">
        <v>59</v>
      </c>
    </row>
    <row r="125886" spans="1:6" x14ac:dyDescent="0.3">
      <c r="A125886">
        <v>155108</v>
      </c>
      <c r="B125886" s="2">
        <v>44356.756255663429</v>
      </c>
      <c r="C125886">
        <v>313375</v>
      </c>
      <c r="D125886">
        <v>91310</v>
      </c>
      <c r="E125886">
        <v>18</v>
      </c>
      <c r="F125886" t="s">
        <v>59</v>
      </c>
    </row>
    <row r="125887" spans="1:6" x14ac:dyDescent="0.3">
      <c r="A125887">
        <v>155738</v>
      </c>
      <c r="B125887" s="2">
        <v>44356.859815533986</v>
      </c>
      <c r="C125887">
        <v>313375</v>
      </c>
      <c r="D125887">
        <v>158978</v>
      </c>
      <c r="E125887">
        <v>20</v>
      </c>
      <c r="F125887" t="s">
        <v>59</v>
      </c>
    </row>
    <row r="125888" spans="1:6" x14ac:dyDescent="0.3">
      <c r="A125888">
        <v>169270</v>
      </c>
      <c r="B125888" s="2">
        <v>44360.372333333333</v>
      </c>
      <c r="C125888">
        <v>313375</v>
      </c>
      <c r="D125888">
        <v>411922</v>
      </c>
      <c r="E125888">
        <v>8</v>
      </c>
      <c r="F125888" t="s">
        <v>59</v>
      </c>
    </row>
    <row r="125889" spans="1:6" x14ac:dyDescent="0.3">
      <c r="A125889">
        <v>242746</v>
      </c>
      <c r="B125889" s="2">
        <v>44380.905122977347</v>
      </c>
      <c r="C125889">
        <v>313375</v>
      </c>
      <c r="D125889">
        <v>396686</v>
      </c>
      <c r="E125889">
        <v>21</v>
      </c>
      <c r="F125889" t="s">
        <v>60</v>
      </c>
    </row>
    <row r="125890" spans="1:6" x14ac:dyDescent="0.3">
      <c r="A125890">
        <v>264111</v>
      </c>
      <c r="B125890" s="2">
        <v>44387.751401294503</v>
      </c>
      <c r="C125890">
        <v>313375</v>
      </c>
      <c r="D125890">
        <v>351192</v>
      </c>
      <c r="E125890">
        <v>18</v>
      </c>
      <c r="F125890" t="s">
        <v>60</v>
      </c>
    </row>
    <row r="125891" spans="1:6" x14ac:dyDescent="0.3">
      <c r="A125891">
        <v>324362</v>
      </c>
      <c r="B125891" s="2">
        <v>44405.644605177993</v>
      </c>
      <c r="C125891">
        <v>313375</v>
      </c>
      <c r="D125891">
        <v>155428</v>
      </c>
      <c r="E125891">
        <v>15</v>
      </c>
      <c r="F125891" t="s">
        <v>59</v>
      </c>
    </row>
    <row r="125892" spans="1:6" x14ac:dyDescent="0.3">
      <c r="A125892">
        <v>329432</v>
      </c>
      <c r="B125892" s="2">
        <v>44407.532954692557</v>
      </c>
      <c r="C125892">
        <v>313375</v>
      </c>
      <c r="D125892">
        <v>301748</v>
      </c>
      <c r="E125892">
        <v>12</v>
      </c>
      <c r="F125892" t="s">
        <v>60</v>
      </c>
    </row>
    <row r="125893" spans="1:6" x14ac:dyDescent="0.3">
      <c r="A125893">
        <v>346061</v>
      </c>
      <c r="B125893" s="2">
        <v>44411.638132686086</v>
      </c>
      <c r="C125893">
        <v>313375</v>
      </c>
      <c r="D125893">
        <v>202914</v>
      </c>
      <c r="E125893">
        <v>15</v>
      </c>
      <c r="F125893" t="s">
        <v>59</v>
      </c>
    </row>
    <row r="125894" spans="1:6" x14ac:dyDescent="0.3">
      <c r="A125894">
        <v>412757</v>
      </c>
      <c r="B125894" s="2">
        <v>44431.74816504855</v>
      </c>
      <c r="C125894">
        <v>313375</v>
      </c>
      <c r="D125894">
        <v>424394</v>
      </c>
      <c r="E125894">
        <v>17</v>
      </c>
      <c r="F125894" t="s">
        <v>59</v>
      </c>
    </row>
    <row r="125895" spans="1:6" x14ac:dyDescent="0.3">
      <c r="A125895">
        <v>57080</v>
      </c>
      <c r="B125895" s="2">
        <v>44324.975915857605</v>
      </c>
      <c r="C125895">
        <v>313393</v>
      </c>
      <c r="D125895">
        <v>102086</v>
      </c>
      <c r="E125895">
        <v>23</v>
      </c>
      <c r="F125895" t="s">
        <v>60</v>
      </c>
    </row>
    <row r="125896" spans="1:6" x14ac:dyDescent="0.3">
      <c r="A125896">
        <v>85870</v>
      </c>
      <c r="B125896" s="2">
        <v>44335.924135922331</v>
      </c>
      <c r="C125896">
        <v>313393</v>
      </c>
      <c r="D125896">
        <v>411922</v>
      </c>
      <c r="E125896">
        <v>22</v>
      </c>
      <c r="F125896" t="s">
        <v>59</v>
      </c>
    </row>
    <row r="125897" spans="1:6" x14ac:dyDescent="0.3">
      <c r="A125897">
        <v>100431</v>
      </c>
      <c r="B125897" s="2">
        <v>44340.019605177993</v>
      </c>
      <c r="C125897">
        <v>313393</v>
      </c>
      <c r="D125897">
        <v>304128</v>
      </c>
      <c r="E125897">
        <v>0</v>
      </c>
      <c r="F125897" t="s">
        <v>59</v>
      </c>
    </row>
    <row r="125898" spans="1:6" x14ac:dyDescent="0.3">
      <c r="A125898">
        <v>111029</v>
      </c>
      <c r="B125898" s="2">
        <v>44344.04873139158</v>
      </c>
      <c r="C125898">
        <v>313393</v>
      </c>
      <c r="D125898">
        <v>230778</v>
      </c>
      <c r="E125898">
        <v>1</v>
      </c>
      <c r="F125898" t="s">
        <v>60</v>
      </c>
    </row>
    <row r="125899" spans="1:6" x14ac:dyDescent="0.3">
      <c r="A125899">
        <v>113529</v>
      </c>
      <c r="B125899" s="2">
        <v>44344.744524271839</v>
      </c>
      <c r="C125899">
        <v>313393</v>
      </c>
      <c r="D125899">
        <v>118549</v>
      </c>
      <c r="E125899">
        <v>17</v>
      </c>
      <c r="F125899" t="s">
        <v>60</v>
      </c>
    </row>
    <row r="125900" spans="1:6" x14ac:dyDescent="0.3">
      <c r="A125900">
        <v>124334</v>
      </c>
      <c r="B125900" s="2">
        <v>44346.812485436894</v>
      </c>
      <c r="C125900">
        <v>313393</v>
      </c>
      <c r="D125900">
        <v>411922</v>
      </c>
      <c r="E125900">
        <v>19</v>
      </c>
      <c r="F125900" t="s">
        <v>59</v>
      </c>
    </row>
    <row r="125901" spans="1:6" x14ac:dyDescent="0.3">
      <c r="A125901">
        <v>128156</v>
      </c>
      <c r="B125901" s="2">
        <v>44347.979152103559</v>
      </c>
      <c r="C125901">
        <v>313393</v>
      </c>
      <c r="D125901">
        <v>160175</v>
      </c>
      <c r="E125901">
        <v>23</v>
      </c>
      <c r="F125901" t="s">
        <v>59</v>
      </c>
    </row>
    <row r="125902" spans="1:6" x14ac:dyDescent="0.3">
      <c r="A125902">
        <v>130625</v>
      </c>
      <c r="B125902" s="2">
        <v>44348.946789644011</v>
      </c>
      <c r="C125902">
        <v>313393</v>
      </c>
      <c r="D125902">
        <v>143750</v>
      </c>
      <c r="E125902">
        <v>22</v>
      </c>
      <c r="F125902" t="s">
        <v>59</v>
      </c>
    </row>
    <row r="125903" spans="1:6" x14ac:dyDescent="0.3">
      <c r="A125903">
        <v>189192</v>
      </c>
      <c r="B125903" s="2">
        <v>44366.386700033567</v>
      </c>
      <c r="C125903">
        <v>313393</v>
      </c>
      <c r="D125903">
        <v>401945</v>
      </c>
      <c r="E125903">
        <v>9</v>
      </c>
      <c r="F125903" t="s">
        <v>60</v>
      </c>
    </row>
    <row r="125904" spans="1:6" x14ac:dyDescent="0.3">
      <c r="A125904">
        <v>200226</v>
      </c>
      <c r="B125904" s="2">
        <v>44369.017987055013</v>
      </c>
      <c r="C125904">
        <v>313393</v>
      </c>
      <c r="D125904">
        <v>82901</v>
      </c>
      <c r="E125904">
        <v>0</v>
      </c>
      <c r="F125904" t="s">
        <v>59</v>
      </c>
    </row>
    <row r="125905" spans="1:6" x14ac:dyDescent="0.3">
      <c r="A125905">
        <v>19122</v>
      </c>
      <c r="B125905" s="2">
        <v>44308.198333333334</v>
      </c>
      <c r="C125905">
        <v>313402</v>
      </c>
      <c r="D125905">
        <v>158978</v>
      </c>
      <c r="E125905">
        <v>4</v>
      </c>
      <c r="F125905" t="s">
        <v>59</v>
      </c>
    </row>
    <row r="125906" spans="1:6" x14ac:dyDescent="0.3">
      <c r="A125906">
        <v>175007</v>
      </c>
      <c r="B125906" s="2">
        <v>44361.842016181232</v>
      </c>
      <c r="C125906">
        <v>313402</v>
      </c>
      <c r="D125906">
        <v>389689</v>
      </c>
      <c r="E125906">
        <v>20</v>
      </c>
      <c r="F125906" t="s">
        <v>59</v>
      </c>
    </row>
    <row r="125907" spans="1:6" x14ac:dyDescent="0.3">
      <c r="A125907">
        <v>206106</v>
      </c>
      <c r="B125907" s="2">
        <v>44370.903504854374</v>
      </c>
      <c r="C125907">
        <v>313402</v>
      </c>
      <c r="D125907">
        <v>311670</v>
      </c>
      <c r="E125907">
        <v>21</v>
      </c>
      <c r="F125907" t="s">
        <v>59</v>
      </c>
    </row>
    <row r="125908" spans="1:6" x14ac:dyDescent="0.3">
      <c r="A125908">
        <v>54321</v>
      </c>
      <c r="B125908" s="2">
        <v>44324.187566759239</v>
      </c>
      <c r="C125908">
        <v>313410</v>
      </c>
      <c r="D125908">
        <v>158978</v>
      </c>
      <c r="E125908">
        <v>4</v>
      </c>
      <c r="F125908" t="s">
        <v>60</v>
      </c>
    </row>
    <row r="125909" spans="1:6" x14ac:dyDescent="0.3">
      <c r="A125909">
        <v>55350</v>
      </c>
      <c r="B125909" s="2">
        <v>44324.615478964399</v>
      </c>
      <c r="C125909">
        <v>313410</v>
      </c>
      <c r="D125909">
        <v>439981</v>
      </c>
      <c r="E125909">
        <v>14</v>
      </c>
      <c r="F125909" t="s">
        <v>60</v>
      </c>
    </row>
    <row r="125910" spans="1:6" x14ac:dyDescent="0.3">
      <c r="A125910">
        <v>81793</v>
      </c>
      <c r="B125910" s="2">
        <v>44334.492501618122</v>
      </c>
      <c r="C125910">
        <v>313410</v>
      </c>
      <c r="D125910">
        <v>347008</v>
      </c>
      <c r="E125910">
        <v>11</v>
      </c>
      <c r="F125910" t="s">
        <v>59</v>
      </c>
    </row>
    <row r="125911" spans="1:6" x14ac:dyDescent="0.3">
      <c r="A125911">
        <v>89048</v>
      </c>
      <c r="B125911" s="2">
        <v>44337.594443365691</v>
      </c>
      <c r="C125911">
        <v>313410</v>
      </c>
      <c r="D125911">
        <v>327968</v>
      </c>
      <c r="E125911">
        <v>14</v>
      </c>
      <c r="F125911" t="s">
        <v>60</v>
      </c>
    </row>
    <row r="125912" spans="1:6" x14ac:dyDescent="0.3">
      <c r="A125912">
        <v>118263</v>
      </c>
      <c r="B125912" s="2">
        <v>44345.667258899673</v>
      </c>
      <c r="C125912">
        <v>313410</v>
      </c>
      <c r="D125912">
        <v>245484</v>
      </c>
      <c r="E125912">
        <v>16</v>
      </c>
      <c r="F125912" t="s">
        <v>60</v>
      </c>
    </row>
    <row r="125913" spans="1:6" x14ac:dyDescent="0.3">
      <c r="A125913">
        <v>134065</v>
      </c>
      <c r="B125913" s="2">
        <v>44350.634896440126</v>
      </c>
      <c r="C125913">
        <v>313410</v>
      </c>
      <c r="D125913">
        <v>117745</v>
      </c>
      <c r="E125913">
        <v>15</v>
      </c>
      <c r="F125913" t="s">
        <v>59</v>
      </c>
    </row>
    <row r="125914" spans="1:6" x14ac:dyDescent="0.3">
      <c r="A125914">
        <v>142816</v>
      </c>
      <c r="B125914" s="2">
        <v>44352.798326860837</v>
      </c>
      <c r="C125914">
        <v>313410</v>
      </c>
      <c r="D125914">
        <v>301284</v>
      </c>
      <c r="E125914">
        <v>19</v>
      </c>
      <c r="F125914" t="s">
        <v>60</v>
      </c>
    </row>
    <row r="125915" spans="1:6" x14ac:dyDescent="0.3">
      <c r="A125915">
        <v>179110</v>
      </c>
      <c r="B125915" s="2">
        <v>44363.66402265372</v>
      </c>
      <c r="C125915">
        <v>313410</v>
      </c>
      <c r="D125915">
        <v>139440</v>
      </c>
      <c r="E125915">
        <v>15</v>
      </c>
      <c r="F125915" t="s">
        <v>59</v>
      </c>
    </row>
    <row r="125916" spans="1:6" x14ac:dyDescent="0.3">
      <c r="A125916">
        <v>230970</v>
      </c>
      <c r="B125916" s="2">
        <v>44377.759491909383</v>
      </c>
      <c r="C125916">
        <v>313410</v>
      </c>
      <c r="D125916">
        <v>183880</v>
      </c>
      <c r="E125916">
        <v>18</v>
      </c>
      <c r="F125916" t="s">
        <v>59</v>
      </c>
    </row>
    <row r="125917" spans="1:6" x14ac:dyDescent="0.3">
      <c r="A125917">
        <v>239960</v>
      </c>
      <c r="B125917" s="2">
        <v>44380.542663430417</v>
      </c>
      <c r="C125917">
        <v>313410</v>
      </c>
      <c r="D125917">
        <v>339039</v>
      </c>
      <c r="E125917">
        <v>13</v>
      </c>
      <c r="F125917" t="s">
        <v>60</v>
      </c>
    </row>
    <row r="125918" spans="1:6" x14ac:dyDescent="0.3">
      <c r="A125918">
        <v>262578</v>
      </c>
      <c r="B125918" s="2">
        <v>44387.560462783171</v>
      </c>
      <c r="C125918">
        <v>313410</v>
      </c>
      <c r="D125918">
        <v>238729</v>
      </c>
      <c r="E125918">
        <v>13</v>
      </c>
      <c r="F125918" t="s">
        <v>60</v>
      </c>
    </row>
    <row r="125919" spans="1:6" x14ac:dyDescent="0.3">
      <c r="A125919">
        <v>293848</v>
      </c>
      <c r="B125919" s="2">
        <v>44396.568553398058</v>
      </c>
      <c r="C125919">
        <v>313410</v>
      </c>
      <c r="D125919">
        <v>250679</v>
      </c>
      <c r="E125919">
        <v>13</v>
      </c>
      <c r="F125919" t="s">
        <v>59</v>
      </c>
    </row>
    <row r="125920" spans="1:6" x14ac:dyDescent="0.3">
      <c r="A125920">
        <v>314001</v>
      </c>
      <c r="B125920" s="2">
        <v>44402.375996763752</v>
      </c>
      <c r="C125920">
        <v>313410</v>
      </c>
      <c r="D125920">
        <v>260077</v>
      </c>
      <c r="E125920">
        <v>9</v>
      </c>
      <c r="F125920" t="s">
        <v>59</v>
      </c>
    </row>
    <row r="125921" spans="1:6" x14ac:dyDescent="0.3">
      <c r="A125921">
        <v>327290</v>
      </c>
      <c r="B125921" s="2">
        <v>44406.626805825239</v>
      </c>
      <c r="C125921">
        <v>313410</v>
      </c>
      <c r="D125921">
        <v>227775</v>
      </c>
      <c r="E125921">
        <v>15</v>
      </c>
      <c r="F125921" t="s">
        <v>59</v>
      </c>
    </row>
    <row r="125922" spans="1:6" x14ac:dyDescent="0.3">
      <c r="A125922">
        <v>331010</v>
      </c>
      <c r="B125922" s="2">
        <v>44407.765964401289</v>
      </c>
      <c r="C125922">
        <v>313410</v>
      </c>
      <c r="D125922">
        <v>19714</v>
      </c>
      <c r="E125922">
        <v>18</v>
      </c>
      <c r="F125922" t="s">
        <v>60</v>
      </c>
    </row>
    <row r="125923" spans="1:6" x14ac:dyDescent="0.3">
      <c r="A125923">
        <v>334509</v>
      </c>
      <c r="B125923" s="2">
        <v>44408.52486407767</v>
      </c>
      <c r="C125923">
        <v>313410</v>
      </c>
      <c r="D125923">
        <v>392434</v>
      </c>
      <c r="E125923">
        <v>12</v>
      </c>
      <c r="F125923" t="s">
        <v>60</v>
      </c>
    </row>
    <row r="125924" spans="1:6" x14ac:dyDescent="0.3">
      <c r="A125924">
        <v>348090</v>
      </c>
      <c r="B125924" s="2">
        <v>44412.308035598704</v>
      </c>
      <c r="C125924">
        <v>313410</v>
      </c>
      <c r="D125924">
        <v>301748</v>
      </c>
      <c r="E125924">
        <v>7</v>
      </c>
      <c r="F125924" t="s">
        <v>59</v>
      </c>
    </row>
    <row r="125925" spans="1:6" x14ac:dyDescent="0.3">
      <c r="A125925">
        <v>360671</v>
      </c>
      <c r="B125925" s="2">
        <v>44415.735220064722</v>
      </c>
      <c r="C125925">
        <v>313410</v>
      </c>
      <c r="D125925">
        <v>472712</v>
      </c>
      <c r="E125925">
        <v>17</v>
      </c>
      <c r="F125925" t="s">
        <v>60</v>
      </c>
    </row>
    <row r="125926" spans="1:6" x14ac:dyDescent="0.3">
      <c r="A125926">
        <v>366785</v>
      </c>
      <c r="B125926" s="2">
        <v>44417.364669902912</v>
      </c>
      <c r="C125926">
        <v>313410</v>
      </c>
      <c r="D125926">
        <v>347393</v>
      </c>
      <c r="E125926">
        <v>8</v>
      </c>
      <c r="F125926" t="s">
        <v>59</v>
      </c>
    </row>
    <row r="125927" spans="1:6" x14ac:dyDescent="0.3">
      <c r="A125927">
        <v>408646</v>
      </c>
      <c r="B125927" s="2">
        <v>44430.543473616752</v>
      </c>
      <c r="C125927">
        <v>313410</v>
      </c>
      <c r="D125927">
        <v>406148</v>
      </c>
      <c r="E125927">
        <v>13</v>
      </c>
      <c r="F125927" t="s">
        <v>59</v>
      </c>
    </row>
    <row r="125928" spans="1:6" x14ac:dyDescent="0.3">
      <c r="A125928">
        <v>236790</v>
      </c>
      <c r="B125928" s="2">
        <v>44379.753666666664</v>
      </c>
      <c r="C125928">
        <v>313413</v>
      </c>
      <c r="D125928">
        <v>294042</v>
      </c>
      <c r="E125928">
        <v>18</v>
      </c>
      <c r="F125928" t="s">
        <v>60</v>
      </c>
    </row>
    <row r="125929" spans="1:6" x14ac:dyDescent="0.3">
      <c r="A125929">
        <v>286428</v>
      </c>
      <c r="B125929" s="2">
        <v>44394.407145631063</v>
      </c>
      <c r="C125929">
        <v>313413</v>
      </c>
      <c r="D125929">
        <v>351192</v>
      </c>
      <c r="E125929">
        <v>9</v>
      </c>
      <c r="F125929" t="s">
        <v>60</v>
      </c>
    </row>
    <row r="125930" spans="1:6" x14ac:dyDescent="0.3">
      <c r="A125930">
        <v>341851</v>
      </c>
      <c r="B125930" s="2">
        <v>44409.868310679609</v>
      </c>
      <c r="C125930">
        <v>313413</v>
      </c>
      <c r="D125930">
        <v>105089</v>
      </c>
      <c r="E125930">
        <v>20</v>
      </c>
      <c r="F125930" t="s">
        <v>59</v>
      </c>
    </row>
    <row r="125931" spans="1:6" x14ac:dyDescent="0.3">
      <c r="A125931">
        <v>349418</v>
      </c>
      <c r="B125931" s="2">
        <v>44412.740478964399</v>
      </c>
      <c r="C125931">
        <v>313413</v>
      </c>
      <c r="D125931">
        <v>227775</v>
      </c>
      <c r="E125931">
        <v>17</v>
      </c>
      <c r="F125931" t="s">
        <v>59</v>
      </c>
    </row>
    <row r="125932" spans="1:6" x14ac:dyDescent="0.3">
      <c r="A125932">
        <v>379903</v>
      </c>
      <c r="B125932" s="2">
        <v>44421.847275080901</v>
      </c>
      <c r="C125932">
        <v>313413</v>
      </c>
      <c r="D125932">
        <v>21760</v>
      </c>
      <c r="E125932">
        <v>20</v>
      </c>
      <c r="F125932" t="s">
        <v>60</v>
      </c>
    </row>
    <row r="125933" spans="1:6" x14ac:dyDescent="0.3">
      <c r="A125933">
        <v>394975</v>
      </c>
      <c r="B125933" s="2">
        <v>44426.620737864076</v>
      </c>
      <c r="C125933">
        <v>313413</v>
      </c>
      <c r="D125933">
        <v>396686</v>
      </c>
      <c r="E125933">
        <v>14</v>
      </c>
      <c r="F125933" t="s">
        <v>59</v>
      </c>
    </row>
    <row r="125934" spans="1:6" x14ac:dyDescent="0.3">
      <c r="A125934">
        <v>396030</v>
      </c>
      <c r="B125934" s="2">
        <v>44426.848893203882</v>
      </c>
      <c r="C125934">
        <v>313413</v>
      </c>
      <c r="D125934">
        <v>192331</v>
      </c>
      <c r="E125934">
        <v>20</v>
      </c>
      <c r="F125934" t="s">
        <v>59</v>
      </c>
    </row>
    <row r="125935" spans="1:6" x14ac:dyDescent="0.3">
      <c r="A125935">
        <v>7468</v>
      </c>
      <c r="B125935" s="2">
        <v>44297.317148350478</v>
      </c>
      <c r="C125935">
        <v>313419</v>
      </c>
      <c r="D125935">
        <v>359166</v>
      </c>
      <c r="E125935">
        <v>7</v>
      </c>
      <c r="F125935" t="s">
        <v>59</v>
      </c>
    </row>
    <row r="125936" spans="1:6" x14ac:dyDescent="0.3">
      <c r="A125936">
        <v>9066</v>
      </c>
      <c r="B125936" s="2">
        <v>44299.681822006474</v>
      </c>
      <c r="C125936">
        <v>313419</v>
      </c>
      <c r="D125936">
        <v>4316</v>
      </c>
      <c r="E125936">
        <v>16</v>
      </c>
      <c r="F125936" t="s">
        <v>59</v>
      </c>
    </row>
    <row r="125937" spans="1:6" x14ac:dyDescent="0.3">
      <c r="A125937">
        <v>15346</v>
      </c>
      <c r="B125937" s="2">
        <v>44304.884087378647</v>
      </c>
      <c r="C125937">
        <v>313419</v>
      </c>
      <c r="D125937">
        <v>221025</v>
      </c>
      <c r="E125937">
        <v>21</v>
      </c>
      <c r="F125937" t="s">
        <v>59</v>
      </c>
    </row>
    <row r="125938" spans="1:6" x14ac:dyDescent="0.3">
      <c r="A125938">
        <v>69051</v>
      </c>
      <c r="B125938" s="2">
        <v>44330.113333333335</v>
      </c>
      <c r="C125938">
        <v>313419</v>
      </c>
      <c r="D125938">
        <v>392434</v>
      </c>
      <c r="E125938">
        <v>2</v>
      </c>
      <c r="F125938" t="s">
        <v>60</v>
      </c>
    </row>
    <row r="125939" spans="1:6" x14ac:dyDescent="0.3">
      <c r="A125939">
        <v>95022</v>
      </c>
      <c r="B125939" s="2">
        <v>44338.727129449842</v>
      </c>
      <c r="C125939">
        <v>313419</v>
      </c>
      <c r="D125939">
        <v>397390</v>
      </c>
      <c r="E125939">
        <v>17</v>
      </c>
      <c r="F125939" t="s">
        <v>60</v>
      </c>
    </row>
    <row r="125940" spans="1:6" x14ac:dyDescent="0.3">
      <c r="A125940">
        <v>108924</v>
      </c>
      <c r="B125940" s="2">
        <v>44343.634896440133</v>
      </c>
      <c r="C125940">
        <v>313419</v>
      </c>
      <c r="D125940">
        <v>475983</v>
      </c>
      <c r="E125940">
        <v>15</v>
      </c>
      <c r="F125940" t="s">
        <v>59</v>
      </c>
    </row>
    <row r="125941" spans="1:6" x14ac:dyDescent="0.3">
      <c r="A125941">
        <v>119951</v>
      </c>
      <c r="B125941" s="2">
        <v>44345.845252427185</v>
      </c>
      <c r="C125941">
        <v>313419</v>
      </c>
      <c r="D125941">
        <v>281581</v>
      </c>
      <c r="E125941">
        <v>20</v>
      </c>
      <c r="F125941" t="s">
        <v>60</v>
      </c>
    </row>
    <row r="125942" spans="1:6" x14ac:dyDescent="0.3">
      <c r="A125942">
        <v>149034</v>
      </c>
      <c r="B125942" s="2">
        <v>44354.702857605182</v>
      </c>
      <c r="C125942">
        <v>313419</v>
      </c>
      <c r="D125942">
        <v>345417</v>
      </c>
      <c r="E125942">
        <v>16</v>
      </c>
      <c r="F125942" t="s">
        <v>59</v>
      </c>
    </row>
    <row r="125943" spans="1:6" x14ac:dyDescent="0.3">
      <c r="A125943">
        <v>157312</v>
      </c>
      <c r="B125943" s="2">
        <v>44357.65431391586</v>
      </c>
      <c r="C125943">
        <v>313419</v>
      </c>
      <c r="D125943">
        <v>114865</v>
      </c>
      <c r="E125943">
        <v>15</v>
      </c>
      <c r="F125943" t="s">
        <v>59</v>
      </c>
    </row>
    <row r="125944" spans="1:6" x14ac:dyDescent="0.3">
      <c r="A125944">
        <v>196662</v>
      </c>
      <c r="B125944" s="2">
        <v>44367.879233009713</v>
      </c>
      <c r="C125944">
        <v>313419</v>
      </c>
      <c r="D125944">
        <v>265569</v>
      </c>
      <c r="E125944">
        <v>21</v>
      </c>
      <c r="F125944" t="s">
        <v>59</v>
      </c>
    </row>
    <row r="125945" spans="1:6" x14ac:dyDescent="0.3">
      <c r="A125945">
        <v>204307</v>
      </c>
      <c r="B125945" s="2">
        <v>44370.609006472492</v>
      </c>
      <c r="C125945">
        <v>313419</v>
      </c>
      <c r="D125945">
        <v>470762</v>
      </c>
      <c r="E125945">
        <v>14</v>
      </c>
      <c r="F125945" t="s">
        <v>59</v>
      </c>
    </row>
    <row r="125946" spans="1:6" x14ac:dyDescent="0.3">
      <c r="A125946">
        <v>210181</v>
      </c>
      <c r="B125946" s="2">
        <v>44372.469847896442</v>
      </c>
      <c r="C125946">
        <v>313419</v>
      </c>
      <c r="D125946">
        <v>158978</v>
      </c>
      <c r="E125946">
        <v>11</v>
      </c>
      <c r="F125946" t="s">
        <v>60</v>
      </c>
    </row>
    <row r="125947" spans="1:6" x14ac:dyDescent="0.3">
      <c r="A125947">
        <v>238149</v>
      </c>
      <c r="B125947" s="2">
        <v>44379.921304207121</v>
      </c>
      <c r="C125947">
        <v>313419</v>
      </c>
      <c r="D125947">
        <v>158978</v>
      </c>
      <c r="E125947">
        <v>22</v>
      </c>
      <c r="F125947" t="s">
        <v>60</v>
      </c>
    </row>
    <row r="125948" spans="1:6" x14ac:dyDescent="0.3">
      <c r="A125948">
        <v>273431</v>
      </c>
      <c r="B125948" s="2">
        <v>44390.52648220065</v>
      </c>
      <c r="C125948">
        <v>313419</v>
      </c>
      <c r="D125948">
        <v>312954</v>
      </c>
      <c r="E125948">
        <v>12</v>
      </c>
      <c r="F125948" t="s">
        <v>59</v>
      </c>
    </row>
    <row r="125949" spans="1:6" x14ac:dyDescent="0.3">
      <c r="A125949">
        <v>287189</v>
      </c>
      <c r="B125949" s="2">
        <v>44394.586352750812</v>
      </c>
      <c r="C125949">
        <v>313419</v>
      </c>
      <c r="D125949">
        <v>76405</v>
      </c>
      <c r="E125949">
        <v>14</v>
      </c>
      <c r="F125949" t="s">
        <v>60</v>
      </c>
    </row>
    <row r="125950" spans="1:6" x14ac:dyDescent="0.3">
      <c r="A125950">
        <v>301235</v>
      </c>
      <c r="B125950" s="2">
        <v>44398.861433656959</v>
      </c>
      <c r="C125950">
        <v>313419</v>
      </c>
      <c r="D125950">
        <v>436838</v>
      </c>
      <c r="E125950">
        <v>20</v>
      </c>
      <c r="F125950" t="s">
        <v>59</v>
      </c>
    </row>
    <row r="125951" spans="1:6" x14ac:dyDescent="0.3">
      <c r="A125951">
        <v>364885</v>
      </c>
      <c r="B125951" s="2">
        <v>44416.698294015318</v>
      </c>
      <c r="C125951">
        <v>313419</v>
      </c>
      <c r="D125951">
        <v>351192</v>
      </c>
      <c r="E125951">
        <v>16</v>
      </c>
      <c r="F125951" t="s">
        <v>59</v>
      </c>
    </row>
    <row r="125952" spans="1:6" x14ac:dyDescent="0.3">
      <c r="A125952">
        <v>374509</v>
      </c>
      <c r="B125952" s="2">
        <v>44419.929394822007</v>
      </c>
      <c r="C125952">
        <v>313419</v>
      </c>
      <c r="D125952">
        <v>250679</v>
      </c>
      <c r="E125952">
        <v>22</v>
      </c>
      <c r="F125952" t="s">
        <v>59</v>
      </c>
    </row>
    <row r="125953" spans="1:6" x14ac:dyDescent="0.3">
      <c r="A125953">
        <v>381616</v>
      </c>
      <c r="B125953" s="2">
        <v>44422.29865413373</v>
      </c>
      <c r="C125953">
        <v>313419</v>
      </c>
      <c r="D125953">
        <v>394087</v>
      </c>
      <c r="E125953">
        <v>7</v>
      </c>
      <c r="F125953" t="s">
        <v>60</v>
      </c>
    </row>
    <row r="125954" spans="1:6" x14ac:dyDescent="0.3">
      <c r="A125954">
        <v>397473</v>
      </c>
      <c r="B125954" s="2">
        <v>44427.63166019418</v>
      </c>
      <c r="C125954">
        <v>313419</v>
      </c>
      <c r="D125954">
        <v>367601</v>
      </c>
      <c r="E125954">
        <v>15</v>
      </c>
      <c r="F125954" t="s">
        <v>59</v>
      </c>
    </row>
    <row r="125955" spans="1:6" x14ac:dyDescent="0.3">
      <c r="A125955">
        <v>20491</v>
      </c>
      <c r="B125955" s="2">
        <v>44308.910333333333</v>
      </c>
      <c r="C125955">
        <v>313436</v>
      </c>
      <c r="D125955">
        <v>357547</v>
      </c>
      <c r="E125955">
        <v>21</v>
      </c>
      <c r="F125955" t="s">
        <v>59</v>
      </c>
    </row>
    <row r="125956" spans="1:6" x14ac:dyDescent="0.3">
      <c r="A125956">
        <v>40039</v>
      </c>
      <c r="B125956" s="2">
        <v>44317.744524271846</v>
      </c>
      <c r="C125956">
        <v>313436</v>
      </c>
      <c r="D125956">
        <v>439981</v>
      </c>
      <c r="E125956">
        <v>17</v>
      </c>
      <c r="F125956" t="s">
        <v>60</v>
      </c>
    </row>
    <row r="125957" spans="1:6" x14ac:dyDescent="0.3">
      <c r="A125957">
        <v>70291</v>
      </c>
      <c r="B125957" s="2">
        <v>44330.660381877024</v>
      </c>
      <c r="C125957">
        <v>313436</v>
      </c>
      <c r="D125957">
        <v>84715</v>
      </c>
      <c r="E125957">
        <v>15</v>
      </c>
      <c r="F125957" t="s">
        <v>60</v>
      </c>
    </row>
    <row r="125958" spans="1:6" x14ac:dyDescent="0.3">
      <c r="A125958">
        <v>89935</v>
      </c>
      <c r="B125958" s="2">
        <v>44337.741288025893</v>
      </c>
      <c r="C125958">
        <v>313436</v>
      </c>
      <c r="D125958">
        <v>230507</v>
      </c>
      <c r="E125958">
        <v>17</v>
      </c>
      <c r="F125958" t="s">
        <v>60</v>
      </c>
    </row>
    <row r="125959" spans="1:6" x14ac:dyDescent="0.3">
      <c r="A125959">
        <v>99002</v>
      </c>
      <c r="B125959" s="2">
        <v>44339.712161812298</v>
      </c>
      <c r="C125959">
        <v>313436</v>
      </c>
      <c r="D125959">
        <v>347393</v>
      </c>
      <c r="E125959">
        <v>17</v>
      </c>
      <c r="F125959" t="s">
        <v>59</v>
      </c>
    </row>
    <row r="125960" spans="1:6" x14ac:dyDescent="0.3">
      <c r="A125960">
        <v>154798</v>
      </c>
      <c r="B125960" s="2">
        <v>44356.717016181232</v>
      </c>
      <c r="C125960">
        <v>313436</v>
      </c>
      <c r="D125960">
        <v>252370</v>
      </c>
      <c r="E125960">
        <v>17</v>
      </c>
      <c r="F125960" t="s">
        <v>59</v>
      </c>
    </row>
    <row r="125961" spans="1:6" x14ac:dyDescent="0.3">
      <c r="A125961">
        <v>156946</v>
      </c>
      <c r="B125961" s="2">
        <v>44357.584330097088</v>
      </c>
      <c r="C125961">
        <v>313436</v>
      </c>
      <c r="D125961">
        <v>162482</v>
      </c>
      <c r="E125961">
        <v>14</v>
      </c>
      <c r="F125961" t="s">
        <v>59</v>
      </c>
    </row>
    <row r="125962" spans="1:6" x14ac:dyDescent="0.3">
      <c r="A125962">
        <v>160004</v>
      </c>
      <c r="B125962" s="2">
        <v>44358.553585760521</v>
      </c>
      <c r="C125962">
        <v>313436</v>
      </c>
      <c r="D125962">
        <v>396686</v>
      </c>
      <c r="E125962">
        <v>13</v>
      </c>
      <c r="F125962" t="s">
        <v>60</v>
      </c>
    </row>
    <row r="125963" spans="1:6" x14ac:dyDescent="0.3">
      <c r="A125963">
        <v>224008</v>
      </c>
      <c r="B125963" s="2">
        <v>44375.605365695796</v>
      </c>
      <c r="C125963">
        <v>313436</v>
      </c>
      <c r="D125963">
        <v>387595</v>
      </c>
      <c r="E125963">
        <v>14</v>
      </c>
      <c r="F125963" t="s">
        <v>59</v>
      </c>
    </row>
    <row r="125964" spans="1:6" x14ac:dyDescent="0.3">
      <c r="A125964">
        <v>226290</v>
      </c>
      <c r="B125964" s="2">
        <v>44376.40148220065</v>
      </c>
      <c r="C125964">
        <v>313436</v>
      </c>
      <c r="D125964">
        <v>124786</v>
      </c>
      <c r="E125964">
        <v>9</v>
      </c>
      <c r="F125964" t="s">
        <v>59</v>
      </c>
    </row>
    <row r="125965" spans="1:6" x14ac:dyDescent="0.3">
      <c r="A125965">
        <v>227097</v>
      </c>
      <c r="B125965" s="2">
        <v>44376.629637540456</v>
      </c>
      <c r="C125965">
        <v>313436</v>
      </c>
      <c r="D125965">
        <v>424394</v>
      </c>
      <c r="E125965">
        <v>15</v>
      </c>
      <c r="F125965" t="s">
        <v>59</v>
      </c>
    </row>
    <row r="125966" spans="1:6" x14ac:dyDescent="0.3">
      <c r="A125966">
        <v>240368</v>
      </c>
      <c r="B125966" s="2">
        <v>44380.602129449842</v>
      </c>
      <c r="C125966">
        <v>313436</v>
      </c>
      <c r="D125966">
        <v>351192</v>
      </c>
      <c r="E125966">
        <v>14</v>
      </c>
      <c r="F125966" t="s">
        <v>60</v>
      </c>
    </row>
    <row r="125967" spans="1:6" x14ac:dyDescent="0.3">
      <c r="A125967">
        <v>250093</v>
      </c>
      <c r="B125967" s="2">
        <v>44383.487242718445</v>
      </c>
      <c r="C125967">
        <v>313436</v>
      </c>
      <c r="D125967">
        <v>433596</v>
      </c>
      <c r="E125967">
        <v>11</v>
      </c>
      <c r="F125967" t="s">
        <v>59</v>
      </c>
    </row>
    <row r="125968" spans="1:6" x14ac:dyDescent="0.3">
      <c r="A125968">
        <v>340103</v>
      </c>
      <c r="B125968" s="2">
        <v>44409.60219122898</v>
      </c>
      <c r="C125968">
        <v>313436</v>
      </c>
      <c r="D125968">
        <v>82850</v>
      </c>
      <c r="E125968">
        <v>14</v>
      </c>
      <c r="F125968" t="s">
        <v>59</v>
      </c>
    </row>
    <row r="125969" spans="1:6" x14ac:dyDescent="0.3">
      <c r="A125969">
        <v>341031</v>
      </c>
      <c r="B125969" s="2">
        <v>44409.733420819728</v>
      </c>
      <c r="C125969">
        <v>313436</v>
      </c>
      <c r="D125969">
        <v>153893</v>
      </c>
      <c r="E125969">
        <v>17</v>
      </c>
      <c r="F125969" t="s">
        <v>59</v>
      </c>
    </row>
    <row r="125970" spans="1:6" x14ac:dyDescent="0.3">
      <c r="A125970">
        <v>349133</v>
      </c>
      <c r="B125970" s="2">
        <v>44412.713779935279</v>
      </c>
      <c r="C125970">
        <v>313436</v>
      </c>
      <c r="D125970">
        <v>250679</v>
      </c>
      <c r="E125970">
        <v>17</v>
      </c>
      <c r="F125970" t="s">
        <v>59</v>
      </c>
    </row>
    <row r="125971" spans="1:6" x14ac:dyDescent="0.3">
      <c r="A125971">
        <v>354284</v>
      </c>
      <c r="B125971" s="2">
        <v>44414.50666019418</v>
      </c>
      <c r="C125971">
        <v>313436</v>
      </c>
      <c r="D125971">
        <v>17862</v>
      </c>
      <c r="E125971">
        <v>12</v>
      </c>
      <c r="F125971" t="s">
        <v>60</v>
      </c>
    </row>
    <row r="125972" spans="1:6" x14ac:dyDescent="0.3">
      <c r="A125972">
        <v>384117</v>
      </c>
      <c r="B125972" s="2">
        <v>44422.793115024266</v>
      </c>
      <c r="C125972">
        <v>313436</v>
      </c>
      <c r="D125972">
        <v>258219</v>
      </c>
      <c r="E125972">
        <v>19</v>
      </c>
      <c r="F125972" t="s">
        <v>60</v>
      </c>
    </row>
    <row r="125973" spans="1:6" x14ac:dyDescent="0.3">
      <c r="A125973">
        <v>401035</v>
      </c>
      <c r="B125973" s="2">
        <v>44428.699216828478</v>
      </c>
      <c r="C125973">
        <v>313436</v>
      </c>
      <c r="D125973">
        <v>57103</v>
      </c>
      <c r="E125973">
        <v>16</v>
      </c>
      <c r="F125973" t="s">
        <v>60</v>
      </c>
    </row>
    <row r="125974" spans="1:6" x14ac:dyDescent="0.3">
      <c r="A125974">
        <v>423603</v>
      </c>
      <c r="B125974" s="2">
        <v>44437.581093851135</v>
      </c>
      <c r="C125974">
        <v>313436</v>
      </c>
      <c r="D125974">
        <v>82901</v>
      </c>
      <c r="E125974">
        <v>13</v>
      </c>
      <c r="F125974" t="s">
        <v>59</v>
      </c>
    </row>
    <row r="125975" spans="1:6" x14ac:dyDescent="0.3">
      <c r="A125975">
        <v>31462</v>
      </c>
      <c r="B125975" s="2">
        <v>44314.640559870553</v>
      </c>
      <c r="C125975">
        <v>313469</v>
      </c>
      <c r="D125975">
        <v>249070</v>
      </c>
      <c r="E125975">
        <v>15</v>
      </c>
      <c r="F125975" t="s">
        <v>59</v>
      </c>
    </row>
    <row r="125976" spans="1:6" x14ac:dyDescent="0.3">
      <c r="A125976">
        <v>41479</v>
      </c>
      <c r="B125976" s="2">
        <v>44318.423810541091</v>
      </c>
      <c r="C125976">
        <v>313469</v>
      </c>
      <c r="D125976">
        <v>411922</v>
      </c>
      <c r="E125976">
        <v>10</v>
      </c>
      <c r="F125976" t="s">
        <v>59</v>
      </c>
    </row>
    <row r="125977" spans="1:6" x14ac:dyDescent="0.3">
      <c r="A125977">
        <v>84454</v>
      </c>
      <c r="B125977" s="2">
        <v>44335.629233009706</v>
      </c>
      <c r="C125977">
        <v>313469</v>
      </c>
      <c r="D125977">
        <v>179296</v>
      </c>
      <c r="E125977">
        <v>15</v>
      </c>
      <c r="F125977" t="s">
        <v>59</v>
      </c>
    </row>
    <row r="125978" spans="1:6" x14ac:dyDescent="0.3">
      <c r="A125978">
        <v>98548</v>
      </c>
      <c r="B125978" s="2">
        <v>44339.653504854366</v>
      </c>
      <c r="C125978">
        <v>313469</v>
      </c>
      <c r="D125978">
        <v>118549</v>
      </c>
      <c r="E125978">
        <v>15</v>
      </c>
      <c r="F125978" t="s">
        <v>59</v>
      </c>
    </row>
    <row r="125979" spans="1:6" x14ac:dyDescent="0.3">
      <c r="A125979">
        <v>103628</v>
      </c>
      <c r="B125979" s="2">
        <v>44341.441530744334</v>
      </c>
      <c r="C125979">
        <v>313469</v>
      </c>
      <c r="D125979">
        <v>182191</v>
      </c>
      <c r="E125979">
        <v>10</v>
      </c>
      <c r="F125979" t="s">
        <v>59</v>
      </c>
    </row>
    <row r="125980" spans="1:6" x14ac:dyDescent="0.3">
      <c r="A125980">
        <v>114435</v>
      </c>
      <c r="B125980" s="2">
        <v>44344.828262135925</v>
      </c>
      <c r="C125980">
        <v>313469</v>
      </c>
      <c r="D125980">
        <v>230507</v>
      </c>
      <c r="E125980">
        <v>19</v>
      </c>
      <c r="F125980" t="s">
        <v>60</v>
      </c>
    </row>
    <row r="125981" spans="1:6" x14ac:dyDescent="0.3">
      <c r="A125981">
        <v>115869</v>
      </c>
      <c r="B125981" s="2">
        <v>44345.114000000001</v>
      </c>
      <c r="C125981">
        <v>313469</v>
      </c>
      <c r="D125981">
        <v>343712</v>
      </c>
      <c r="E125981">
        <v>2</v>
      </c>
      <c r="F125981" t="s">
        <v>60</v>
      </c>
    </row>
    <row r="125982" spans="1:6" x14ac:dyDescent="0.3">
      <c r="A125982">
        <v>124805</v>
      </c>
      <c r="B125982" s="2">
        <v>44346.868715210359</v>
      </c>
      <c r="C125982">
        <v>313469</v>
      </c>
      <c r="D125982">
        <v>111368</v>
      </c>
      <c r="E125982">
        <v>20</v>
      </c>
      <c r="F125982" t="s">
        <v>59</v>
      </c>
    </row>
    <row r="125983" spans="1:6" x14ac:dyDescent="0.3">
      <c r="A125983">
        <v>185493</v>
      </c>
      <c r="B125983" s="2">
        <v>44365.651886731393</v>
      </c>
      <c r="C125983">
        <v>313469</v>
      </c>
      <c r="D125983">
        <v>421124</v>
      </c>
      <c r="E125983">
        <v>15</v>
      </c>
      <c r="F125983" t="s">
        <v>60</v>
      </c>
    </row>
    <row r="125984" spans="1:6" x14ac:dyDescent="0.3">
      <c r="A125984">
        <v>257607</v>
      </c>
      <c r="B125984" s="2">
        <v>44386.540236245957</v>
      </c>
      <c r="C125984">
        <v>313469</v>
      </c>
      <c r="D125984">
        <v>333426</v>
      </c>
      <c r="E125984">
        <v>12</v>
      </c>
      <c r="F125984" t="s">
        <v>60</v>
      </c>
    </row>
    <row r="125985" spans="1:6" x14ac:dyDescent="0.3">
      <c r="A125985">
        <v>277703</v>
      </c>
      <c r="B125985" s="2">
        <v>44391.78780906149</v>
      </c>
      <c r="C125985">
        <v>313469</v>
      </c>
      <c r="D125985">
        <v>404645</v>
      </c>
      <c r="E125985">
        <v>18</v>
      </c>
      <c r="F125985" t="s">
        <v>59</v>
      </c>
    </row>
    <row r="125986" spans="1:6" x14ac:dyDescent="0.3">
      <c r="A125986">
        <v>323744</v>
      </c>
      <c r="B125986" s="2">
        <v>44405.503019417476</v>
      </c>
      <c r="C125986">
        <v>313469</v>
      </c>
      <c r="D125986">
        <v>303686</v>
      </c>
      <c r="E125986">
        <v>12</v>
      </c>
      <c r="F125986" t="s">
        <v>59</v>
      </c>
    </row>
    <row r="125987" spans="1:6" x14ac:dyDescent="0.3">
      <c r="A125987">
        <v>36838</v>
      </c>
      <c r="B125987" s="2">
        <v>44316.742906148866</v>
      </c>
      <c r="C125987">
        <v>313476</v>
      </c>
      <c r="D125987">
        <v>228415</v>
      </c>
      <c r="E125987">
        <v>17</v>
      </c>
      <c r="F125987" t="s">
        <v>60</v>
      </c>
    </row>
    <row r="125988" spans="1:6" x14ac:dyDescent="0.3">
      <c r="A125988">
        <v>44772</v>
      </c>
      <c r="B125988" s="2">
        <v>44319.691126213591</v>
      </c>
      <c r="C125988">
        <v>313476</v>
      </c>
      <c r="D125988">
        <v>411922</v>
      </c>
      <c r="E125988">
        <v>16</v>
      </c>
      <c r="F125988" t="s">
        <v>59</v>
      </c>
    </row>
    <row r="125989" spans="1:6" x14ac:dyDescent="0.3">
      <c r="A125989">
        <v>58883</v>
      </c>
      <c r="B125989" s="2">
        <v>44325.708925566345</v>
      </c>
      <c r="C125989">
        <v>313476</v>
      </c>
      <c r="D125989">
        <v>188004</v>
      </c>
      <c r="E125989">
        <v>17</v>
      </c>
      <c r="F125989" t="s">
        <v>59</v>
      </c>
    </row>
    <row r="125990" spans="1:6" x14ac:dyDescent="0.3">
      <c r="A125990">
        <v>63300</v>
      </c>
      <c r="B125990" s="2">
        <v>44327.623165048542</v>
      </c>
      <c r="C125990">
        <v>313476</v>
      </c>
      <c r="D125990">
        <v>276543</v>
      </c>
      <c r="E125990">
        <v>14</v>
      </c>
      <c r="F125990" t="s">
        <v>59</v>
      </c>
    </row>
    <row r="125991" spans="1:6" x14ac:dyDescent="0.3">
      <c r="A125991">
        <v>73544</v>
      </c>
      <c r="B125991" s="2">
        <v>44331.562669759209</v>
      </c>
      <c r="C125991">
        <v>313476</v>
      </c>
      <c r="D125991">
        <v>182191</v>
      </c>
      <c r="E125991">
        <v>13</v>
      </c>
      <c r="F125991" t="s">
        <v>60</v>
      </c>
    </row>
    <row r="125992" spans="1:6" x14ac:dyDescent="0.3">
      <c r="A125992">
        <v>75874</v>
      </c>
      <c r="B125992" s="2">
        <v>44331.956236457409</v>
      </c>
      <c r="C125992">
        <v>313476</v>
      </c>
      <c r="D125992">
        <v>180863</v>
      </c>
      <c r="E125992">
        <v>22</v>
      </c>
      <c r="F125992" t="s">
        <v>60</v>
      </c>
    </row>
    <row r="125993" spans="1:6" x14ac:dyDescent="0.3">
      <c r="A125993">
        <v>86988</v>
      </c>
      <c r="B125993" s="2">
        <v>44336.691126213591</v>
      </c>
      <c r="C125993">
        <v>313476</v>
      </c>
      <c r="D125993">
        <v>45803</v>
      </c>
      <c r="E125993">
        <v>16</v>
      </c>
      <c r="F125993" t="s">
        <v>59</v>
      </c>
    </row>
    <row r="125994" spans="1:6" x14ac:dyDescent="0.3">
      <c r="A125994">
        <v>274826</v>
      </c>
      <c r="B125994" s="2">
        <v>44390.77769579288</v>
      </c>
      <c r="C125994">
        <v>313484</v>
      </c>
      <c r="D125994">
        <v>250679</v>
      </c>
      <c r="E125994">
        <v>18</v>
      </c>
      <c r="F125994" t="s">
        <v>59</v>
      </c>
    </row>
    <row r="125995" spans="1:6" x14ac:dyDescent="0.3">
      <c r="A125995">
        <v>307400</v>
      </c>
      <c r="B125995" s="2">
        <v>44400.816530744334</v>
      </c>
      <c r="C125995">
        <v>313484</v>
      </c>
      <c r="D125995">
        <v>351192</v>
      </c>
      <c r="E125995">
        <v>19</v>
      </c>
      <c r="F125995" t="s">
        <v>60</v>
      </c>
    </row>
    <row r="125996" spans="1:6" x14ac:dyDescent="0.3">
      <c r="A125996">
        <v>314204</v>
      </c>
      <c r="B125996" s="2">
        <v>44402.442182683801</v>
      </c>
      <c r="C125996">
        <v>313484</v>
      </c>
      <c r="D125996">
        <v>30180</v>
      </c>
      <c r="E125996">
        <v>10</v>
      </c>
      <c r="F125996" t="s">
        <v>59</v>
      </c>
    </row>
    <row r="125997" spans="1:6" x14ac:dyDescent="0.3">
      <c r="A125997">
        <v>323720</v>
      </c>
      <c r="B125997" s="2">
        <v>44405.484815533979</v>
      </c>
      <c r="C125997">
        <v>313484</v>
      </c>
      <c r="D125997">
        <v>411922</v>
      </c>
      <c r="E125997">
        <v>11</v>
      </c>
      <c r="F125997" t="s">
        <v>59</v>
      </c>
    </row>
    <row r="125998" spans="1:6" x14ac:dyDescent="0.3">
      <c r="A125998">
        <v>335735</v>
      </c>
      <c r="B125998" s="2">
        <v>44408.704880258898</v>
      </c>
      <c r="C125998">
        <v>313484</v>
      </c>
      <c r="D125998">
        <v>101246</v>
      </c>
      <c r="E125998">
        <v>16</v>
      </c>
      <c r="F125998" t="s">
        <v>60</v>
      </c>
    </row>
    <row r="125999" spans="1:6" x14ac:dyDescent="0.3">
      <c r="A125999">
        <v>352153</v>
      </c>
      <c r="B125999" s="2">
        <v>44413.737242718445</v>
      </c>
      <c r="C125999">
        <v>313484</v>
      </c>
      <c r="D125999">
        <v>179296</v>
      </c>
      <c r="E125999">
        <v>17</v>
      </c>
      <c r="F125999" t="s">
        <v>59</v>
      </c>
    </row>
    <row r="126000" spans="1:6" x14ac:dyDescent="0.3">
      <c r="A126000">
        <v>378053</v>
      </c>
      <c r="B126000" s="2">
        <v>44421.55601294498</v>
      </c>
      <c r="C126000">
        <v>313484</v>
      </c>
      <c r="D126000">
        <v>264283</v>
      </c>
      <c r="E126000">
        <v>13</v>
      </c>
      <c r="F126000" t="s">
        <v>60</v>
      </c>
    </row>
    <row r="126001" spans="1:6" x14ac:dyDescent="0.3">
      <c r="A126001">
        <v>416361</v>
      </c>
      <c r="B126001" s="2">
        <v>44433.55601294498</v>
      </c>
      <c r="C126001">
        <v>313484</v>
      </c>
      <c r="D126001">
        <v>208533</v>
      </c>
      <c r="E126001">
        <v>13</v>
      </c>
      <c r="F126001" t="s">
        <v>59</v>
      </c>
    </row>
    <row r="126002" spans="1:6" x14ac:dyDescent="0.3">
      <c r="A126002">
        <v>76827</v>
      </c>
      <c r="B126002" s="2">
        <v>44332.409680471203</v>
      </c>
      <c r="C126002">
        <v>313491</v>
      </c>
      <c r="D126002">
        <v>351192</v>
      </c>
      <c r="E126002">
        <v>9</v>
      </c>
      <c r="F126002" t="s">
        <v>59</v>
      </c>
    </row>
    <row r="126003" spans="1:6" x14ac:dyDescent="0.3">
      <c r="A126003">
        <v>77880</v>
      </c>
      <c r="B126003" s="2">
        <v>44332.685462783171</v>
      </c>
      <c r="C126003">
        <v>313491</v>
      </c>
      <c r="D126003">
        <v>213133</v>
      </c>
      <c r="E126003">
        <v>16</v>
      </c>
      <c r="F126003" t="s">
        <v>59</v>
      </c>
    </row>
    <row r="126004" spans="1:6" x14ac:dyDescent="0.3">
      <c r="A126004">
        <v>91059</v>
      </c>
      <c r="B126004" s="2">
        <v>44337.845656957928</v>
      </c>
      <c r="C126004">
        <v>313491</v>
      </c>
      <c r="D126004">
        <v>291304</v>
      </c>
      <c r="E126004">
        <v>20</v>
      </c>
      <c r="F126004" t="s">
        <v>60</v>
      </c>
    </row>
    <row r="126005" spans="1:6" x14ac:dyDescent="0.3">
      <c r="A126005">
        <v>103336</v>
      </c>
      <c r="B126005" s="2">
        <v>44341.155666666666</v>
      </c>
      <c r="C126005">
        <v>313491</v>
      </c>
      <c r="D126005">
        <v>74742</v>
      </c>
      <c r="E126005">
        <v>3</v>
      </c>
      <c r="F126005" t="s">
        <v>59</v>
      </c>
    </row>
    <row r="126006" spans="1:6" x14ac:dyDescent="0.3">
      <c r="A126006">
        <v>124358</v>
      </c>
      <c r="B126006" s="2">
        <v>44346.815668202762</v>
      </c>
      <c r="C126006">
        <v>313491</v>
      </c>
      <c r="D126006">
        <v>258219</v>
      </c>
      <c r="E126006">
        <v>19</v>
      </c>
      <c r="F126006" t="s">
        <v>59</v>
      </c>
    </row>
    <row r="126007" spans="1:6" x14ac:dyDescent="0.3">
      <c r="A126007">
        <v>126102</v>
      </c>
      <c r="B126007" s="2">
        <v>44347.549540453074</v>
      </c>
      <c r="C126007">
        <v>313491</v>
      </c>
      <c r="D126007">
        <v>27486</v>
      </c>
      <c r="E126007">
        <v>13</v>
      </c>
      <c r="F126007" t="s">
        <v>59</v>
      </c>
    </row>
    <row r="126008" spans="1:6" x14ac:dyDescent="0.3">
      <c r="A126008">
        <v>147271</v>
      </c>
      <c r="B126008" s="2">
        <v>44353.865074433656</v>
      </c>
      <c r="C126008">
        <v>313491</v>
      </c>
      <c r="D126008">
        <v>411922</v>
      </c>
      <c r="E126008">
        <v>20</v>
      </c>
      <c r="F126008" t="s">
        <v>59</v>
      </c>
    </row>
    <row r="126009" spans="1:6" x14ac:dyDescent="0.3">
      <c r="A126009">
        <v>162986</v>
      </c>
      <c r="B126009" s="2">
        <v>44358.929799352751</v>
      </c>
      <c r="C126009">
        <v>313491</v>
      </c>
      <c r="D126009">
        <v>20216</v>
      </c>
      <c r="E126009">
        <v>22</v>
      </c>
      <c r="F126009" t="s">
        <v>60</v>
      </c>
    </row>
    <row r="126010" spans="1:6" x14ac:dyDescent="0.3">
      <c r="A126010">
        <v>185745</v>
      </c>
      <c r="B126010" s="2">
        <v>44365.678990291257</v>
      </c>
      <c r="C126010">
        <v>313491</v>
      </c>
      <c r="D126010">
        <v>199629</v>
      </c>
      <c r="E126010">
        <v>16</v>
      </c>
      <c r="F126010" t="s">
        <v>60</v>
      </c>
    </row>
    <row r="126011" spans="1:6" x14ac:dyDescent="0.3">
      <c r="A126011">
        <v>196673</v>
      </c>
      <c r="B126011" s="2">
        <v>44367.882747886593</v>
      </c>
      <c r="C126011">
        <v>313491</v>
      </c>
      <c r="D126011">
        <v>66215</v>
      </c>
      <c r="E126011">
        <v>21</v>
      </c>
      <c r="F126011" t="s">
        <v>59</v>
      </c>
    </row>
    <row r="126012" spans="1:6" x14ac:dyDescent="0.3">
      <c r="A126012">
        <v>75417</v>
      </c>
      <c r="B126012" s="2">
        <v>44331.849702265376</v>
      </c>
      <c r="C126012">
        <v>313498</v>
      </c>
      <c r="D126012">
        <v>230507</v>
      </c>
      <c r="E126012">
        <v>20</v>
      </c>
      <c r="F126012" t="s">
        <v>60</v>
      </c>
    </row>
    <row r="126013" spans="1:6" x14ac:dyDescent="0.3">
      <c r="A126013">
        <v>87645</v>
      </c>
      <c r="B126013" s="2">
        <v>44336.825430420715</v>
      </c>
      <c r="C126013">
        <v>313498</v>
      </c>
      <c r="D126013">
        <v>209122</v>
      </c>
      <c r="E126013">
        <v>19</v>
      </c>
      <c r="F126013" t="s">
        <v>59</v>
      </c>
    </row>
    <row r="126014" spans="1:6" x14ac:dyDescent="0.3">
      <c r="A126014">
        <v>119882</v>
      </c>
      <c r="B126014" s="2">
        <v>44345.836757281555</v>
      </c>
      <c r="C126014">
        <v>313498</v>
      </c>
      <c r="D126014">
        <v>350756</v>
      </c>
      <c r="E126014">
        <v>20</v>
      </c>
      <c r="F126014" t="s">
        <v>60</v>
      </c>
    </row>
    <row r="126015" spans="1:6" x14ac:dyDescent="0.3">
      <c r="A126015">
        <v>146423</v>
      </c>
      <c r="B126015" s="2">
        <v>44353.734815533979</v>
      </c>
      <c r="C126015">
        <v>313498</v>
      </c>
      <c r="D126015">
        <v>250679</v>
      </c>
      <c r="E126015">
        <v>17</v>
      </c>
      <c r="F126015" t="s">
        <v>59</v>
      </c>
    </row>
    <row r="126016" spans="1:6" x14ac:dyDescent="0.3">
      <c r="A126016">
        <v>196668</v>
      </c>
      <c r="B126016" s="2">
        <v>44367.880446601943</v>
      </c>
      <c r="C126016">
        <v>313498</v>
      </c>
      <c r="D126016">
        <v>108086</v>
      </c>
      <c r="E126016">
        <v>21</v>
      </c>
      <c r="F126016" t="s">
        <v>59</v>
      </c>
    </row>
    <row r="126017" spans="1:6" x14ac:dyDescent="0.3">
      <c r="A126017">
        <v>208022</v>
      </c>
      <c r="B126017" s="2">
        <v>44371.717016181232</v>
      </c>
      <c r="C126017">
        <v>313498</v>
      </c>
      <c r="D126017">
        <v>388561</v>
      </c>
      <c r="E126017">
        <v>17</v>
      </c>
      <c r="F126017" t="s">
        <v>59</v>
      </c>
    </row>
    <row r="126018" spans="1:6" x14ac:dyDescent="0.3">
      <c r="A126018">
        <v>261355</v>
      </c>
      <c r="B126018" s="2">
        <v>44387.139896847439</v>
      </c>
      <c r="C126018">
        <v>313498</v>
      </c>
      <c r="D126018">
        <v>189009</v>
      </c>
      <c r="E126018">
        <v>3</v>
      </c>
      <c r="F126018" t="s">
        <v>60</v>
      </c>
    </row>
    <row r="126019" spans="1:6" x14ac:dyDescent="0.3">
      <c r="A126019">
        <v>302676</v>
      </c>
      <c r="B126019" s="2">
        <v>44399.579475728155</v>
      </c>
      <c r="C126019">
        <v>313498</v>
      </c>
      <c r="D126019">
        <v>64359</v>
      </c>
      <c r="E126019">
        <v>13</v>
      </c>
      <c r="F126019" t="s">
        <v>59</v>
      </c>
    </row>
    <row r="126020" spans="1:6" x14ac:dyDescent="0.3">
      <c r="A126020">
        <v>286160</v>
      </c>
      <c r="B126020" s="2">
        <v>44394.314188055054</v>
      </c>
      <c r="C126020">
        <v>313506</v>
      </c>
      <c r="D126020">
        <v>88008</v>
      </c>
      <c r="E126020">
        <v>7</v>
      </c>
      <c r="F126020" t="s">
        <v>60</v>
      </c>
    </row>
    <row r="126021" spans="1:6" x14ac:dyDescent="0.3">
      <c r="A126021">
        <v>318247</v>
      </c>
      <c r="B126021" s="2">
        <v>44403.567339805821</v>
      </c>
      <c r="C126021">
        <v>313506</v>
      </c>
      <c r="D126021">
        <v>411922</v>
      </c>
      <c r="E126021">
        <v>13</v>
      </c>
      <c r="F126021" t="s">
        <v>59</v>
      </c>
    </row>
    <row r="126022" spans="1:6" x14ac:dyDescent="0.3">
      <c r="A126022">
        <v>362093</v>
      </c>
      <c r="B126022" s="2">
        <v>44415.927243873411</v>
      </c>
      <c r="C126022">
        <v>313506</v>
      </c>
      <c r="D126022">
        <v>279456</v>
      </c>
      <c r="E126022">
        <v>22</v>
      </c>
      <c r="F126022" t="s">
        <v>60</v>
      </c>
    </row>
    <row r="126023" spans="1:6" x14ac:dyDescent="0.3">
      <c r="A126023">
        <v>364318</v>
      </c>
      <c r="B126023" s="2">
        <v>44416.603106784263</v>
      </c>
      <c r="C126023">
        <v>313506</v>
      </c>
      <c r="D126023">
        <v>300941</v>
      </c>
      <c r="E126023">
        <v>14</v>
      </c>
      <c r="F126023" t="s">
        <v>59</v>
      </c>
    </row>
    <row r="126024" spans="1:6" x14ac:dyDescent="0.3">
      <c r="A126024">
        <v>369833</v>
      </c>
      <c r="B126024" s="2">
        <v>44418.567339805821</v>
      </c>
      <c r="C126024">
        <v>313506</v>
      </c>
      <c r="D126024">
        <v>78646</v>
      </c>
      <c r="E126024">
        <v>13</v>
      </c>
      <c r="F126024" t="s">
        <v>59</v>
      </c>
    </row>
    <row r="126025" spans="1:6" x14ac:dyDescent="0.3">
      <c r="A126025">
        <v>382075</v>
      </c>
      <c r="B126025" s="2">
        <v>44422.447248756369</v>
      </c>
      <c r="C126025">
        <v>313506</v>
      </c>
      <c r="D126025">
        <v>272330</v>
      </c>
      <c r="E126025">
        <v>10</v>
      </c>
      <c r="F126025" t="s">
        <v>60</v>
      </c>
    </row>
    <row r="126026" spans="1:6" x14ac:dyDescent="0.3">
      <c r="A126026">
        <v>390222</v>
      </c>
      <c r="B126026" s="2">
        <v>44424.666045307444</v>
      </c>
      <c r="C126026">
        <v>313506</v>
      </c>
      <c r="D126026">
        <v>471403</v>
      </c>
      <c r="E126026">
        <v>15</v>
      </c>
      <c r="F126026" t="s">
        <v>59</v>
      </c>
    </row>
    <row r="126027" spans="1:6" x14ac:dyDescent="0.3">
      <c r="A126027">
        <v>105262</v>
      </c>
      <c r="B126027" s="2">
        <v>44341.91685436893</v>
      </c>
      <c r="C126027">
        <v>313512</v>
      </c>
      <c r="D126027">
        <v>238815</v>
      </c>
      <c r="E126027">
        <v>22</v>
      </c>
      <c r="F126027" t="s">
        <v>59</v>
      </c>
    </row>
    <row r="126028" spans="1:6" x14ac:dyDescent="0.3">
      <c r="A126028">
        <v>147525</v>
      </c>
      <c r="B126028" s="2">
        <v>44353.913174840542</v>
      </c>
      <c r="C126028">
        <v>313512</v>
      </c>
      <c r="D126028">
        <v>470762</v>
      </c>
      <c r="E126028">
        <v>21</v>
      </c>
      <c r="F126028" t="s">
        <v>59</v>
      </c>
    </row>
    <row r="126029" spans="1:6" x14ac:dyDescent="0.3">
      <c r="A126029">
        <v>156115</v>
      </c>
      <c r="B126029" s="2">
        <v>44356.957999999999</v>
      </c>
      <c r="C126029">
        <v>313512</v>
      </c>
      <c r="D126029">
        <v>206501</v>
      </c>
      <c r="E126029">
        <v>22</v>
      </c>
      <c r="F126029" t="s">
        <v>59</v>
      </c>
    </row>
    <row r="126030" spans="1:6" x14ac:dyDescent="0.3">
      <c r="A126030">
        <v>203720</v>
      </c>
      <c r="B126030" s="2">
        <v>44370.072194174754</v>
      </c>
      <c r="C126030">
        <v>313512</v>
      </c>
      <c r="D126030">
        <v>428166</v>
      </c>
      <c r="E126030">
        <v>1</v>
      </c>
      <c r="F126030" t="s">
        <v>59</v>
      </c>
    </row>
    <row r="126031" spans="1:6" x14ac:dyDescent="0.3">
      <c r="A126031">
        <v>275698</v>
      </c>
      <c r="B126031" s="2">
        <v>44390.976724919092</v>
      </c>
      <c r="C126031">
        <v>313512</v>
      </c>
      <c r="D126031">
        <v>411922</v>
      </c>
      <c r="E126031">
        <v>23</v>
      </c>
      <c r="F126031" t="s">
        <v>59</v>
      </c>
    </row>
    <row r="126032" spans="1:6" x14ac:dyDescent="0.3">
      <c r="A126032">
        <v>293544</v>
      </c>
      <c r="B126032" s="2">
        <v>44395.999378640779</v>
      </c>
      <c r="C126032">
        <v>313512</v>
      </c>
      <c r="D126032">
        <v>182984</v>
      </c>
      <c r="E126032">
        <v>23</v>
      </c>
      <c r="F126032" t="s">
        <v>59</v>
      </c>
    </row>
    <row r="126033" spans="1:6" x14ac:dyDescent="0.3">
      <c r="A126033">
        <v>296145</v>
      </c>
      <c r="B126033" s="2">
        <v>44397.237242718445</v>
      </c>
      <c r="C126033">
        <v>313512</v>
      </c>
      <c r="D126033">
        <v>258219</v>
      </c>
      <c r="E126033">
        <v>5</v>
      </c>
      <c r="F126033" t="s">
        <v>59</v>
      </c>
    </row>
    <row r="126034" spans="1:6" x14ac:dyDescent="0.3">
      <c r="A126034">
        <v>304585</v>
      </c>
      <c r="B126034" s="2">
        <v>44399.983197411006</v>
      </c>
      <c r="C126034">
        <v>313512</v>
      </c>
      <c r="D126034">
        <v>406648</v>
      </c>
      <c r="E126034">
        <v>23</v>
      </c>
      <c r="F126034" t="s">
        <v>59</v>
      </c>
    </row>
    <row r="126035" spans="1:6" x14ac:dyDescent="0.3">
      <c r="A126035">
        <v>366562</v>
      </c>
      <c r="B126035" s="2">
        <v>44417.043067961167</v>
      </c>
      <c r="C126035">
        <v>313512</v>
      </c>
      <c r="D126035">
        <v>153893</v>
      </c>
      <c r="E126035">
        <v>1</v>
      </c>
      <c r="F126035" t="s">
        <v>59</v>
      </c>
    </row>
    <row r="126036" spans="1:6" x14ac:dyDescent="0.3">
      <c r="A126036">
        <v>374716</v>
      </c>
      <c r="B126036" s="2">
        <v>44420.026886731393</v>
      </c>
      <c r="C126036">
        <v>313512</v>
      </c>
      <c r="D126036">
        <v>126396</v>
      </c>
      <c r="E126036">
        <v>0</v>
      </c>
      <c r="F126036" t="s">
        <v>59</v>
      </c>
    </row>
    <row r="126037" spans="1:6" x14ac:dyDescent="0.3">
      <c r="A126037">
        <v>232098</v>
      </c>
      <c r="B126037" s="2">
        <v>44377.939103559867</v>
      </c>
      <c r="C126037">
        <v>313537</v>
      </c>
      <c r="D126037">
        <v>458081</v>
      </c>
      <c r="E126037">
        <v>22</v>
      </c>
      <c r="F126037" t="s">
        <v>59</v>
      </c>
    </row>
    <row r="126038" spans="1:6" x14ac:dyDescent="0.3">
      <c r="A126038">
        <v>269859</v>
      </c>
      <c r="B126038" s="2">
        <v>44389.055608414237</v>
      </c>
      <c r="C126038">
        <v>313537</v>
      </c>
      <c r="D126038">
        <v>411922</v>
      </c>
      <c r="E126038">
        <v>1</v>
      </c>
      <c r="F126038" t="s">
        <v>59</v>
      </c>
    </row>
    <row r="126039" spans="1:6" x14ac:dyDescent="0.3">
      <c r="A126039">
        <v>293158</v>
      </c>
      <c r="B126039" s="2">
        <v>44395.91161839656</v>
      </c>
      <c r="C126039">
        <v>313537</v>
      </c>
      <c r="D126039">
        <v>312954</v>
      </c>
      <c r="E126039">
        <v>21</v>
      </c>
      <c r="F126039" t="s">
        <v>59</v>
      </c>
    </row>
    <row r="126040" spans="1:6" x14ac:dyDescent="0.3">
      <c r="A126040">
        <v>298891</v>
      </c>
      <c r="B126040" s="2">
        <v>44398.053990291264</v>
      </c>
      <c r="C126040">
        <v>313537</v>
      </c>
      <c r="D126040">
        <v>379466</v>
      </c>
      <c r="E126040">
        <v>1</v>
      </c>
      <c r="F126040" t="s">
        <v>59</v>
      </c>
    </row>
    <row r="126041" spans="1:6" x14ac:dyDescent="0.3">
      <c r="A126041">
        <v>309359</v>
      </c>
      <c r="B126041" s="2">
        <v>44401.34418774987</v>
      </c>
      <c r="C126041">
        <v>313537</v>
      </c>
      <c r="D126041">
        <v>250679</v>
      </c>
      <c r="E126041">
        <v>8</v>
      </c>
      <c r="F126041" t="s">
        <v>60</v>
      </c>
    </row>
    <row r="126042" spans="1:6" x14ac:dyDescent="0.3">
      <c r="A126042">
        <v>380881</v>
      </c>
      <c r="B126042" s="2">
        <v>44422.008789330728</v>
      </c>
      <c r="C126042">
        <v>313537</v>
      </c>
      <c r="D126042">
        <v>154256</v>
      </c>
      <c r="E126042">
        <v>0</v>
      </c>
      <c r="F126042" t="s">
        <v>60</v>
      </c>
    </row>
    <row r="126043" spans="1:6" x14ac:dyDescent="0.3">
      <c r="A126043">
        <v>384008</v>
      </c>
      <c r="B126043" s="2">
        <v>44422.778954435867</v>
      </c>
      <c r="C126043">
        <v>313537</v>
      </c>
      <c r="D126043">
        <v>158978</v>
      </c>
      <c r="E126043">
        <v>18</v>
      </c>
      <c r="F126043" t="s">
        <v>60</v>
      </c>
    </row>
    <row r="126044" spans="1:6" x14ac:dyDescent="0.3">
      <c r="A126044">
        <v>411726</v>
      </c>
      <c r="B126044" s="2">
        <v>44431.474999999999</v>
      </c>
      <c r="C126044">
        <v>313537</v>
      </c>
      <c r="D126044">
        <v>473323</v>
      </c>
      <c r="E126044">
        <v>11</v>
      </c>
      <c r="F126044" t="s">
        <v>59</v>
      </c>
    </row>
    <row r="126045" spans="1:6" x14ac:dyDescent="0.3">
      <c r="A126045">
        <v>415428</v>
      </c>
      <c r="B126045" s="2">
        <v>44432.884087378639</v>
      </c>
      <c r="C126045">
        <v>313537</v>
      </c>
      <c r="D126045">
        <v>343712</v>
      </c>
      <c r="E126045">
        <v>21</v>
      </c>
      <c r="F126045" t="s">
        <v>59</v>
      </c>
    </row>
    <row r="126046" spans="1:6" x14ac:dyDescent="0.3">
      <c r="A126046">
        <v>211982</v>
      </c>
      <c r="B126046" s="2">
        <v>44372.724297734625</v>
      </c>
      <c r="C126046">
        <v>313611</v>
      </c>
      <c r="D126046">
        <v>286726</v>
      </c>
      <c r="E126046">
        <v>17</v>
      </c>
      <c r="F126046" t="s">
        <v>60</v>
      </c>
    </row>
    <row r="126047" spans="1:6" x14ac:dyDescent="0.3">
      <c r="A126047">
        <v>227670</v>
      </c>
      <c r="B126047" s="2">
        <v>44376.716207119738</v>
      </c>
      <c r="C126047">
        <v>313611</v>
      </c>
      <c r="D126047">
        <v>250679</v>
      </c>
      <c r="E126047">
        <v>17</v>
      </c>
      <c r="F126047" t="s">
        <v>59</v>
      </c>
    </row>
    <row r="126048" spans="1:6" x14ac:dyDescent="0.3">
      <c r="A126048">
        <v>233869</v>
      </c>
      <c r="B126048" s="2">
        <v>44378.78740453074</v>
      </c>
      <c r="C126048">
        <v>313611</v>
      </c>
      <c r="D126048">
        <v>198146</v>
      </c>
      <c r="E126048">
        <v>18</v>
      </c>
      <c r="F126048" t="s">
        <v>59</v>
      </c>
    </row>
    <row r="126049" spans="1:6" x14ac:dyDescent="0.3">
      <c r="A126049">
        <v>262844</v>
      </c>
      <c r="B126049" s="2">
        <v>44387.607792880255</v>
      </c>
      <c r="C126049">
        <v>313611</v>
      </c>
      <c r="D126049">
        <v>158750</v>
      </c>
      <c r="E126049">
        <v>14</v>
      </c>
      <c r="F126049" t="s">
        <v>60</v>
      </c>
    </row>
    <row r="126050" spans="1:6" x14ac:dyDescent="0.3">
      <c r="A126050">
        <v>279115</v>
      </c>
      <c r="B126050" s="2">
        <v>44392.41685436893</v>
      </c>
      <c r="C126050">
        <v>313611</v>
      </c>
      <c r="D126050">
        <v>409800</v>
      </c>
      <c r="E126050">
        <v>10</v>
      </c>
      <c r="F126050" t="s">
        <v>59</v>
      </c>
    </row>
    <row r="126051" spans="1:6" x14ac:dyDescent="0.3">
      <c r="A126051">
        <v>306149</v>
      </c>
      <c r="B126051" s="2">
        <v>44400.622355987056</v>
      </c>
      <c r="C126051">
        <v>313611</v>
      </c>
      <c r="D126051">
        <v>241927</v>
      </c>
      <c r="E126051">
        <v>14</v>
      </c>
      <c r="F126051" t="s">
        <v>60</v>
      </c>
    </row>
    <row r="126052" spans="1:6" x14ac:dyDescent="0.3">
      <c r="A126052">
        <v>313793</v>
      </c>
      <c r="B126052" s="2">
        <v>44402.289681691946</v>
      </c>
      <c r="C126052">
        <v>313611</v>
      </c>
      <c r="D126052">
        <v>351192</v>
      </c>
      <c r="E126052">
        <v>6</v>
      </c>
      <c r="F126052" t="s">
        <v>59</v>
      </c>
    </row>
    <row r="126053" spans="1:6" x14ac:dyDescent="0.3">
      <c r="A126053">
        <v>315495</v>
      </c>
      <c r="B126053" s="2">
        <v>44402.724297734625</v>
      </c>
      <c r="C126053">
        <v>313611</v>
      </c>
      <c r="D126053">
        <v>154256</v>
      </c>
      <c r="E126053">
        <v>17</v>
      </c>
      <c r="F126053" t="s">
        <v>59</v>
      </c>
    </row>
    <row r="126054" spans="1:6" x14ac:dyDescent="0.3">
      <c r="A126054">
        <v>355083</v>
      </c>
      <c r="B126054" s="2">
        <v>44414.667663430417</v>
      </c>
      <c r="C126054">
        <v>313611</v>
      </c>
      <c r="D126054">
        <v>439190</v>
      </c>
      <c r="E126054">
        <v>16</v>
      </c>
      <c r="F126054" t="s">
        <v>60</v>
      </c>
    </row>
    <row r="126055" spans="1:6" x14ac:dyDescent="0.3">
      <c r="A126055">
        <v>387289</v>
      </c>
      <c r="B126055" s="2">
        <v>44423.66119093851</v>
      </c>
      <c r="C126055">
        <v>313611</v>
      </c>
      <c r="D126055">
        <v>411922</v>
      </c>
      <c r="E126055">
        <v>15</v>
      </c>
      <c r="F126055" t="s">
        <v>59</v>
      </c>
    </row>
    <row r="126056" spans="1:6" x14ac:dyDescent="0.3">
      <c r="A126056">
        <v>13227</v>
      </c>
      <c r="B126056" s="2">
        <v>44303.678585760521</v>
      </c>
      <c r="C126056">
        <v>313702</v>
      </c>
      <c r="D126056">
        <v>129210</v>
      </c>
      <c r="E126056">
        <v>16</v>
      </c>
      <c r="F126056" t="s">
        <v>60</v>
      </c>
    </row>
    <row r="126057" spans="1:6" x14ac:dyDescent="0.3">
      <c r="A126057">
        <v>23991</v>
      </c>
      <c r="B126057" s="2">
        <v>44310.670495145634</v>
      </c>
      <c r="C126057">
        <v>313702</v>
      </c>
      <c r="D126057">
        <v>411922</v>
      </c>
      <c r="E126057">
        <v>16</v>
      </c>
      <c r="F126057" t="s">
        <v>60</v>
      </c>
    </row>
    <row r="126058" spans="1:6" x14ac:dyDescent="0.3">
      <c r="A126058">
        <v>50251</v>
      </c>
      <c r="B126058" s="2">
        <v>44322.599297734632</v>
      </c>
      <c r="C126058">
        <v>313702</v>
      </c>
      <c r="D126058">
        <v>191893</v>
      </c>
      <c r="E126058">
        <v>14</v>
      </c>
      <c r="F126058" t="s">
        <v>59</v>
      </c>
    </row>
    <row r="126059" spans="1:6" x14ac:dyDescent="0.3">
      <c r="A126059">
        <v>55030</v>
      </c>
      <c r="B126059" s="2">
        <v>44324.51353721683</v>
      </c>
      <c r="C126059">
        <v>313702</v>
      </c>
      <c r="D126059">
        <v>242428</v>
      </c>
      <c r="E126059">
        <v>12</v>
      </c>
      <c r="F126059" t="s">
        <v>60</v>
      </c>
    </row>
    <row r="126060" spans="1:6" x14ac:dyDescent="0.3">
      <c r="A126060">
        <v>66024</v>
      </c>
      <c r="B126060" s="2">
        <v>44328.765964401297</v>
      </c>
      <c r="C126060">
        <v>313702</v>
      </c>
      <c r="D126060">
        <v>43842</v>
      </c>
      <c r="E126060">
        <v>18</v>
      </c>
      <c r="F126060" t="s">
        <v>59</v>
      </c>
    </row>
    <row r="126061" spans="1:6" x14ac:dyDescent="0.3">
      <c r="A126061">
        <v>67174</v>
      </c>
      <c r="B126061" s="2">
        <v>44329.426333333337</v>
      </c>
      <c r="C126061">
        <v>313702</v>
      </c>
      <c r="D126061">
        <v>56136</v>
      </c>
      <c r="E126061">
        <v>10</v>
      </c>
      <c r="F126061" t="s">
        <v>59</v>
      </c>
    </row>
    <row r="126062" spans="1:6" x14ac:dyDescent="0.3">
      <c r="A126062">
        <v>83188</v>
      </c>
      <c r="B126062" s="2">
        <v>44334.808035598711</v>
      </c>
      <c r="C126062">
        <v>313702</v>
      </c>
      <c r="D126062">
        <v>206501</v>
      </c>
      <c r="E126062">
        <v>19</v>
      </c>
      <c r="F126062" t="s">
        <v>59</v>
      </c>
    </row>
    <row r="126063" spans="1:6" x14ac:dyDescent="0.3">
      <c r="A126063">
        <v>91478</v>
      </c>
      <c r="B126063" s="2">
        <v>44337.88570550162</v>
      </c>
      <c r="C126063">
        <v>313702</v>
      </c>
      <c r="D126063">
        <v>245484</v>
      </c>
      <c r="E126063">
        <v>21</v>
      </c>
      <c r="F126063" t="s">
        <v>60</v>
      </c>
    </row>
    <row r="126064" spans="1:6" x14ac:dyDescent="0.3">
      <c r="A126064">
        <v>101784</v>
      </c>
      <c r="B126064" s="2">
        <v>44340.681822006474</v>
      </c>
      <c r="C126064">
        <v>313702</v>
      </c>
      <c r="D126064">
        <v>347393</v>
      </c>
      <c r="E126064">
        <v>16</v>
      </c>
      <c r="F126064" t="s">
        <v>59</v>
      </c>
    </row>
    <row r="126065" spans="1:6" x14ac:dyDescent="0.3">
      <c r="A126065">
        <v>107493</v>
      </c>
      <c r="B126065" s="2">
        <v>44342.790236245957</v>
      </c>
      <c r="C126065">
        <v>313702</v>
      </c>
      <c r="D126065">
        <v>437341</v>
      </c>
      <c r="E126065">
        <v>18</v>
      </c>
      <c r="F126065" t="s">
        <v>59</v>
      </c>
    </row>
    <row r="126066" spans="1:6" x14ac:dyDescent="0.3">
      <c r="A126066">
        <v>139431</v>
      </c>
      <c r="B126066" s="2">
        <v>44351.911595469261</v>
      </c>
      <c r="C126066">
        <v>313702</v>
      </c>
      <c r="D126066">
        <v>343712</v>
      </c>
      <c r="E126066">
        <v>21</v>
      </c>
      <c r="F126066" t="s">
        <v>60</v>
      </c>
    </row>
    <row r="126067" spans="1:6" x14ac:dyDescent="0.3">
      <c r="A126067">
        <v>146438</v>
      </c>
      <c r="B126067" s="2">
        <v>44353.738456310683</v>
      </c>
      <c r="C126067">
        <v>313702</v>
      </c>
      <c r="D126067">
        <v>392434</v>
      </c>
      <c r="E126067">
        <v>17</v>
      </c>
      <c r="F126067" t="s">
        <v>59</v>
      </c>
    </row>
    <row r="126068" spans="1:6" x14ac:dyDescent="0.3">
      <c r="A126068">
        <v>148902</v>
      </c>
      <c r="B126068" s="2">
        <v>44354.678585760521</v>
      </c>
      <c r="C126068">
        <v>313702</v>
      </c>
      <c r="D126068">
        <v>153893</v>
      </c>
      <c r="E126068">
        <v>16</v>
      </c>
      <c r="F126068" t="s">
        <v>59</v>
      </c>
    </row>
    <row r="126069" spans="1:6" x14ac:dyDescent="0.3">
      <c r="A126069">
        <v>178348</v>
      </c>
      <c r="B126069" s="2">
        <v>44363.421304207121</v>
      </c>
      <c r="C126069">
        <v>313702</v>
      </c>
      <c r="D126069">
        <v>118549</v>
      </c>
      <c r="E126069">
        <v>10</v>
      </c>
      <c r="F126069" t="s">
        <v>59</v>
      </c>
    </row>
    <row r="126070" spans="1:6" x14ac:dyDescent="0.3">
      <c r="A126070">
        <v>183147</v>
      </c>
      <c r="B126070" s="2">
        <v>44364.884087378647</v>
      </c>
      <c r="C126070">
        <v>313702</v>
      </c>
      <c r="D126070">
        <v>204394</v>
      </c>
      <c r="E126070">
        <v>21</v>
      </c>
      <c r="F126070" t="s">
        <v>59</v>
      </c>
    </row>
    <row r="126071" spans="1:6" x14ac:dyDescent="0.3">
      <c r="A126071">
        <v>205289</v>
      </c>
      <c r="B126071" s="2">
        <v>44370.767582524277</v>
      </c>
      <c r="C126071">
        <v>313702</v>
      </c>
      <c r="D126071">
        <v>462574</v>
      </c>
      <c r="E126071">
        <v>18</v>
      </c>
      <c r="F126071" t="s">
        <v>59</v>
      </c>
    </row>
    <row r="126072" spans="1:6" x14ac:dyDescent="0.3">
      <c r="A126072">
        <v>217827</v>
      </c>
      <c r="B126072" s="2">
        <v>44373.914120914334</v>
      </c>
      <c r="C126072">
        <v>313702</v>
      </c>
      <c r="D126072">
        <v>230507</v>
      </c>
      <c r="E126072">
        <v>21</v>
      </c>
      <c r="F126072" t="s">
        <v>60</v>
      </c>
    </row>
    <row r="126073" spans="1:6" x14ac:dyDescent="0.3">
      <c r="A126073">
        <v>250083</v>
      </c>
      <c r="B126073" s="2">
        <v>44383.477333333336</v>
      </c>
      <c r="C126073">
        <v>313702</v>
      </c>
      <c r="D126073">
        <v>436070</v>
      </c>
      <c r="E126073">
        <v>11</v>
      </c>
      <c r="F126073" t="s">
        <v>59</v>
      </c>
    </row>
    <row r="126074" spans="1:6" x14ac:dyDescent="0.3">
      <c r="A126074">
        <v>293358</v>
      </c>
      <c r="B126074" s="2">
        <v>44395.953666666668</v>
      </c>
      <c r="C126074">
        <v>313702</v>
      </c>
      <c r="D126074">
        <v>108812</v>
      </c>
      <c r="E126074">
        <v>22</v>
      </c>
      <c r="F126074" t="s">
        <v>59</v>
      </c>
    </row>
    <row r="126075" spans="1:6" x14ac:dyDescent="0.3">
      <c r="A126075">
        <v>415488</v>
      </c>
      <c r="B126075" s="2">
        <v>44432.89703236246</v>
      </c>
      <c r="C126075">
        <v>313702</v>
      </c>
      <c r="D126075">
        <v>227775</v>
      </c>
      <c r="E126075">
        <v>21</v>
      </c>
      <c r="F126075" t="s">
        <v>59</v>
      </c>
    </row>
    <row r="126076" spans="1:6" x14ac:dyDescent="0.3">
      <c r="A126076">
        <v>32945</v>
      </c>
      <c r="B126076" s="2">
        <v>44315.342666666664</v>
      </c>
      <c r="C126076">
        <v>313717</v>
      </c>
      <c r="D126076">
        <v>250679</v>
      </c>
      <c r="E126076">
        <v>8</v>
      </c>
      <c r="F126076" t="s">
        <v>59</v>
      </c>
    </row>
    <row r="126077" spans="1:6" x14ac:dyDescent="0.3">
      <c r="A126077">
        <v>63916</v>
      </c>
      <c r="B126077" s="2">
        <v>44327.78902265372</v>
      </c>
      <c r="C126077">
        <v>313717</v>
      </c>
      <c r="D126077">
        <v>58674</v>
      </c>
      <c r="E126077">
        <v>18</v>
      </c>
      <c r="F126077" t="s">
        <v>59</v>
      </c>
    </row>
    <row r="126078" spans="1:6" x14ac:dyDescent="0.3">
      <c r="A126078">
        <v>78543</v>
      </c>
      <c r="B126078" s="2">
        <v>44332.772841423946</v>
      </c>
      <c r="C126078">
        <v>313717</v>
      </c>
      <c r="D126078">
        <v>154256</v>
      </c>
      <c r="E126078">
        <v>18</v>
      </c>
      <c r="F126078" t="s">
        <v>59</v>
      </c>
    </row>
    <row r="126079" spans="1:6" x14ac:dyDescent="0.3">
      <c r="A126079">
        <v>84858</v>
      </c>
      <c r="B126079" s="2">
        <v>44335.714588996758</v>
      </c>
      <c r="C126079">
        <v>313717</v>
      </c>
      <c r="D126079">
        <v>411922</v>
      </c>
      <c r="E126079">
        <v>17</v>
      </c>
      <c r="F126079" t="s">
        <v>59</v>
      </c>
    </row>
    <row r="126080" spans="1:6" x14ac:dyDescent="0.3">
      <c r="A126080">
        <v>89513</v>
      </c>
      <c r="B126080" s="2">
        <v>44337.675754045304</v>
      </c>
      <c r="C126080">
        <v>313717</v>
      </c>
      <c r="D126080">
        <v>165821</v>
      </c>
      <c r="E126080">
        <v>16</v>
      </c>
      <c r="F126080" t="s">
        <v>60</v>
      </c>
    </row>
    <row r="126081" spans="1:6" x14ac:dyDescent="0.3">
      <c r="A126081">
        <v>130166</v>
      </c>
      <c r="B126081" s="2">
        <v>44348.834330097088</v>
      </c>
      <c r="C126081">
        <v>313717</v>
      </c>
      <c r="D126081">
        <v>226626</v>
      </c>
      <c r="E126081">
        <v>20</v>
      </c>
      <c r="F126081" t="s">
        <v>59</v>
      </c>
    </row>
    <row r="126082" spans="1:6" x14ac:dyDescent="0.3">
      <c r="A126082">
        <v>135652</v>
      </c>
      <c r="B126082" s="2">
        <v>44350.923326860837</v>
      </c>
      <c r="C126082">
        <v>313717</v>
      </c>
      <c r="D126082">
        <v>351192</v>
      </c>
      <c r="E126082">
        <v>22</v>
      </c>
      <c r="F126082" t="s">
        <v>59</v>
      </c>
    </row>
    <row r="126083" spans="1:6" x14ac:dyDescent="0.3">
      <c r="A126083">
        <v>137587</v>
      </c>
      <c r="B126083" s="2">
        <v>44351.682226537218</v>
      </c>
      <c r="C126083">
        <v>313717</v>
      </c>
      <c r="D126083">
        <v>449379</v>
      </c>
      <c r="E126083">
        <v>16</v>
      </c>
      <c r="F126083" t="s">
        <v>60</v>
      </c>
    </row>
    <row r="126084" spans="1:6" x14ac:dyDescent="0.3">
      <c r="A126084">
        <v>188047</v>
      </c>
      <c r="B126084" s="2">
        <v>44365.963779935271</v>
      </c>
      <c r="C126084">
        <v>313717</v>
      </c>
      <c r="D126084">
        <v>104581</v>
      </c>
      <c r="E126084">
        <v>23</v>
      </c>
      <c r="F126084" t="s">
        <v>60</v>
      </c>
    </row>
    <row r="126085" spans="1:6" x14ac:dyDescent="0.3">
      <c r="A126085">
        <v>204091</v>
      </c>
      <c r="B126085" s="2">
        <v>44370.55601294498</v>
      </c>
      <c r="C126085">
        <v>313717</v>
      </c>
      <c r="D126085">
        <v>241713</v>
      </c>
      <c r="E126085">
        <v>13</v>
      </c>
      <c r="F126085" t="s">
        <v>59</v>
      </c>
    </row>
    <row r="126086" spans="1:6" x14ac:dyDescent="0.3">
      <c r="A126086">
        <v>232959</v>
      </c>
      <c r="B126086" s="2">
        <v>44378.630446601943</v>
      </c>
      <c r="C126086">
        <v>313717</v>
      </c>
      <c r="D126086">
        <v>458567</v>
      </c>
      <c r="E126086">
        <v>15</v>
      </c>
      <c r="F126086" t="s">
        <v>59</v>
      </c>
    </row>
    <row r="126087" spans="1:6" x14ac:dyDescent="0.3">
      <c r="A126087">
        <v>250670</v>
      </c>
      <c r="B126087" s="2">
        <v>44383.646627831709</v>
      </c>
      <c r="C126087">
        <v>313717</v>
      </c>
      <c r="D126087">
        <v>455819</v>
      </c>
      <c r="E126087">
        <v>15</v>
      </c>
      <c r="F126087" t="s">
        <v>59</v>
      </c>
    </row>
    <row r="126088" spans="1:6" x14ac:dyDescent="0.3">
      <c r="A126088">
        <v>265562</v>
      </c>
      <c r="B126088" s="2">
        <v>44387.950834951451</v>
      </c>
      <c r="C126088">
        <v>313717</v>
      </c>
      <c r="D126088">
        <v>241927</v>
      </c>
      <c r="E126088">
        <v>22</v>
      </c>
      <c r="F126088" t="s">
        <v>60</v>
      </c>
    </row>
    <row r="126089" spans="1:6" x14ac:dyDescent="0.3">
      <c r="A126089">
        <v>284093</v>
      </c>
      <c r="B126089" s="2">
        <v>44393.758278317153</v>
      </c>
      <c r="C126089">
        <v>313717</v>
      </c>
      <c r="D126089">
        <v>88863</v>
      </c>
      <c r="E126089">
        <v>18</v>
      </c>
      <c r="F126089" t="s">
        <v>60</v>
      </c>
    </row>
    <row r="126090" spans="1:6" x14ac:dyDescent="0.3">
      <c r="A126090">
        <v>303101</v>
      </c>
      <c r="B126090" s="2">
        <v>44399.662809061483</v>
      </c>
      <c r="C126090">
        <v>313717</v>
      </c>
      <c r="D126090">
        <v>156268</v>
      </c>
      <c r="E126090">
        <v>15</v>
      </c>
      <c r="F126090" t="s">
        <v>59</v>
      </c>
    </row>
    <row r="126091" spans="1:6" x14ac:dyDescent="0.3">
      <c r="A126091">
        <v>332999</v>
      </c>
      <c r="B126091" s="2">
        <v>44408.004882961519</v>
      </c>
      <c r="C126091">
        <v>313717</v>
      </c>
      <c r="D126091">
        <v>16360</v>
      </c>
      <c r="E126091">
        <v>0</v>
      </c>
      <c r="F126091" t="s">
        <v>60</v>
      </c>
    </row>
    <row r="126092" spans="1:6" x14ac:dyDescent="0.3">
      <c r="A126092">
        <v>355132</v>
      </c>
      <c r="B126092" s="2">
        <v>44414.677372168284</v>
      </c>
      <c r="C126092">
        <v>313717</v>
      </c>
      <c r="D126092">
        <v>347008</v>
      </c>
      <c r="E126092">
        <v>16</v>
      </c>
      <c r="F126092" t="s">
        <v>60</v>
      </c>
    </row>
    <row r="126093" spans="1:6" x14ac:dyDescent="0.3">
      <c r="A126093">
        <v>365545</v>
      </c>
      <c r="B126093" s="2">
        <v>44416.792258899673</v>
      </c>
      <c r="C126093">
        <v>313717</v>
      </c>
      <c r="D126093">
        <v>215292</v>
      </c>
      <c r="E126093">
        <v>19</v>
      </c>
      <c r="F126093" t="s">
        <v>59</v>
      </c>
    </row>
    <row r="126094" spans="1:6" x14ac:dyDescent="0.3">
      <c r="A126094">
        <v>369171</v>
      </c>
      <c r="B126094" s="2">
        <v>44417.952453074431</v>
      </c>
      <c r="C126094">
        <v>313717</v>
      </c>
      <c r="D126094">
        <v>250679</v>
      </c>
      <c r="E126094">
        <v>22</v>
      </c>
      <c r="F126094" t="s">
        <v>59</v>
      </c>
    </row>
    <row r="126095" spans="1:6" x14ac:dyDescent="0.3">
      <c r="A126095">
        <v>400042</v>
      </c>
      <c r="B126095" s="2">
        <v>44428.599702265368</v>
      </c>
      <c r="C126095">
        <v>313717</v>
      </c>
      <c r="D126095">
        <v>217307</v>
      </c>
      <c r="E126095">
        <v>14</v>
      </c>
      <c r="F126095" t="s">
        <v>60</v>
      </c>
    </row>
    <row r="126096" spans="1:6" x14ac:dyDescent="0.3">
      <c r="A126096">
        <v>420198</v>
      </c>
      <c r="B126096" s="2">
        <v>44434.79873139158</v>
      </c>
      <c r="C126096">
        <v>313717</v>
      </c>
      <c r="D126096">
        <v>230507</v>
      </c>
      <c r="E126096">
        <v>19</v>
      </c>
      <c r="F126096" t="s">
        <v>59</v>
      </c>
    </row>
    <row r="126097" spans="1:6" x14ac:dyDescent="0.3">
      <c r="A126097">
        <v>101143</v>
      </c>
      <c r="B126097" s="2">
        <v>44340.568148867314</v>
      </c>
      <c r="C126097">
        <v>313730</v>
      </c>
      <c r="D126097">
        <v>288729</v>
      </c>
      <c r="E126097">
        <v>13</v>
      </c>
      <c r="F126097" t="s">
        <v>59</v>
      </c>
    </row>
    <row r="126098" spans="1:6" x14ac:dyDescent="0.3">
      <c r="A126098">
        <v>121004</v>
      </c>
      <c r="B126098" s="2">
        <v>44346.086367381817</v>
      </c>
      <c r="C126098">
        <v>313730</v>
      </c>
      <c r="D126098">
        <v>180863</v>
      </c>
      <c r="E126098">
        <v>2</v>
      </c>
      <c r="F126098" t="s">
        <v>59</v>
      </c>
    </row>
    <row r="126099" spans="1:6" x14ac:dyDescent="0.3">
      <c r="A126099">
        <v>131846</v>
      </c>
      <c r="B126099" s="2">
        <v>44349.631255663429</v>
      </c>
      <c r="C126099">
        <v>313730</v>
      </c>
      <c r="D126099">
        <v>347008</v>
      </c>
      <c r="E126099">
        <v>15</v>
      </c>
      <c r="F126099" t="s">
        <v>59</v>
      </c>
    </row>
    <row r="126100" spans="1:6" x14ac:dyDescent="0.3">
      <c r="A126100">
        <v>182735</v>
      </c>
      <c r="B126100" s="2">
        <v>44364.802776699027</v>
      </c>
      <c r="C126100">
        <v>313730</v>
      </c>
      <c r="D126100">
        <v>351192</v>
      </c>
      <c r="E126100">
        <v>19</v>
      </c>
      <c r="F126100" t="s">
        <v>59</v>
      </c>
    </row>
    <row r="126101" spans="1:6" x14ac:dyDescent="0.3">
      <c r="A126101">
        <v>198794</v>
      </c>
      <c r="B126101" s="2">
        <v>44368.715398058252</v>
      </c>
      <c r="C126101">
        <v>313730</v>
      </c>
      <c r="D126101">
        <v>81558</v>
      </c>
      <c r="E126101">
        <v>17</v>
      </c>
      <c r="F126101" t="s">
        <v>59</v>
      </c>
    </row>
    <row r="126102" spans="1:6" x14ac:dyDescent="0.3">
      <c r="A126102">
        <v>202832</v>
      </c>
      <c r="B126102" s="2">
        <v>44369.856174757282</v>
      </c>
      <c r="C126102">
        <v>313730</v>
      </c>
      <c r="D126102">
        <v>112119</v>
      </c>
      <c r="E126102">
        <v>20</v>
      </c>
      <c r="F126102" t="s">
        <v>59</v>
      </c>
    </row>
    <row r="126103" spans="1:6" x14ac:dyDescent="0.3">
      <c r="A126103">
        <v>213302</v>
      </c>
      <c r="B126103" s="2">
        <v>44373.008278317153</v>
      </c>
      <c r="C126103">
        <v>313730</v>
      </c>
      <c r="D126103">
        <v>472908</v>
      </c>
      <c r="E126103">
        <v>0</v>
      </c>
      <c r="F126103" t="s">
        <v>60</v>
      </c>
    </row>
    <row r="126104" spans="1:6" x14ac:dyDescent="0.3">
      <c r="A126104">
        <v>232125</v>
      </c>
      <c r="B126104" s="2">
        <v>44377.948407766991</v>
      </c>
      <c r="C126104">
        <v>313730</v>
      </c>
      <c r="D126104">
        <v>411922</v>
      </c>
      <c r="E126104">
        <v>22</v>
      </c>
      <c r="F126104" t="s">
        <v>59</v>
      </c>
    </row>
    <row r="126105" spans="1:6" x14ac:dyDescent="0.3">
      <c r="A126105">
        <v>232490</v>
      </c>
      <c r="B126105" s="2">
        <v>44378.154000000002</v>
      </c>
      <c r="C126105">
        <v>313730</v>
      </c>
      <c r="D126105">
        <v>470762</v>
      </c>
      <c r="E126105">
        <v>3</v>
      </c>
      <c r="F126105" t="s">
        <v>59</v>
      </c>
    </row>
    <row r="126106" spans="1:6" x14ac:dyDescent="0.3">
      <c r="A126106">
        <v>245209</v>
      </c>
      <c r="B126106" s="2">
        <v>44381.681417475731</v>
      </c>
      <c r="C126106">
        <v>313730</v>
      </c>
      <c r="D126106">
        <v>76405</v>
      </c>
      <c r="E126106">
        <v>16</v>
      </c>
      <c r="F126106" t="s">
        <v>59</v>
      </c>
    </row>
    <row r="126107" spans="1:6" x14ac:dyDescent="0.3">
      <c r="A126107">
        <v>264522</v>
      </c>
      <c r="B126107" s="2">
        <v>44387.802776699027</v>
      </c>
      <c r="C126107">
        <v>313730</v>
      </c>
      <c r="D126107">
        <v>381626</v>
      </c>
      <c r="E126107">
        <v>19</v>
      </c>
      <c r="F126107" t="s">
        <v>60</v>
      </c>
    </row>
    <row r="126108" spans="1:6" x14ac:dyDescent="0.3">
      <c r="A126108">
        <v>308784</v>
      </c>
      <c r="B126108" s="2">
        <v>44401.102694784386</v>
      </c>
      <c r="C126108">
        <v>313730</v>
      </c>
      <c r="D126108">
        <v>451656</v>
      </c>
      <c r="E126108">
        <v>2</v>
      </c>
      <c r="F126108" t="s">
        <v>60</v>
      </c>
    </row>
    <row r="126109" spans="1:6" x14ac:dyDescent="0.3">
      <c r="A126109">
        <v>310052</v>
      </c>
      <c r="B126109" s="2">
        <v>44401.52931391586</v>
      </c>
      <c r="C126109">
        <v>313730</v>
      </c>
      <c r="D126109">
        <v>143150</v>
      </c>
      <c r="E126109">
        <v>12</v>
      </c>
      <c r="F126109" t="s">
        <v>60</v>
      </c>
    </row>
    <row r="126110" spans="1:6" x14ac:dyDescent="0.3">
      <c r="A126110">
        <v>325734</v>
      </c>
      <c r="B126110" s="2">
        <v>44405.854556634302</v>
      </c>
      <c r="C126110">
        <v>313730</v>
      </c>
      <c r="D126110">
        <v>250771</v>
      </c>
      <c r="E126110">
        <v>20</v>
      </c>
      <c r="F126110" t="s">
        <v>59</v>
      </c>
    </row>
    <row r="126111" spans="1:6" x14ac:dyDescent="0.3">
      <c r="A126111">
        <v>357403</v>
      </c>
      <c r="B126111" s="2">
        <v>44415.000187702266</v>
      </c>
      <c r="C126111">
        <v>313730</v>
      </c>
      <c r="D126111">
        <v>369523</v>
      </c>
      <c r="E126111">
        <v>0</v>
      </c>
      <c r="F126111" t="s">
        <v>60</v>
      </c>
    </row>
    <row r="126112" spans="1:6" x14ac:dyDescent="0.3">
      <c r="A126112">
        <v>395260</v>
      </c>
      <c r="B126112" s="2">
        <v>44426.684653721684</v>
      </c>
      <c r="C126112">
        <v>313730</v>
      </c>
      <c r="D126112">
        <v>158978</v>
      </c>
      <c r="E126112">
        <v>16</v>
      </c>
      <c r="F126112" t="s">
        <v>59</v>
      </c>
    </row>
    <row r="126113" spans="1:6" x14ac:dyDescent="0.3">
      <c r="A126113">
        <v>415355</v>
      </c>
      <c r="B126113" s="2">
        <v>44432.867501618122</v>
      </c>
      <c r="C126113">
        <v>313730</v>
      </c>
      <c r="D126113">
        <v>147928</v>
      </c>
      <c r="E126113">
        <v>20</v>
      </c>
      <c r="F126113" t="s">
        <v>59</v>
      </c>
    </row>
    <row r="126114" spans="1:6" x14ac:dyDescent="0.3">
      <c r="A126114">
        <v>128045</v>
      </c>
      <c r="B126114" s="2">
        <v>44347.948407766991</v>
      </c>
      <c r="C126114">
        <v>313805</v>
      </c>
      <c r="D126114">
        <v>250679</v>
      </c>
      <c r="E126114">
        <v>22</v>
      </c>
      <c r="F126114" t="s">
        <v>59</v>
      </c>
    </row>
    <row r="126115" spans="1:6" x14ac:dyDescent="0.3">
      <c r="A126115">
        <v>130538</v>
      </c>
      <c r="B126115" s="2">
        <v>44348.914427184463</v>
      </c>
      <c r="C126115">
        <v>313805</v>
      </c>
      <c r="D126115">
        <v>411922</v>
      </c>
      <c r="E126115">
        <v>21</v>
      </c>
      <c r="F126115" t="s">
        <v>59</v>
      </c>
    </row>
    <row r="126116" spans="1:6" x14ac:dyDescent="0.3">
      <c r="A126116">
        <v>138777</v>
      </c>
      <c r="B126116" s="2">
        <v>44351.812485436894</v>
      </c>
      <c r="C126116">
        <v>313805</v>
      </c>
      <c r="D126116">
        <v>80850</v>
      </c>
      <c r="E126116">
        <v>19</v>
      </c>
      <c r="F126116" t="s">
        <v>60</v>
      </c>
    </row>
    <row r="126117" spans="1:6" x14ac:dyDescent="0.3">
      <c r="A126117">
        <v>161160</v>
      </c>
      <c r="B126117" s="2">
        <v>44358.702453074431</v>
      </c>
      <c r="C126117">
        <v>313805</v>
      </c>
      <c r="D126117">
        <v>432277</v>
      </c>
      <c r="E126117">
        <v>16</v>
      </c>
      <c r="F126117" t="s">
        <v>60</v>
      </c>
    </row>
    <row r="126118" spans="1:6" x14ac:dyDescent="0.3">
      <c r="A126118">
        <v>202343</v>
      </c>
      <c r="B126118" s="2">
        <v>44369.763941747573</v>
      </c>
      <c r="C126118">
        <v>313805</v>
      </c>
      <c r="D126118">
        <v>239248</v>
      </c>
      <c r="E126118">
        <v>18</v>
      </c>
      <c r="F126118" t="s">
        <v>59</v>
      </c>
    </row>
    <row r="126119" spans="1:6" x14ac:dyDescent="0.3">
      <c r="A126119">
        <v>215497</v>
      </c>
      <c r="B126119" s="2">
        <v>44373.610220064722</v>
      </c>
      <c r="C126119">
        <v>313805</v>
      </c>
      <c r="D126119">
        <v>347393</v>
      </c>
      <c r="E126119">
        <v>14</v>
      </c>
      <c r="F126119" t="s">
        <v>60</v>
      </c>
    </row>
    <row r="126120" spans="1:6" x14ac:dyDescent="0.3">
      <c r="A126120">
        <v>238737</v>
      </c>
      <c r="B126120" s="2">
        <v>44380.101382488479</v>
      </c>
      <c r="C126120">
        <v>313805</v>
      </c>
      <c r="D126120">
        <v>258219</v>
      </c>
      <c r="E126120">
        <v>2</v>
      </c>
      <c r="F126120" t="s">
        <v>60</v>
      </c>
    </row>
    <row r="126121" spans="1:6" x14ac:dyDescent="0.3">
      <c r="A126121">
        <v>267726</v>
      </c>
      <c r="B126121" s="2">
        <v>44388.658763754043</v>
      </c>
      <c r="C126121">
        <v>313805</v>
      </c>
      <c r="D126121">
        <v>89186</v>
      </c>
      <c r="E126121">
        <v>15</v>
      </c>
      <c r="F126121" t="s">
        <v>59</v>
      </c>
    </row>
    <row r="126122" spans="1:6" x14ac:dyDescent="0.3">
      <c r="A126122">
        <v>277122</v>
      </c>
      <c r="B126122" s="2">
        <v>44391.694362459544</v>
      </c>
      <c r="C126122">
        <v>313805</v>
      </c>
      <c r="D126122">
        <v>158978</v>
      </c>
      <c r="E126122">
        <v>16</v>
      </c>
      <c r="F126122" t="s">
        <v>59</v>
      </c>
    </row>
    <row r="126123" spans="1:6" x14ac:dyDescent="0.3">
      <c r="A126123">
        <v>312047</v>
      </c>
      <c r="B126123" s="2">
        <v>44401.830284789641</v>
      </c>
      <c r="C126123">
        <v>313805</v>
      </c>
      <c r="D126123">
        <v>230507</v>
      </c>
      <c r="E126123">
        <v>19</v>
      </c>
      <c r="F126123" t="s">
        <v>60</v>
      </c>
    </row>
    <row r="126124" spans="1:6" x14ac:dyDescent="0.3">
      <c r="A126124">
        <v>314983</v>
      </c>
      <c r="B126124" s="2">
        <v>44402.659962767415</v>
      </c>
      <c r="C126124">
        <v>313805</v>
      </c>
      <c r="D126124">
        <v>129210</v>
      </c>
      <c r="E126124">
        <v>15</v>
      </c>
      <c r="F126124" t="s">
        <v>59</v>
      </c>
    </row>
    <row r="126125" spans="1:6" x14ac:dyDescent="0.3">
      <c r="A126125">
        <v>357075</v>
      </c>
      <c r="B126125" s="2">
        <v>44414.953262135925</v>
      </c>
      <c r="C126125">
        <v>313805</v>
      </c>
      <c r="D126125">
        <v>65828</v>
      </c>
      <c r="E126125">
        <v>22</v>
      </c>
      <c r="F126125" t="s">
        <v>60</v>
      </c>
    </row>
    <row r="126126" spans="1:6" x14ac:dyDescent="0.3">
      <c r="A126126">
        <v>395236</v>
      </c>
      <c r="B126126" s="2">
        <v>44426.679799352751</v>
      </c>
      <c r="C126126">
        <v>313805</v>
      </c>
      <c r="D126126">
        <v>204394</v>
      </c>
      <c r="E126126">
        <v>16</v>
      </c>
      <c r="F126126" t="s">
        <v>59</v>
      </c>
    </row>
    <row r="126127" spans="1:6" x14ac:dyDescent="0.3">
      <c r="A126127">
        <v>400965</v>
      </c>
      <c r="B126127" s="2">
        <v>44428.694000000003</v>
      </c>
      <c r="C126127">
        <v>313805</v>
      </c>
      <c r="D126127">
        <v>349014</v>
      </c>
      <c r="E126127">
        <v>16</v>
      </c>
      <c r="F126127" t="s">
        <v>60</v>
      </c>
    </row>
    <row r="126128" spans="1:6" x14ac:dyDescent="0.3">
      <c r="A126128">
        <v>110933</v>
      </c>
      <c r="B126128" s="2">
        <v>44344.011514563106</v>
      </c>
      <c r="C126128">
        <v>313807</v>
      </c>
      <c r="D126128">
        <v>411922</v>
      </c>
      <c r="E126128">
        <v>0</v>
      </c>
      <c r="F126128" t="s">
        <v>60</v>
      </c>
    </row>
    <row r="126129" spans="1:6" x14ac:dyDescent="0.3">
      <c r="A126129">
        <v>119137</v>
      </c>
      <c r="B126129" s="2">
        <v>44345.755851132686</v>
      </c>
      <c r="C126129">
        <v>313807</v>
      </c>
      <c r="D126129">
        <v>301748</v>
      </c>
      <c r="E126129">
        <v>18</v>
      </c>
      <c r="F126129" t="s">
        <v>60</v>
      </c>
    </row>
    <row r="126130" spans="1:6" x14ac:dyDescent="0.3">
      <c r="A126130">
        <v>151747</v>
      </c>
      <c r="B126130" s="2">
        <v>44355.686271844657</v>
      </c>
      <c r="C126130">
        <v>313807</v>
      </c>
      <c r="D126130">
        <v>7145</v>
      </c>
      <c r="E126130">
        <v>16</v>
      </c>
      <c r="F126130" t="s">
        <v>59</v>
      </c>
    </row>
    <row r="126131" spans="1:6" x14ac:dyDescent="0.3">
      <c r="A126131">
        <v>172596</v>
      </c>
      <c r="B126131" s="2">
        <v>44360.89986407767</v>
      </c>
      <c r="C126131">
        <v>313807</v>
      </c>
      <c r="D126131">
        <v>413163</v>
      </c>
      <c r="E126131">
        <v>21</v>
      </c>
      <c r="F126131" t="s">
        <v>59</v>
      </c>
    </row>
    <row r="126132" spans="1:6" x14ac:dyDescent="0.3">
      <c r="A126132">
        <v>178106</v>
      </c>
      <c r="B126132" s="2">
        <v>44363.149055016183</v>
      </c>
      <c r="C126132">
        <v>313807</v>
      </c>
      <c r="D126132">
        <v>88863</v>
      </c>
      <c r="E126132">
        <v>3</v>
      </c>
      <c r="F126132" t="s">
        <v>59</v>
      </c>
    </row>
    <row r="126133" spans="1:6" x14ac:dyDescent="0.3">
      <c r="A126133">
        <v>310087</v>
      </c>
      <c r="B126133" s="2">
        <v>44401.538651692252</v>
      </c>
      <c r="C126133">
        <v>313825</v>
      </c>
      <c r="D126133">
        <v>439981</v>
      </c>
      <c r="E126133">
        <v>12</v>
      </c>
      <c r="F126133" t="s">
        <v>60</v>
      </c>
    </row>
    <row r="126134" spans="1:6" x14ac:dyDescent="0.3">
      <c r="A126134">
        <v>316923</v>
      </c>
      <c r="B126134" s="2">
        <v>44402.906336569577</v>
      </c>
      <c r="C126134">
        <v>313825</v>
      </c>
      <c r="D126134">
        <v>347393</v>
      </c>
      <c r="E126134">
        <v>21</v>
      </c>
      <c r="F126134" t="s">
        <v>59</v>
      </c>
    </row>
    <row r="126135" spans="1:6" x14ac:dyDescent="0.3">
      <c r="A126135">
        <v>216267</v>
      </c>
      <c r="B126135" s="2">
        <v>44373.696707052826</v>
      </c>
      <c r="C126135">
        <v>313851</v>
      </c>
      <c r="D126135">
        <v>339123</v>
      </c>
      <c r="E126135">
        <v>16</v>
      </c>
      <c r="F126135" t="s">
        <v>60</v>
      </c>
    </row>
    <row r="126136" spans="1:6" x14ac:dyDescent="0.3">
      <c r="A126136">
        <v>244146</v>
      </c>
      <c r="B126136" s="2">
        <v>44381.468634304205</v>
      </c>
      <c r="C126136">
        <v>313851</v>
      </c>
      <c r="D126136">
        <v>81226</v>
      </c>
      <c r="E126136">
        <v>11</v>
      </c>
      <c r="F126136" t="s">
        <v>59</v>
      </c>
    </row>
    <row r="126137" spans="1:6" x14ac:dyDescent="0.3">
      <c r="A126137">
        <v>301313</v>
      </c>
      <c r="B126137" s="2">
        <v>44398.873165048542</v>
      </c>
      <c r="C126137">
        <v>313851</v>
      </c>
      <c r="D126137">
        <v>191893</v>
      </c>
      <c r="E126137">
        <v>20</v>
      </c>
      <c r="F126137" t="s">
        <v>59</v>
      </c>
    </row>
    <row r="126138" spans="1:6" x14ac:dyDescent="0.3">
      <c r="A126138">
        <v>303731</v>
      </c>
      <c r="B126138" s="2">
        <v>44399.758278317153</v>
      </c>
      <c r="C126138">
        <v>313851</v>
      </c>
      <c r="D126138">
        <v>297015</v>
      </c>
      <c r="E126138">
        <v>18</v>
      </c>
      <c r="F126138" t="s">
        <v>59</v>
      </c>
    </row>
    <row r="126139" spans="1:6" x14ac:dyDescent="0.3">
      <c r="A126139">
        <v>336834</v>
      </c>
      <c r="B126139" s="2">
        <v>44408.831093851128</v>
      </c>
      <c r="C126139">
        <v>313851</v>
      </c>
      <c r="D126139">
        <v>154256</v>
      </c>
      <c r="E126139">
        <v>19</v>
      </c>
      <c r="F126139" t="s">
        <v>60</v>
      </c>
    </row>
    <row r="126140" spans="1:6" x14ac:dyDescent="0.3">
      <c r="A126140">
        <v>383404</v>
      </c>
      <c r="B126140" s="2">
        <v>44422.700025889964</v>
      </c>
      <c r="C126140">
        <v>313851</v>
      </c>
      <c r="D126140">
        <v>14862</v>
      </c>
      <c r="E126140">
        <v>16</v>
      </c>
      <c r="F126140" t="s">
        <v>60</v>
      </c>
    </row>
    <row r="126141" spans="1:6" x14ac:dyDescent="0.3">
      <c r="A126141">
        <v>409053</v>
      </c>
      <c r="B126141" s="2">
        <v>44430.635300970869</v>
      </c>
      <c r="C126141">
        <v>313851</v>
      </c>
      <c r="D126141">
        <v>228415</v>
      </c>
      <c r="E126141">
        <v>15</v>
      </c>
      <c r="F126141" t="s">
        <v>59</v>
      </c>
    </row>
    <row r="126142" spans="1:6" x14ac:dyDescent="0.3">
      <c r="A126142">
        <v>419546</v>
      </c>
      <c r="B126142" s="2">
        <v>44434.667663430417</v>
      </c>
      <c r="C126142">
        <v>313851</v>
      </c>
      <c r="D126142">
        <v>472712</v>
      </c>
      <c r="E126142">
        <v>16</v>
      </c>
      <c r="F126142" t="s">
        <v>59</v>
      </c>
    </row>
    <row r="126143" spans="1:6" x14ac:dyDescent="0.3">
      <c r="A126143">
        <v>193466</v>
      </c>
      <c r="B126143" s="2">
        <v>44367.22989593188</v>
      </c>
      <c r="C126143">
        <v>313862</v>
      </c>
      <c r="D126143">
        <v>250679</v>
      </c>
      <c r="E126143">
        <v>5</v>
      </c>
      <c r="F126143" t="s">
        <v>59</v>
      </c>
    </row>
    <row r="126144" spans="1:6" x14ac:dyDescent="0.3">
      <c r="A126144">
        <v>200948</v>
      </c>
      <c r="B126144" s="2">
        <v>44369.513941747573</v>
      </c>
      <c r="C126144">
        <v>313862</v>
      </c>
      <c r="D126144">
        <v>341333</v>
      </c>
      <c r="E126144">
        <v>12</v>
      </c>
      <c r="F126144" t="s">
        <v>59</v>
      </c>
    </row>
    <row r="126145" spans="1:6" x14ac:dyDescent="0.3">
      <c r="A126145">
        <v>38919</v>
      </c>
      <c r="B126145" s="2">
        <v>44317.492751853999</v>
      </c>
      <c r="C126145">
        <v>313874</v>
      </c>
      <c r="D126145">
        <v>45595</v>
      </c>
      <c r="E126145">
        <v>11</v>
      </c>
      <c r="F126145" t="s">
        <v>60</v>
      </c>
    </row>
    <row r="126146" spans="1:6" x14ac:dyDescent="0.3">
      <c r="A126146">
        <v>50028</v>
      </c>
      <c r="B126146" s="2">
        <v>44322.525673139156</v>
      </c>
      <c r="C126146">
        <v>313874</v>
      </c>
      <c r="D126146">
        <v>191893</v>
      </c>
      <c r="E126146">
        <v>12</v>
      </c>
      <c r="F126146" t="s">
        <v>59</v>
      </c>
    </row>
    <row r="126147" spans="1:6" x14ac:dyDescent="0.3">
      <c r="A126147">
        <v>50678</v>
      </c>
      <c r="B126147" s="2">
        <v>44322.771627831717</v>
      </c>
      <c r="C126147">
        <v>313874</v>
      </c>
      <c r="D126147">
        <v>411922</v>
      </c>
      <c r="E126147">
        <v>18</v>
      </c>
      <c r="F126147" t="s">
        <v>59</v>
      </c>
    </row>
    <row r="126148" spans="1:6" x14ac:dyDescent="0.3">
      <c r="A126148">
        <v>65508</v>
      </c>
      <c r="B126148" s="2">
        <v>44328.655122977347</v>
      </c>
      <c r="C126148">
        <v>313874</v>
      </c>
      <c r="D126148">
        <v>270904</v>
      </c>
      <c r="E126148">
        <v>15</v>
      </c>
      <c r="F126148" t="s">
        <v>59</v>
      </c>
    </row>
    <row r="126149" spans="1:6" x14ac:dyDescent="0.3">
      <c r="A126149">
        <v>97252</v>
      </c>
      <c r="B126149" s="2">
        <v>44339.326670125432</v>
      </c>
      <c r="C126149">
        <v>313874</v>
      </c>
      <c r="D126149">
        <v>230507</v>
      </c>
      <c r="E126149">
        <v>7</v>
      </c>
      <c r="F126149" t="s">
        <v>59</v>
      </c>
    </row>
    <row r="126150" spans="1:6" x14ac:dyDescent="0.3">
      <c r="A126150">
        <v>132203</v>
      </c>
      <c r="B126150" s="2">
        <v>44349.799135922331</v>
      </c>
      <c r="C126150">
        <v>313874</v>
      </c>
      <c r="D126150">
        <v>351192</v>
      </c>
      <c r="E126150">
        <v>19</v>
      </c>
      <c r="F126150" t="s">
        <v>59</v>
      </c>
    </row>
    <row r="126151" spans="1:6" x14ac:dyDescent="0.3">
      <c r="A126151">
        <v>146260</v>
      </c>
      <c r="B126151" s="2">
        <v>44353.711757281555</v>
      </c>
      <c r="C126151">
        <v>313874</v>
      </c>
      <c r="D126151">
        <v>245484</v>
      </c>
      <c r="E126151">
        <v>17</v>
      </c>
      <c r="F126151" t="s">
        <v>59</v>
      </c>
    </row>
    <row r="126152" spans="1:6" x14ac:dyDescent="0.3">
      <c r="A126152">
        <v>147166</v>
      </c>
      <c r="B126152" s="2">
        <v>44353.851283303324</v>
      </c>
      <c r="C126152">
        <v>313874</v>
      </c>
      <c r="D126152">
        <v>432277</v>
      </c>
      <c r="E126152">
        <v>20</v>
      </c>
      <c r="F126152" t="s">
        <v>59</v>
      </c>
    </row>
    <row r="126153" spans="1:6" x14ac:dyDescent="0.3">
      <c r="A126153">
        <v>219913</v>
      </c>
      <c r="B126153" s="2">
        <v>44374.549944983817</v>
      </c>
      <c r="C126153">
        <v>313874</v>
      </c>
      <c r="D126153">
        <v>370223</v>
      </c>
      <c r="E126153">
        <v>13</v>
      </c>
      <c r="F126153" t="s">
        <v>59</v>
      </c>
    </row>
    <row r="126154" spans="1:6" x14ac:dyDescent="0.3">
      <c r="A126154">
        <v>224806</v>
      </c>
      <c r="B126154" s="2">
        <v>44375.792000000001</v>
      </c>
      <c r="C126154">
        <v>313874</v>
      </c>
      <c r="D126154">
        <v>379466</v>
      </c>
      <c r="E126154">
        <v>19</v>
      </c>
      <c r="F126154" t="s">
        <v>59</v>
      </c>
    </row>
    <row r="126155" spans="1:6" x14ac:dyDescent="0.3">
      <c r="A126155">
        <v>383810</v>
      </c>
      <c r="B126155" s="2">
        <v>44422.753828478963</v>
      </c>
      <c r="C126155">
        <v>313874</v>
      </c>
      <c r="D126155">
        <v>419338</v>
      </c>
      <c r="E126155">
        <v>18</v>
      </c>
      <c r="F126155" t="s">
        <v>60</v>
      </c>
    </row>
    <row r="126156" spans="1:6" x14ac:dyDescent="0.3">
      <c r="A126156">
        <v>385867</v>
      </c>
      <c r="B126156" s="2">
        <v>44423.226000000002</v>
      </c>
      <c r="C126156">
        <v>313874</v>
      </c>
      <c r="D126156">
        <v>305174</v>
      </c>
      <c r="E126156">
        <v>5</v>
      </c>
      <c r="F126156" t="s">
        <v>59</v>
      </c>
    </row>
    <row r="126157" spans="1:6" x14ac:dyDescent="0.3">
      <c r="A126157">
        <v>387820</v>
      </c>
      <c r="B126157" s="2">
        <v>44423.739265372169</v>
      </c>
      <c r="C126157">
        <v>313874</v>
      </c>
      <c r="D126157">
        <v>5151</v>
      </c>
      <c r="E126157">
        <v>17</v>
      </c>
      <c r="F126157" t="s">
        <v>59</v>
      </c>
    </row>
    <row r="126158" spans="1:6" x14ac:dyDescent="0.3">
      <c r="A126158">
        <v>34834</v>
      </c>
      <c r="B126158" s="2">
        <v>44316.014750809059</v>
      </c>
      <c r="C126158">
        <v>313886</v>
      </c>
      <c r="D126158">
        <v>411922</v>
      </c>
      <c r="E126158">
        <v>0</v>
      </c>
      <c r="F126158" t="s">
        <v>60</v>
      </c>
    </row>
    <row r="126159" spans="1:6" x14ac:dyDescent="0.3">
      <c r="A126159">
        <v>86918</v>
      </c>
      <c r="B126159" s="2">
        <v>44336.66685436893</v>
      </c>
      <c r="C126159">
        <v>313886</v>
      </c>
      <c r="D126159">
        <v>140885</v>
      </c>
      <c r="E126159">
        <v>16</v>
      </c>
      <c r="F126159" t="s">
        <v>59</v>
      </c>
    </row>
    <row r="126160" spans="1:6" x14ac:dyDescent="0.3">
      <c r="A126160">
        <v>96970</v>
      </c>
      <c r="B126160" s="2">
        <v>44339.172032837916</v>
      </c>
      <c r="C126160">
        <v>313886</v>
      </c>
      <c r="D126160">
        <v>193398</v>
      </c>
      <c r="E126160">
        <v>4</v>
      </c>
      <c r="F126160" t="s">
        <v>59</v>
      </c>
    </row>
    <row r="126161" spans="1:6" x14ac:dyDescent="0.3">
      <c r="A126161">
        <v>98171</v>
      </c>
      <c r="B126161" s="2">
        <v>44339.606983818769</v>
      </c>
      <c r="C126161">
        <v>313886</v>
      </c>
      <c r="D126161">
        <v>250679</v>
      </c>
      <c r="E126161">
        <v>14</v>
      </c>
      <c r="F126161" t="s">
        <v>59</v>
      </c>
    </row>
    <row r="126162" spans="1:6" x14ac:dyDescent="0.3">
      <c r="A126162">
        <v>105178</v>
      </c>
      <c r="B126162" s="2">
        <v>44341.89986407767</v>
      </c>
      <c r="C126162">
        <v>313886</v>
      </c>
      <c r="D126162">
        <v>4199</v>
      </c>
      <c r="E126162">
        <v>21</v>
      </c>
      <c r="F126162" t="s">
        <v>59</v>
      </c>
    </row>
    <row r="126163" spans="1:6" x14ac:dyDescent="0.3">
      <c r="A126163">
        <v>107785</v>
      </c>
      <c r="B126163" s="2">
        <v>44342.838375404528</v>
      </c>
      <c r="C126163">
        <v>313886</v>
      </c>
      <c r="D126163">
        <v>228415</v>
      </c>
      <c r="E126163">
        <v>20</v>
      </c>
      <c r="F126163" t="s">
        <v>59</v>
      </c>
    </row>
    <row r="126164" spans="1:6" x14ac:dyDescent="0.3">
      <c r="A126164">
        <v>184033</v>
      </c>
      <c r="B126164" s="2">
        <v>44365.064912621361</v>
      </c>
      <c r="C126164">
        <v>313886</v>
      </c>
      <c r="D126164">
        <v>266896</v>
      </c>
      <c r="E126164">
        <v>1</v>
      </c>
      <c r="F126164" t="s">
        <v>60</v>
      </c>
    </row>
    <row r="126165" spans="1:6" x14ac:dyDescent="0.3">
      <c r="A126165">
        <v>206077</v>
      </c>
      <c r="B126165" s="2">
        <v>44370.896627831717</v>
      </c>
      <c r="C126165">
        <v>313886</v>
      </c>
      <c r="D126165">
        <v>411922</v>
      </c>
      <c r="E126165">
        <v>21</v>
      </c>
      <c r="F126165" t="s">
        <v>59</v>
      </c>
    </row>
    <row r="126166" spans="1:6" x14ac:dyDescent="0.3">
      <c r="A126166">
        <v>215828</v>
      </c>
      <c r="B126166" s="2">
        <v>44373.652000000002</v>
      </c>
      <c r="C126166">
        <v>313886</v>
      </c>
      <c r="D126166">
        <v>439981</v>
      </c>
      <c r="E126166">
        <v>15</v>
      </c>
      <c r="F126166" t="s">
        <v>60</v>
      </c>
    </row>
    <row r="126167" spans="1:6" x14ac:dyDescent="0.3">
      <c r="A126167">
        <v>238522</v>
      </c>
      <c r="B126167" s="2">
        <v>44380.0050420712</v>
      </c>
      <c r="C126167">
        <v>313886</v>
      </c>
      <c r="D126167">
        <v>258219</v>
      </c>
      <c r="E126167">
        <v>0</v>
      </c>
      <c r="F126167" t="s">
        <v>60</v>
      </c>
    </row>
    <row r="126168" spans="1:6" x14ac:dyDescent="0.3">
      <c r="A126168">
        <v>241235</v>
      </c>
      <c r="B126168" s="2">
        <v>44380.712161812298</v>
      </c>
      <c r="C126168">
        <v>313886</v>
      </c>
      <c r="D126168">
        <v>269158</v>
      </c>
      <c r="E126168">
        <v>17</v>
      </c>
      <c r="F126168" t="s">
        <v>60</v>
      </c>
    </row>
    <row r="126169" spans="1:6" x14ac:dyDescent="0.3">
      <c r="A126169">
        <v>252207</v>
      </c>
      <c r="B126169" s="2">
        <v>44384.079475728155</v>
      </c>
      <c r="C126169">
        <v>313886</v>
      </c>
      <c r="D126169">
        <v>158978</v>
      </c>
      <c r="E126169">
        <v>1</v>
      </c>
      <c r="F126169" t="s">
        <v>59</v>
      </c>
    </row>
    <row r="126170" spans="1:6" x14ac:dyDescent="0.3">
      <c r="A126170">
        <v>272724</v>
      </c>
      <c r="B126170" s="2">
        <v>44389.964588996765</v>
      </c>
      <c r="C126170">
        <v>313886</v>
      </c>
      <c r="D126170">
        <v>226744</v>
      </c>
      <c r="E126170">
        <v>23</v>
      </c>
      <c r="F126170" t="s">
        <v>59</v>
      </c>
    </row>
    <row r="126171" spans="1:6" x14ac:dyDescent="0.3">
      <c r="A126171">
        <v>287797</v>
      </c>
      <c r="B126171" s="2">
        <v>44394.658763754043</v>
      </c>
      <c r="C126171">
        <v>313886</v>
      </c>
      <c r="D126171">
        <v>305248</v>
      </c>
      <c r="E126171">
        <v>15</v>
      </c>
      <c r="F126171" t="s">
        <v>60</v>
      </c>
    </row>
    <row r="126172" spans="1:6" x14ac:dyDescent="0.3">
      <c r="A126172">
        <v>408520</v>
      </c>
      <c r="B126172" s="2">
        <v>44430.51636893204</v>
      </c>
      <c r="C126172">
        <v>313886</v>
      </c>
      <c r="D126172">
        <v>469849</v>
      </c>
      <c r="E126172">
        <v>12</v>
      </c>
      <c r="F126172" t="s">
        <v>59</v>
      </c>
    </row>
    <row r="126173" spans="1:6" x14ac:dyDescent="0.3">
      <c r="A126173">
        <v>35393</v>
      </c>
      <c r="B126173" s="2">
        <v>44316.475511326862</v>
      </c>
      <c r="C126173">
        <v>313914</v>
      </c>
      <c r="D126173">
        <v>262099</v>
      </c>
      <c r="E126173">
        <v>11</v>
      </c>
      <c r="F126173" t="s">
        <v>60</v>
      </c>
    </row>
    <row r="126174" spans="1:6" x14ac:dyDescent="0.3">
      <c r="A126174">
        <v>52172</v>
      </c>
      <c r="B126174" s="2">
        <v>44323.562889967638</v>
      </c>
      <c r="C126174">
        <v>313914</v>
      </c>
      <c r="D126174">
        <v>370276</v>
      </c>
      <c r="E126174">
        <v>13</v>
      </c>
      <c r="F126174" t="s">
        <v>60</v>
      </c>
    </row>
    <row r="126175" spans="1:6" x14ac:dyDescent="0.3">
      <c r="A126175">
        <v>66143</v>
      </c>
      <c r="B126175" s="2">
        <v>44328.78780906149</v>
      </c>
      <c r="C126175">
        <v>313914</v>
      </c>
      <c r="D126175">
        <v>466283</v>
      </c>
      <c r="E126175">
        <v>18</v>
      </c>
      <c r="F126175" t="s">
        <v>59</v>
      </c>
    </row>
    <row r="126176" spans="1:6" x14ac:dyDescent="0.3">
      <c r="A126176">
        <v>94075</v>
      </c>
      <c r="B126176" s="2">
        <v>44338.579515976438</v>
      </c>
      <c r="C126176">
        <v>313914</v>
      </c>
      <c r="D126176">
        <v>347008</v>
      </c>
      <c r="E126176">
        <v>13</v>
      </c>
      <c r="F126176" t="s">
        <v>60</v>
      </c>
    </row>
    <row r="126177" spans="1:6" x14ac:dyDescent="0.3">
      <c r="A126177">
        <v>101690</v>
      </c>
      <c r="B126177" s="2">
        <v>44340.676158576054</v>
      </c>
      <c r="C126177">
        <v>313914</v>
      </c>
      <c r="D126177">
        <v>230507</v>
      </c>
      <c r="E126177">
        <v>16</v>
      </c>
      <c r="F126177" t="s">
        <v>59</v>
      </c>
    </row>
    <row r="126178" spans="1:6" x14ac:dyDescent="0.3">
      <c r="A126178">
        <v>119299</v>
      </c>
      <c r="B126178" s="2">
        <v>44345.775999999998</v>
      </c>
      <c r="C126178">
        <v>313914</v>
      </c>
      <c r="D126178">
        <v>304722</v>
      </c>
      <c r="E126178">
        <v>18</v>
      </c>
      <c r="F126178" t="s">
        <v>60</v>
      </c>
    </row>
    <row r="126179" spans="1:6" x14ac:dyDescent="0.3">
      <c r="A126179">
        <v>121089</v>
      </c>
      <c r="B126179" s="2">
        <v>44346.112063966793</v>
      </c>
      <c r="C126179">
        <v>313914</v>
      </c>
      <c r="D126179">
        <v>419002</v>
      </c>
      <c r="E126179">
        <v>2</v>
      </c>
      <c r="F126179" t="s">
        <v>59</v>
      </c>
    </row>
    <row r="126180" spans="1:6" x14ac:dyDescent="0.3">
      <c r="A126180">
        <v>140998</v>
      </c>
      <c r="B126180" s="2">
        <v>44352.475511326862</v>
      </c>
      <c r="C126180">
        <v>313914</v>
      </c>
      <c r="D126180">
        <v>112334</v>
      </c>
      <c r="E126180">
        <v>11</v>
      </c>
      <c r="F126180" t="s">
        <v>60</v>
      </c>
    </row>
    <row r="126181" spans="1:6" x14ac:dyDescent="0.3">
      <c r="A126181">
        <v>148598</v>
      </c>
      <c r="B126181" s="2">
        <v>44354.621142394819</v>
      </c>
      <c r="C126181">
        <v>313914</v>
      </c>
      <c r="D126181">
        <v>156336</v>
      </c>
      <c r="E126181">
        <v>14</v>
      </c>
      <c r="F126181" t="s">
        <v>59</v>
      </c>
    </row>
    <row r="126182" spans="1:6" x14ac:dyDescent="0.3">
      <c r="A126182">
        <v>170194</v>
      </c>
      <c r="B126182" s="2">
        <v>44360.540236245957</v>
      </c>
      <c r="C126182">
        <v>313914</v>
      </c>
      <c r="D126182">
        <v>351192</v>
      </c>
      <c r="E126182">
        <v>12</v>
      </c>
      <c r="F126182" t="s">
        <v>59</v>
      </c>
    </row>
    <row r="126183" spans="1:6" x14ac:dyDescent="0.3">
      <c r="A126183">
        <v>172491</v>
      </c>
      <c r="B126183" s="2">
        <v>44360.8800420712</v>
      </c>
      <c r="C126183">
        <v>313914</v>
      </c>
      <c r="D126183">
        <v>115825</v>
      </c>
      <c r="E126183">
        <v>21</v>
      </c>
      <c r="F126183" t="s">
        <v>59</v>
      </c>
    </row>
    <row r="126184" spans="1:6" x14ac:dyDescent="0.3">
      <c r="A126184">
        <v>173773</v>
      </c>
      <c r="B126184" s="2">
        <v>44361.64541423948</v>
      </c>
      <c r="C126184">
        <v>313914</v>
      </c>
      <c r="D126184">
        <v>439981</v>
      </c>
      <c r="E126184">
        <v>15</v>
      </c>
      <c r="F126184" t="s">
        <v>59</v>
      </c>
    </row>
    <row r="126185" spans="1:6" x14ac:dyDescent="0.3">
      <c r="A126185">
        <v>175899</v>
      </c>
      <c r="B126185" s="2">
        <v>44362.52081877023</v>
      </c>
      <c r="C126185">
        <v>313914</v>
      </c>
      <c r="D126185">
        <v>21760</v>
      </c>
      <c r="E126185">
        <v>12</v>
      </c>
      <c r="F126185" t="s">
        <v>59</v>
      </c>
    </row>
    <row r="126186" spans="1:6" x14ac:dyDescent="0.3">
      <c r="A126186">
        <v>11181</v>
      </c>
      <c r="B126186" s="2">
        <v>44302.201333333338</v>
      </c>
      <c r="C126186">
        <v>313973</v>
      </c>
      <c r="D126186">
        <v>180863</v>
      </c>
      <c r="E126186">
        <v>4</v>
      </c>
      <c r="F126186" t="s">
        <v>60</v>
      </c>
    </row>
    <row r="126187" spans="1:6" x14ac:dyDescent="0.3">
      <c r="A126187">
        <v>15892</v>
      </c>
      <c r="B126187" s="2">
        <v>44305.559333333338</v>
      </c>
      <c r="C126187">
        <v>313973</v>
      </c>
      <c r="D126187">
        <v>227775</v>
      </c>
      <c r="E126187">
        <v>13</v>
      </c>
      <c r="F126187" t="s">
        <v>59</v>
      </c>
    </row>
    <row r="126188" spans="1:6" x14ac:dyDescent="0.3">
      <c r="A126188">
        <v>28771</v>
      </c>
      <c r="B126188" s="2">
        <v>44312.814508090618</v>
      </c>
      <c r="C126188">
        <v>313973</v>
      </c>
      <c r="D126188">
        <v>328928</v>
      </c>
      <c r="E126188">
        <v>19</v>
      </c>
      <c r="F126188" t="s">
        <v>59</v>
      </c>
    </row>
    <row r="126189" spans="1:6" x14ac:dyDescent="0.3">
      <c r="A126189">
        <v>65913</v>
      </c>
      <c r="B126189" s="2">
        <v>44328.746546925569</v>
      </c>
      <c r="C126189">
        <v>313973</v>
      </c>
      <c r="D126189">
        <v>411922</v>
      </c>
      <c r="E126189">
        <v>17</v>
      </c>
      <c r="F126189" t="s">
        <v>59</v>
      </c>
    </row>
    <row r="126190" spans="1:6" x14ac:dyDescent="0.3">
      <c r="A126190">
        <v>79925</v>
      </c>
      <c r="B126190" s="2">
        <v>44333.486029126216</v>
      </c>
      <c r="C126190">
        <v>313973</v>
      </c>
      <c r="D126190">
        <v>472712</v>
      </c>
      <c r="E126190">
        <v>11</v>
      </c>
      <c r="F126190" t="s">
        <v>59</v>
      </c>
    </row>
    <row r="126191" spans="1:6" x14ac:dyDescent="0.3">
      <c r="A126191">
        <v>80556</v>
      </c>
      <c r="B126191" s="2">
        <v>44333.740074433663</v>
      </c>
      <c r="C126191">
        <v>313973</v>
      </c>
      <c r="D126191">
        <v>12149</v>
      </c>
      <c r="E126191">
        <v>17</v>
      </c>
      <c r="F126191" t="s">
        <v>59</v>
      </c>
    </row>
    <row r="126192" spans="1:6" x14ac:dyDescent="0.3">
      <c r="A126192">
        <v>82283</v>
      </c>
      <c r="B126192" s="2">
        <v>44334.65431391586</v>
      </c>
      <c r="C126192">
        <v>313973</v>
      </c>
      <c r="D126192">
        <v>172207</v>
      </c>
      <c r="E126192">
        <v>15</v>
      </c>
      <c r="F126192" t="s">
        <v>59</v>
      </c>
    </row>
    <row r="126193" spans="1:6" x14ac:dyDescent="0.3">
      <c r="A126193">
        <v>87860</v>
      </c>
      <c r="B126193" s="2">
        <v>44336.890559870553</v>
      </c>
      <c r="C126193">
        <v>313973</v>
      </c>
      <c r="D126193">
        <v>230507</v>
      </c>
      <c r="E126193">
        <v>21</v>
      </c>
      <c r="F126193" t="s">
        <v>59</v>
      </c>
    </row>
    <row r="126194" spans="1:6" x14ac:dyDescent="0.3">
      <c r="A126194">
        <v>104388</v>
      </c>
      <c r="B126194" s="2">
        <v>44341.761110032363</v>
      </c>
      <c r="C126194">
        <v>313973</v>
      </c>
      <c r="D126194">
        <v>226229</v>
      </c>
      <c r="E126194">
        <v>18</v>
      </c>
      <c r="F126194" t="s">
        <v>59</v>
      </c>
    </row>
    <row r="126195" spans="1:6" x14ac:dyDescent="0.3">
      <c r="A126195">
        <v>133263</v>
      </c>
      <c r="B126195" s="2">
        <v>44350.247333333333</v>
      </c>
      <c r="C126195">
        <v>313973</v>
      </c>
      <c r="D126195">
        <v>397390</v>
      </c>
      <c r="E126195">
        <v>5</v>
      </c>
      <c r="F126195" t="s">
        <v>59</v>
      </c>
    </row>
    <row r="126196" spans="1:6" x14ac:dyDescent="0.3">
      <c r="A126196">
        <v>304486</v>
      </c>
      <c r="B126196" s="2">
        <v>44399.956902912621</v>
      </c>
      <c r="C126196">
        <v>314048</v>
      </c>
      <c r="D126196">
        <v>230507</v>
      </c>
      <c r="E126196">
        <v>22</v>
      </c>
      <c r="F126196" t="s">
        <v>59</v>
      </c>
    </row>
    <row r="126197" spans="1:6" x14ac:dyDescent="0.3">
      <c r="A126197">
        <v>310398</v>
      </c>
      <c r="B126197" s="2">
        <v>44401.589588996765</v>
      </c>
      <c r="C126197">
        <v>314048</v>
      </c>
      <c r="D126197">
        <v>347008</v>
      </c>
      <c r="E126197">
        <v>14</v>
      </c>
      <c r="F126197" t="s">
        <v>60</v>
      </c>
    </row>
    <row r="126198" spans="1:6" x14ac:dyDescent="0.3">
      <c r="A126198">
        <v>228740</v>
      </c>
      <c r="B126198" s="2">
        <v>44376.8873236246</v>
      </c>
      <c r="C126198">
        <v>314066</v>
      </c>
      <c r="D126198">
        <v>347393</v>
      </c>
      <c r="E126198">
        <v>21</v>
      </c>
      <c r="F126198" t="s">
        <v>59</v>
      </c>
    </row>
    <row r="126199" spans="1:6" x14ac:dyDescent="0.3">
      <c r="A126199">
        <v>233079</v>
      </c>
      <c r="B126199" s="2">
        <v>44378.65269579288</v>
      </c>
      <c r="C126199">
        <v>314066</v>
      </c>
      <c r="D126199">
        <v>118549</v>
      </c>
      <c r="E126199">
        <v>15</v>
      </c>
      <c r="F126199" t="s">
        <v>59</v>
      </c>
    </row>
    <row r="126200" spans="1:6" x14ac:dyDescent="0.3">
      <c r="A126200">
        <v>293779</v>
      </c>
      <c r="B126200" s="2">
        <v>44396.541045307444</v>
      </c>
      <c r="C126200">
        <v>314066</v>
      </c>
      <c r="D126200">
        <v>3922</v>
      </c>
      <c r="E126200">
        <v>12</v>
      </c>
      <c r="F126200" t="s">
        <v>59</v>
      </c>
    </row>
    <row r="126201" spans="1:6" x14ac:dyDescent="0.3">
      <c r="A126201">
        <v>303140</v>
      </c>
      <c r="B126201" s="2">
        <v>44399.667258899681</v>
      </c>
      <c r="C126201">
        <v>314066</v>
      </c>
      <c r="D126201">
        <v>60239</v>
      </c>
      <c r="E126201">
        <v>16</v>
      </c>
      <c r="F126201" t="s">
        <v>59</v>
      </c>
    </row>
    <row r="126202" spans="1:6" x14ac:dyDescent="0.3">
      <c r="A126202">
        <v>306628</v>
      </c>
      <c r="B126202" s="2">
        <v>44400.683440129455</v>
      </c>
      <c r="C126202">
        <v>314066</v>
      </c>
      <c r="D126202">
        <v>351192</v>
      </c>
      <c r="E126202">
        <v>16</v>
      </c>
      <c r="F126202" t="s">
        <v>60</v>
      </c>
    </row>
    <row r="126203" spans="1:6" x14ac:dyDescent="0.3">
      <c r="A126203">
        <v>317864</v>
      </c>
      <c r="B126203" s="2">
        <v>44403.40997734628</v>
      </c>
      <c r="C126203">
        <v>314066</v>
      </c>
      <c r="D126203">
        <v>354126</v>
      </c>
      <c r="E126203">
        <v>9</v>
      </c>
      <c r="F126203" t="s">
        <v>59</v>
      </c>
    </row>
    <row r="126204" spans="1:6" x14ac:dyDescent="0.3">
      <c r="A126204">
        <v>25182</v>
      </c>
      <c r="B126204" s="2">
        <v>44310.87599676376</v>
      </c>
      <c r="C126204">
        <v>314135</v>
      </c>
      <c r="D126204">
        <v>26829</v>
      </c>
      <c r="E126204">
        <v>21</v>
      </c>
      <c r="F126204" t="s">
        <v>60</v>
      </c>
    </row>
    <row r="126205" spans="1:6" x14ac:dyDescent="0.3">
      <c r="A126205">
        <v>38108</v>
      </c>
      <c r="B126205" s="2">
        <v>44316.981174757282</v>
      </c>
      <c r="C126205">
        <v>314135</v>
      </c>
      <c r="D126205">
        <v>258251</v>
      </c>
      <c r="E126205">
        <v>23</v>
      </c>
      <c r="F126205" t="s">
        <v>60</v>
      </c>
    </row>
    <row r="126206" spans="1:6" x14ac:dyDescent="0.3">
      <c r="A126206">
        <v>48979</v>
      </c>
      <c r="B126206" s="2">
        <v>44321.707711974115</v>
      </c>
      <c r="C126206">
        <v>314135</v>
      </c>
      <c r="D126206">
        <v>103966</v>
      </c>
      <c r="E126206">
        <v>16</v>
      </c>
      <c r="F126206" t="s">
        <v>59</v>
      </c>
    </row>
    <row r="126207" spans="1:6" x14ac:dyDescent="0.3">
      <c r="A126207">
        <v>59388</v>
      </c>
      <c r="B126207" s="2">
        <v>44325.798326860844</v>
      </c>
      <c r="C126207">
        <v>314135</v>
      </c>
      <c r="D126207">
        <v>58674</v>
      </c>
      <c r="E126207">
        <v>19</v>
      </c>
      <c r="F126207" t="s">
        <v>59</v>
      </c>
    </row>
    <row r="126208" spans="1:6" x14ac:dyDescent="0.3">
      <c r="A126208">
        <v>62311</v>
      </c>
      <c r="B126208" s="2">
        <v>44327.008682847896</v>
      </c>
      <c r="C126208">
        <v>314135</v>
      </c>
      <c r="D126208">
        <v>218088</v>
      </c>
      <c r="E126208">
        <v>0</v>
      </c>
      <c r="F126208" t="s">
        <v>59</v>
      </c>
    </row>
    <row r="126209" spans="1:6" x14ac:dyDescent="0.3">
      <c r="A126209">
        <v>74666</v>
      </c>
      <c r="B126209" s="2">
        <v>44331.733601941749</v>
      </c>
      <c r="C126209">
        <v>314135</v>
      </c>
      <c r="D126209">
        <v>114865</v>
      </c>
      <c r="E126209">
        <v>17</v>
      </c>
      <c r="F126209" t="s">
        <v>60</v>
      </c>
    </row>
    <row r="126210" spans="1:6" x14ac:dyDescent="0.3">
      <c r="A126210">
        <v>4704</v>
      </c>
      <c r="B126210" s="2">
        <v>44291.613860841426</v>
      </c>
      <c r="C126210">
        <v>314191</v>
      </c>
      <c r="D126210">
        <v>226626</v>
      </c>
      <c r="E126210">
        <v>14</v>
      </c>
      <c r="F126210" t="s">
        <v>59</v>
      </c>
    </row>
    <row r="126211" spans="1:6" x14ac:dyDescent="0.3">
      <c r="A126211">
        <v>8504</v>
      </c>
      <c r="B126211" s="2">
        <v>44298.830689320392</v>
      </c>
      <c r="C126211">
        <v>314191</v>
      </c>
      <c r="D126211">
        <v>68870</v>
      </c>
      <c r="E126211">
        <v>19</v>
      </c>
      <c r="F126211" t="s">
        <v>59</v>
      </c>
    </row>
    <row r="126212" spans="1:6" x14ac:dyDescent="0.3">
      <c r="A126212">
        <v>10196</v>
      </c>
      <c r="B126212" s="2">
        <v>44300.968229773462</v>
      </c>
      <c r="C126212">
        <v>314191</v>
      </c>
      <c r="D126212">
        <v>120750</v>
      </c>
      <c r="E126212">
        <v>23</v>
      </c>
      <c r="F126212" t="s">
        <v>59</v>
      </c>
    </row>
    <row r="126213" spans="1:6" x14ac:dyDescent="0.3">
      <c r="A126213">
        <v>17597</v>
      </c>
      <c r="B126213" s="2">
        <v>44306.925333333333</v>
      </c>
      <c r="C126213">
        <v>314191</v>
      </c>
      <c r="D126213">
        <v>411922</v>
      </c>
      <c r="E126213">
        <v>22</v>
      </c>
      <c r="F126213" t="s">
        <v>59</v>
      </c>
    </row>
    <row r="126214" spans="1:6" x14ac:dyDescent="0.3">
      <c r="A126214">
        <v>22544</v>
      </c>
      <c r="B126214" s="2">
        <v>44310.008682847896</v>
      </c>
      <c r="C126214">
        <v>314191</v>
      </c>
      <c r="D126214">
        <v>248241</v>
      </c>
      <c r="E126214">
        <v>0</v>
      </c>
      <c r="F126214" t="s">
        <v>60</v>
      </c>
    </row>
    <row r="126215" spans="1:6" x14ac:dyDescent="0.3">
      <c r="A126215">
        <v>39662</v>
      </c>
      <c r="B126215" s="2">
        <v>44317.678585760521</v>
      </c>
      <c r="C126215">
        <v>314191</v>
      </c>
      <c r="D126215">
        <v>83485</v>
      </c>
      <c r="E126215">
        <v>16</v>
      </c>
      <c r="F126215" t="s">
        <v>60</v>
      </c>
    </row>
    <row r="126216" spans="1:6" x14ac:dyDescent="0.3">
      <c r="A126216">
        <v>67596</v>
      </c>
      <c r="B126216" s="2">
        <v>44329.613860841426</v>
      </c>
      <c r="C126216">
        <v>314191</v>
      </c>
      <c r="D126216">
        <v>173184</v>
      </c>
      <c r="E126216">
        <v>14</v>
      </c>
      <c r="F126216" t="s">
        <v>59</v>
      </c>
    </row>
    <row r="126217" spans="1:6" x14ac:dyDescent="0.3">
      <c r="A126217">
        <v>77508</v>
      </c>
      <c r="B126217" s="2">
        <v>44332.624439222389</v>
      </c>
      <c r="C126217">
        <v>314191</v>
      </c>
      <c r="D126217">
        <v>472712</v>
      </c>
      <c r="E126217">
        <v>14</v>
      </c>
      <c r="F126217" t="s">
        <v>59</v>
      </c>
    </row>
    <row r="126218" spans="1:6" x14ac:dyDescent="0.3">
      <c r="A126218">
        <v>87082</v>
      </c>
      <c r="B126218" s="2">
        <v>44336.710948220069</v>
      </c>
      <c r="C126218">
        <v>314191</v>
      </c>
      <c r="D126218">
        <v>392434</v>
      </c>
      <c r="E126218">
        <v>17</v>
      </c>
      <c r="F126218" t="s">
        <v>59</v>
      </c>
    </row>
    <row r="126219" spans="1:6" x14ac:dyDescent="0.3">
      <c r="A126219">
        <v>95934</v>
      </c>
      <c r="B126219" s="2">
        <v>44338.864669902912</v>
      </c>
      <c r="C126219">
        <v>314191</v>
      </c>
      <c r="D126219">
        <v>180017</v>
      </c>
      <c r="E126219">
        <v>20</v>
      </c>
      <c r="F126219" t="s">
        <v>60</v>
      </c>
    </row>
    <row r="126220" spans="1:6" x14ac:dyDescent="0.3">
      <c r="A126220">
        <v>119238</v>
      </c>
      <c r="B126220" s="2">
        <v>44345.767582524277</v>
      </c>
      <c r="C126220">
        <v>314191</v>
      </c>
      <c r="D126220">
        <v>258251</v>
      </c>
      <c r="E126220">
        <v>18</v>
      </c>
      <c r="F126220" t="s">
        <v>60</v>
      </c>
    </row>
    <row r="126221" spans="1:6" x14ac:dyDescent="0.3">
      <c r="A126221">
        <v>145868</v>
      </c>
      <c r="B126221" s="2">
        <v>44353.654560991243</v>
      </c>
      <c r="C126221">
        <v>314191</v>
      </c>
      <c r="D126221">
        <v>58435</v>
      </c>
      <c r="E126221">
        <v>15</v>
      </c>
      <c r="F126221" t="s">
        <v>59</v>
      </c>
    </row>
    <row r="126222" spans="1:6" x14ac:dyDescent="0.3">
      <c r="A126222">
        <v>148839</v>
      </c>
      <c r="B126222" s="2">
        <v>44354.668877022654</v>
      </c>
      <c r="C126222">
        <v>314191</v>
      </c>
      <c r="D126222">
        <v>162482</v>
      </c>
      <c r="E126222">
        <v>16</v>
      </c>
      <c r="F126222" t="s">
        <v>59</v>
      </c>
    </row>
    <row r="126223" spans="1:6" x14ac:dyDescent="0.3">
      <c r="A126223">
        <v>211248</v>
      </c>
      <c r="B126223" s="2">
        <v>44372.659168284794</v>
      </c>
      <c r="C126223">
        <v>314191</v>
      </c>
      <c r="D126223">
        <v>250679</v>
      </c>
      <c r="E126223">
        <v>15</v>
      </c>
      <c r="F126223" t="s">
        <v>60</v>
      </c>
    </row>
    <row r="126224" spans="1:6" x14ac:dyDescent="0.3">
      <c r="A126224">
        <v>214675</v>
      </c>
      <c r="B126224" s="2">
        <v>44373.473084142395</v>
      </c>
      <c r="C126224">
        <v>314191</v>
      </c>
      <c r="D126224">
        <v>387595</v>
      </c>
      <c r="E126224">
        <v>11</v>
      </c>
      <c r="F126224" t="s">
        <v>60</v>
      </c>
    </row>
    <row r="126225" spans="1:6" x14ac:dyDescent="0.3">
      <c r="A126225">
        <v>212470</v>
      </c>
      <c r="B126225" s="2">
        <v>44372.777291262137</v>
      </c>
      <c r="C126225">
        <v>314192</v>
      </c>
      <c r="D126225">
        <v>58674</v>
      </c>
      <c r="E126225">
        <v>18</v>
      </c>
      <c r="F126225" t="s">
        <v>60</v>
      </c>
    </row>
    <row r="126226" spans="1:6" x14ac:dyDescent="0.3">
      <c r="A126226">
        <v>223080</v>
      </c>
      <c r="B126226" s="2">
        <v>44375.121333333336</v>
      </c>
      <c r="C126226">
        <v>314192</v>
      </c>
      <c r="D126226">
        <v>82901</v>
      </c>
      <c r="E126226">
        <v>2</v>
      </c>
      <c r="F126226" t="s">
        <v>59</v>
      </c>
    </row>
    <row r="126227" spans="1:6" x14ac:dyDescent="0.3">
      <c r="A126227">
        <v>241758</v>
      </c>
      <c r="B126227" s="2">
        <v>44380.78052750809</v>
      </c>
      <c r="C126227">
        <v>314192</v>
      </c>
      <c r="D126227">
        <v>153893</v>
      </c>
      <c r="E126227">
        <v>18</v>
      </c>
      <c r="F126227" t="s">
        <v>60</v>
      </c>
    </row>
    <row r="126228" spans="1:6" x14ac:dyDescent="0.3">
      <c r="A126228">
        <v>244094</v>
      </c>
      <c r="B126228" s="2">
        <v>44381.457333333339</v>
      </c>
      <c r="C126228">
        <v>314192</v>
      </c>
      <c r="D126228">
        <v>411922</v>
      </c>
      <c r="E126228">
        <v>10</v>
      </c>
      <c r="F126228" t="s">
        <v>59</v>
      </c>
    </row>
    <row r="126229" spans="1:6" x14ac:dyDescent="0.3">
      <c r="A126229">
        <v>273546</v>
      </c>
      <c r="B126229" s="2">
        <v>44390.566935275085</v>
      </c>
      <c r="C126229">
        <v>314192</v>
      </c>
      <c r="D126229">
        <v>440825</v>
      </c>
      <c r="E126229">
        <v>13</v>
      </c>
      <c r="F126229" t="s">
        <v>59</v>
      </c>
    </row>
    <row r="126230" spans="1:6" x14ac:dyDescent="0.3">
      <c r="A126230">
        <v>307189</v>
      </c>
      <c r="B126230" s="2">
        <v>44400.795090614891</v>
      </c>
      <c r="C126230">
        <v>314192</v>
      </c>
      <c r="D126230">
        <v>347393</v>
      </c>
      <c r="E126230">
        <v>19</v>
      </c>
      <c r="F126230" t="s">
        <v>60</v>
      </c>
    </row>
    <row r="126231" spans="1:6" x14ac:dyDescent="0.3">
      <c r="A126231">
        <v>101013</v>
      </c>
      <c r="B126231" s="2">
        <v>44340.511110032363</v>
      </c>
      <c r="C126231">
        <v>314195</v>
      </c>
      <c r="D126231">
        <v>103612</v>
      </c>
      <c r="E126231">
        <v>12</v>
      </c>
      <c r="F126231" t="s">
        <v>59</v>
      </c>
    </row>
    <row r="126232" spans="1:6" x14ac:dyDescent="0.3">
      <c r="A126232">
        <v>117372</v>
      </c>
      <c r="B126232" s="2">
        <v>44345.560502945038</v>
      </c>
      <c r="C126232">
        <v>314195</v>
      </c>
      <c r="D126232">
        <v>227775</v>
      </c>
      <c r="E126232">
        <v>13</v>
      </c>
      <c r="F126232" t="s">
        <v>60</v>
      </c>
    </row>
    <row r="126233" spans="1:6" x14ac:dyDescent="0.3">
      <c r="A126233">
        <v>131712</v>
      </c>
      <c r="B126233" s="2">
        <v>44349.604961165052</v>
      </c>
      <c r="C126233">
        <v>314195</v>
      </c>
      <c r="D126233">
        <v>230507</v>
      </c>
      <c r="E126233">
        <v>14</v>
      </c>
      <c r="F126233" t="s">
        <v>59</v>
      </c>
    </row>
    <row r="126234" spans="1:6" x14ac:dyDescent="0.3">
      <c r="A126234">
        <v>194409</v>
      </c>
      <c r="B126234" s="2">
        <v>44367.556417475731</v>
      </c>
      <c r="C126234">
        <v>314195</v>
      </c>
      <c r="D126234">
        <v>38593</v>
      </c>
      <c r="E126234">
        <v>13</v>
      </c>
      <c r="F126234" t="s">
        <v>59</v>
      </c>
    </row>
    <row r="126235" spans="1:6" x14ac:dyDescent="0.3">
      <c r="A126235">
        <v>206952</v>
      </c>
      <c r="B126235" s="2">
        <v>44371.499783171523</v>
      </c>
      <c r="C126235">
        <v>314195</v>
      </c>
      <c r="D126235">
        <v>21760</v>
      </c>
      <c r="E126235">
        <v>11</v>
      </c>
      <c r="F126235" t="s">
        <v>59</v>
      </c>
    </row>
    <row r="126236" spans="1:6" x14ac:dyDescent="0.3">
      <c r="A126236">
        <v>243921</v>
      </c>
      <c r="B126236" s="2">
        <v>44381.38166019418</v>
      </c>
      <c r="C126236">
        <v>314195</v>
      </c>
      <c r="D126236">
        <v>346056</v>
      </c>
      <c r="E126236">
        <v>9</v>
      </c>
      <c r="F126236" t="s">
        <v>59</v>
      </c>
    </row>
    <row r="126237" spans="1:6" x14ac:dyDescent="0.3">
      <c r="A126237">
        <v>261465</v>
      </c>
      <c r="B126237" s="2">
        <v>44387.211584826196</v>
      </c>
      <c r="C126237">
        <v>314195</v>
      </c>
      <c r="D126237">
        <v>294433</v>
      </c>
      <c r="E126237">
        <v>5</v>
      </c>
      <c r="F126237" t="s">
        <v>60</v>
      </c>
    </row>
    <row r="126238" spans="1:6" x14ac:dyDescent="0.3">
      <c r="A126238">
        <v>293625</v>
      </c>
      <c r="B126238" s="2">
        <v>44396.485333333338</v>
      </c>
      <c r="C126238">
        <v>314195</v>
      </c>
      <c r="D126238">
        <v>301544</v>
      </c>
      <c r="E126238">
        <v>11</v>
      </c>
      <c r="F126238" t="s">
        <v>59</v>
      </c>
    </row>
    <row r="126239" spans="1:6" x14ac:dyDescent="0.3">
      <c r="A126239">
        <v>310143</v>
      </c>
      <c r="B126239" s="2">
        <v>44401.548326860844</v>
      </c>
      <c r="C126239">
        <v>314195</v>
      </c>
      <c r="D126239">
        <v>337155</v>
      </c>
      <c r="E126239">
        <v>13</v>
      </c>
      <c r="F126239" t="s">
        <v>60</v>
      </c>
    </row>
    <row r="126240" spans="1:6" x14ac:dyDescent="0.3">
      <c r="A126240">
        <v>121556</v>
      </c>
      <c r="B126240" s="2">
        <v>44346.266426587725</v>
      </c>
      <c r="C126240">
        <v>314200</v>
      </c>
      <c r="D126240">
        <v>154256</v>
      </c>
      <c r="E126240">
        <v>6</v>
      </c>
      <c r="F126240" t="s">
        <v>59</v>
      </c>
    </row>
    <row r="126241" spans="1:6" x14ac:dyDescent="0.3">
      <c r="A126241">
        <v>154160</v>
      </c>
      <c r="B126241" s="2">
        <v>44356.606174757282</v>
      </c>
      <c r="C126241">
        <v>314200</v>
      </c>
      <c r="D126241">
        <v>294042</v>
      </c>
      <c r="E126241">
        <v>14</v>
      </c>
      <c r="F126241" t="s">
        <v>59</v>
      </c>
    </row>
    <row r="126242" spans="1:6" x14ac:dyDescent="0.3">
      <c r="A126242">
        <v>166620</v>
      </c>
      <c r="B126242" s="2">
        <v>44359.764750809067</v>
      </c>
      <c r="C126242">
        <v>314200</v>
      </c>
      <c r="D126242">
        <v>118549</v>
      </c>
      <c r="E126242">
        <v>18</v>
      </c>
      <c r="F126242" t="s">
        <v>60</v>
      </c>
    </row>
    <row r="126243" spans="1:6" x14ac:dyDescent="0.3">
      <c r="A126243">
        <v>242789</v>
      </c>
      <c r="B126243" s="2">
        <v>44380.916854368937</v>
      </c>
      <c r="C126243">
        <v>314200</v>
      </c>
      <c r="D126243">
        <v>55354</v>
      </c>
      <c r="E126243">
        <v>22</v>
      </c>
      <c r="F126243" t="s">
        <v>60</v>
      </c>
    </row>
    <row r="126244" spans="1:6" x14ac:dyDescent="0.3">
      <c r="A126244">
        <v>252310</v>
      </c>
      <c r="B126244" s="2">
        <v>44384.197333333337</v>
      </c>
      <c r="C126244">
        <v>314200</v>
      </c>
      <c r="D126244">
        <v>436459</v>
      </c>
      <c r="E126244">
        <v>4</v>
      </c>
      <c r="F126244" t="s">
        <v>59</v>
      </c>
    </row>
    <row r="126245" spans="1:6" x14ac:dyDescent="0.3">
      <c r="A126245">
        <v>264559</v>
      </c>
      <c r="B126245" s="2">
        <v>44387.810058252428</v>
      </c>
      <c r="C126245">
        <v>314200</v>
      </c>
      <c r="D126245">
        <v>323760</v>
      </c>
      <c r="E126245">
        <v>19</v>
      </c>
      <c r="F126245" t="s">
        <v>60</v>
      </c>
    </row>
    <row r="126246" spans="1:6" x14ac:dyDescent="0.3">
      <c r="A126246">
        <v>279454</v>
      </c>
      <c r="B126246" s="2">
        <v>44392.543067961167</v>
      </c>
      <c r="C126246">
        <v>314200</v>
      </c>
      <c r="D126246">
        <v>347393</v>
      </c>
      <c r="E126246">
        <v>13</v>
      </c>
      <c r="F126246" t="s">
        <v>59</v>
      </c>
    </row>
    <row r="126247" spans="1:6" x14ac:dyDescent="0.3">
      <c r="A126247">
        <v>209493</v>
      </c>
      <c r="B126247" s="2">
        <v>44372.016666666663</v>
      </c>
      <c r="C126247">
        <v>314219</v>
      </c>
      <c r="D126247">
        <v>304267</v>
      </c>
      <c r="E126247">
        <v>0</v>
      </c>
      <c r="F126247" t="s">
        <v>60</v>
      </c>
    </row>
    <row r="126248" spans="1:6" x14ac:dyDescent="0.3">
      <c r="A126248">
        <v>249846</v>
      </c>
      <c r="B126248" s="2">
        <v>44383.320666666667</v>
      </c>
      <c r="C126248">
        <v>314219</v>
      </c>
      <c r="D126248">
        <v>154228</v>
      </c>
      <c r="E126248">
        <v>7</v>
      </c>
      <c r="F126248" t="s">
        <v>59</v>
      </c>
    </row>
    <row r="126249" spans="1:6" x14ac:dyDescent="0.3">
      <c r="A126249">
        <v>277750</v>
      </c>
      <c r="B126249" s="2">
        <v>44391.797113268607</v>
      </c>
      <c r="C126249">
        <v>314219</v>
      </c>
      <c r="D126249">
        <v>65828</v>
      </c>
      <c r="E126249">
        <v>19</v>
      </c>
      <c r="F126249" t="s">
        <v>59</v>
      </c>
    </row>
    <row r="126250" spans="1:6" x14ac:dyDescent="0.3">
      <c r="A126250">
        <v>297904</v>
      </c>
      <c r="B126250" s="2">
        <v>44397.764750809059</v>
      </c>
      <c r="C126250">
        <v>314219</v>
      </c>
      <c r="D126250">
        <v>347122</v>
      </c>
      <c r="E126250">
        <v>18</v>
      </c>
      <c r="F126250" t="s">
        <v>59</v>
      </c>
    </row>
    <row r="126251" spans="1:6" x14ac:dyDescent="0.3">
      <c r="A126251">
        <v>7803</v>
      </c>
      <c r="B126251" s="2">
        <v>44297.762321848204</v>
      </c>
      <c r="C126251">
        <v>314241</v>
      </c>
      <c r="D126251">
        <v>309255</v>
      </c>
      <c r="E126251">
        <v>18</v>
      </c>
      <c r="F126251" t="s">
        <v>59</v>
      </c>
    </row>
    <row r="126252" spans="1:6" x14ac:dyDescent="0.3">
      <c r="A126252">
        <v>7954</v>
      </c>
      <c r="B126252" s="2">
        <v>44297.947194174762</v>
      </c>
      <c r="C126252">
        <v>314241</v>
      </c>
      <c r="D126252">
        <v>351192</v>
      </c>
      <c r="E126252">
        <v>22</v>
      </c>
      <c r="F126252" t="s">
        <v>59</v>
      </c>
    </row>
    <row r="126253" spans="1:6" x14ac:dyDescent="0.3">
      <c r="A126253">
        <v>42168</v>
      </c>
      <c r="B126253" s="2">
        <v>44318.644605177993</v>
      </c>
      <c r="C126253">
        <v>314241</v>
      </c>
      <c r="D126253">
        <v>202865</v>
      </c>
      <c r="E126253">
        <v>15</v>
      </c>
      <c r="F126253" t="s">
        <v>59</v>
      </c>
    </row>
    <row r="126254" spans="1:6" x14ac:dyDescent="0.3">
      <c r="A126254">
        <v>44490</v>
      </c>
      <c r="B126254" s="2">
        <v>44319.620333333332</v>
      </c>
      <c r="C126254">
        <v>314241</v>
      </c>
      <c r="D126254">
        <v>182191</v>
      </c>
      <c r="E126254">
        <v>14</v>
      </c>
      <c r="F126254" t="s">
        <v>59</v>
      </c>
    </row>
    <row r="126255" spans="1:6" x14ac:dyDescent="0.3">
      <c r="A126255">
        <v>56226</v>
      </c>
      <c r="B126255" s="2">
        <v>44324.795090614891</v>
      </c>
      <c r="C126255">
        <v>314241</v>
      </c>
      <c r="D126255">
        <v>447119</v>
      </c>
      <c r="E126255">
        <v>19</v>
      </c>
      <c r="F126255" t="s">
        <v>60</v>
      </c>
    </row>
    <row r="126256" spans="1:6" x14ac:dyDescent="0.3">
      <c r="A126256">
        <v>61590</v>
      </c>
      <c r="B126256" s="2">
        <v>44326.775673139164</v>
      </c>
      <c r="C126256">
        <v>314241</v>
      </c>
      <c r="D126256">
        <v>401945</v>
      </c>
      <c r="E126256">
        <v>18</v>
      </c>
      <c r="F126256" t="s">
        <v>59</v>
      </c>
    </row>
    <row r="126257" spans="1:6" x14ac:dyDescent="0.3">
      <c r="A126257">
        <v>100314</v>
      </c>
      <c r="B126257" s="2">
        <v>44339.977938511329</v>
      </c>
      <c r="C126257">
        <v>314241</v>
      </c>
      <c r="D126257">
        <v>83136</v>
      </c>
      <c r="E126257">
        <v>23</v>
      </c>
      <c r="F126257" t="s">
        <v>59</v>
      </c>
    </row>
    <row r="126258" spans="1:6" x14ac:dyDescent="0.3">
      <c r="A126258">
        <v>108367</v>
      </c>
      <c r="B126258" s="2">
        <v>44342.964993527508</v>
      </c>
      <c r="C126258">
        <v>314241</v>
      </c>
      <c r="D126258">
        <v>17862</v>
      </c>
      <c r="E126258">
        <v>23</v>
      </c>
      <c r="F126258" t="s">
        <v>59</v>
      </c>
    </row>
    <row r="126259" spans="1:6" x14ac:dyDescent="0.3">
      <c r="A126259">
        <v>113351</v>
      </c>
      <c r="B126259" s="2">
        <v>44344.725511326862</v>
      </c>
      <c r="C126259">
        <v>314241</v>
      </c>
      <c r="D126259">
        <v>316541</v>
      </c>
      <c r="E126259">
        <v>17</v>
      </c>
      <c r="F126259" t="s">
        <v>60</v>
      </c>
    </row>
    <row r="126260" spans="1:6" x14ac:dyDescent="0.3">
      <c r="A126260">
        <v>126028</v>
      </c>
      <c r="B126260" s="2">
        <v>44347.52648220065</v>
      </c>
      <c r="C126260">
        <v>314241</v>
      </c>
      <c r="D126260">
        <v>5151</v>
      </c>
      <c r="E126260">
        <v>12</v>
      </c>
      <c r="F126260" t="s">
        <v>59</v>
      </c>
    </row>
    <row r="126261" spans="1:6" x14ac:dyDescent="0.3">
      <c r="A126261">
        <v>146069</v>
      </c>
      <c r="B126261" s="2">
        <v>44353.680203883494</v>
      </c>
      <c r="C126261">
        <v>314241</v>
      </c>
      <c r="D126261">
        <v>155428</v>
      </c>
      <c r="E126261">
        <v>16</v>
      </c>
      <c r="F126261" t="s">
        <v>59</v>
      </c>
    </row>
    <row r="126262" spans="1:6" x14ac:dyDescent="0.3">
      <c r="A126262">
        <v>166372</v>
      </c>
      <c r="B126262" s="2">
        <v>44359.728690450756</v>
      </c>
      <c r="C126262">
        <v>314241</v>
      </c>
      <c r="D126262">
        <v>432277</v>
      </c>
      <c r="E126262">
        <v>17</v>
      </c>
      <c r="F126262" t="s">
        <v>60</v>
      </c>
    </row>
    <row r="126263" spans="1:6" x14ac:dyDescent="0.3">
      <c r="A126263">
        <v>209128</v>
      </c>
      <c r="B126263" s="2">
        <v>44371.890559870553</v>
      </c>
      <c r="C126263">
        <v>314241</v>
      </c>
      <c r="D126263">
        <v>230507</v>
      </c>
      <c r="E126263">
        <v>21</v>
      </c>
      <c r="F126263" t="s">
        <v>59</v>
      </c>
    </row>
    <row r="126264" spans="1:6" x14ac:dyDescent="0.3">
      <c r="A126264">
        <v>211020</v>
      </c>
      <c r="B126264" s="2">
        <v>44372.633278317153</v>
      </c>
      <c r="C126264">
        <v>314241</v>
      </c>
      <c r="D126264">
        <v>191893</v>
      </c>
      <c r="E126264">
        <v>15</v>
      </c>
      <c r="F126264" t="s">
        <v>60</v>
      </c>
    </row>
    <row r="126265" spans="1:6" x14ac:dyDescent="0.3">
      <c r="A126265">
        <v>221253</v>
      </c>
      <c r="B126265" s="2">
        <v>44374.765964401297</v>
      </c>
      <c r="C126265">
        <v>314241</v>
      </c>
      <c r="D126265">
        <v>477969</v>
      </c>
      <c r="E126265">
        <v>18</v>
      </c>
      <c r="F126265" t="s">
        <v>59</v>
      </c>
    </row>
    <row r="126266" spans="1:6" x14ac:dyDescent="0.3">
      <c r="A126266">
        <v>237811</v>
      </c>
      <c r="B126266" s="2">
        <v>44379.872760517799</v>
      </c>
      <c r="C126266">
        <v>314241</v>
      </c>
      <c r="D126266">
        <v>245650</v>
      </c>
      <c r="E126266">
        <v>20</v>
      </c>
      <c r="F126266" t="s">
        <v>60</v>
      </c>
    </row>
    <row r="126267" spans="1:6" x14ac:dyDescent="0.3">
      <c r="A126267">
        <v>320363</v>
      </c>
      <c r="B126267" s="2">
        <v>44403.927776699034</v>
      </c>
      <c r="C126267">
        <v>314241</v>
      </c>
      <c r="D126267">
        <v>118549</v>
      </c>
      <c r="E126267">
        <v>22</v>
      </c>
      <c r="F126267" t="s">
        <v>59</v>
      </c>
    </row>
    <row r="126268" spans="1:6" x14ac:dyDescent="0.3">
      <c r="A126268">
        <v>330378</v>
      </c>
      <c r="B126268" s="2">
        <v>44407.685058252428</v>
      </c>
      <c r="C126268">
        <v>314241</v>
      </c>
      <c r="D126268">
        <v>367087</v>
      </c>
      <c r="E126268">
        <v>16</v>
      </c>
      <c r="F126268" t="s">
        <v>60</v>
      </c>
    </row>
    <row r="126269" spans="1:6" x14ac:dyDescent="0.3">
      <c r="A126269">
        <v>360382</v>
      </c>
      <c r="B126269" s="2">
        <v>44415.704475728155</v>
      </c>
      <c r="C126269">
        <v>314241</v>
      </c>
      <c r="D126269">
        <v>100218</v>
      </c>
      <c r="E126269">
        <v>16</v>
      </c>
      <c r="F126269" t="s">
        <v>60</v>
      </c>
    </row>
    <row r="126270" spans="1:6" x14ac:dyDescent="0.3">
      <c r="A126270">
        <v>413344</v>
      </c>
      <c r="B126270" s="2">
        <v>44431.854961165052</v>
      </c>
      <c r="C126270">
        <v>314241</v>
      </c>
      <c r="D126270">
        <v>162482</v>
      </c>
      <c r="E126270">
        <v>20</v>
      </c>
      <c r="F126270" t="s">
        <v>59</v>
      </c>
    </row>
    <row r="126271" spans="1:6" x14ac:dyDescent="0.3">
      <c r="A126271">
        <v>107729</v>
      </c>
      <c r="B126271" s="2">
        <v>44342.825834951458</v>
      </c>
      <c r="C126271">
        <v>314242</v>
      </c>
      <c r="D126271">
        <v>347393</v>
      </c>
      <c r="E126271">
        <v>19</v>
      </c>
      <c r="F126271" t="s">
        <v>59</v>
      </c>
    </row>
    <row r="126272" spans="1:6" x14ac:dyDescent="0.3">
      <c r="A126272">
        <v>124453</v>
      </c>
      <c r="B126272" s="2">
        <v>44346.822598705505</v>
      </c>
      <c r="C126272">
        <v>314242</v>
      </c>
      <c r="D126272">
        <v>205270</v>
      </c>
      <c r="E126272">
        <v>19</v>
      </c>
      <c r="F126272" t="s">
        <v>59</v>
      </c>
    </row>
    <row r="126273" spans="1:6" x14ac:dyDescent="0.3">
      <c r="A126273">
        <v>150067</v>
      </c>
      <c r="B126273" s="2">
        <v>44354.890559870553</v>
      </c>
      <c r="C126273">
        <v>314242</v>
      </c>
      <c r="D126273">
        <v>118549</v>
      </c>
      <c r="E126273">
        <v>21</v>
      </c>
      <c r="F126273" t="s">
        <v>59</v>
      </c>
    </row>
    <row r="126274" spans="1:6" x14ac:dyDescent="0.3">
      <c r="A126274">
        <v>186020</v>
      </c>
      <c r="B126274" s="2">
        <v>44365.707711974115</v>
      </c>
      <c r="C126274">
        <v>314242</v>
      </c>
      <c r="D126274">
        <v>250679</v>
      </c>
      <c r="E126274">
        <v>16</v>
      </c>
      <c r="F126274" t="s">
        <v>60</v>
      </c>
    </row>
    <row r="126275" spans="1:6" x14ac:dyDescent="0.3">
      <c r="A126275">
        <v>207771</v>
      </c>
      <c r="B126275" s="2">
        <v>44371.680203883494</v>
      </c>
      <c r="C126275">
        <v>314242</v>
      </c>
      <c r="D126275">
        <v>387595</v>
      </c>
      <c r="E126275">
        <v>16</v>
      </c>
      <c r="F126275" t="s">
        <v>59</v>
      </c>
    </row>
    <row r="126276" spans="1:6" x14ac:dyDescent="0.3">
      <c r="A126276">
        <v>253635</v>
      </c>
      <c r="B126276" s="2">
        <v>44384.787000000004</v>
      </c>
      <c r="C126276">
        <v>314242</v>
      </c>
      <c r="D126276">
        <v>111368</v>
      </c>
      <c r="E126276">
        <v>18</v>
      </c>
      <c r="F126276" t="s">
        <v>59</v>
      </c>
    </row>
    <row r="126277" spans="1:6" x14ac:dyDescent="0.3">
      <c r="A126277">
        <v>319291</v>
      </c>
      <c r="B126277" s="2">
        <v>44403.733601941749</v>
      </c>
      <c r="C126277">
        <v>314242</v>
      </c>
      <c r="D126277">
        <v>209122</v>
      </c>
      <c r="E126277">
        <v>17</v>
      </c>
      <c r="F126277" t="s">
        <v>59</v>
      </c>
    </row>
    <row r="126278" spans="1:6" x14ac:dyDescent="0.3">
      <c r="A126278">
        <v>360055</v>
      </c>
      <c r="B126278" s="2">
        <v>44415.660786767177</v>
      </c>
      <c r="C126278">
        <v>314242</v>
      </c>
      <c r="D126278">
        <v>12738</v>
      </c>
      <c r="E126278">
        <v>15</v>
      </c>
      <c r="F126278" t="s">
        <v>60</v>
      </c>
    </row>
    <row r="126279" spans="1:6" x14ac:dyDescent="0.3">
      <c r="A126279">
        <v>380142</v>
      </c>
      <c r="B126279" s="2">
        <v>44421.884087378647</v>
      </c>
      <c r="C126279">
        <v>314242</v>
      </c>
      <c r="D126279">
        <v>158978</v>
      </c>
      <c r="E126279">
        <v>21</v>
      </c>
      <c r="F126279" t="s">
        <v>60</v>
      </c>
    </row>
    <row r="126280" spans="1:6" x14ac:dyDescent="0.3">
      <c r="A126280">
        <v>398000</v>
      </c>
      <c r="B126280" s="2">
        <v>44427.741692556636</v>
      </c>
      <c r="C126280">
        <v>314242</v>
      </c>
      <c r="D126280">
        <v>411922</v>
      </c>
      <c r="E126280">
        <v>17</v>
      </c>
      <c r="F126280" t="s">
        <v>59</v>
      </c>
    </row>
    <row r="126281" spans="1:6" x14ac:dyDescent="0.3">
      <c r="A126281">
        <v>417044</v>
      </c>
      <c r="B126281" s="2">
        <v>44433.710948220069</v>
      </c>
      <c r="C126281">
        <v>314242</v>
      </c>
      <c r="D126281">
        <v>421608</v>
      </c>
      <c r="E126281">
        <v>17</v>
      </c>
      <c r="F126281" t="s">
        <v>59</v>
      </c>
    </row>
    <row r="126282" spans="1:6" x14ac:dyDescent="0.3">
      <c r="A126282">
        <v>127882</v>
      </c>
      <c r="B126282" s="2">
        <v>44347.914831715214</v>
      </c>
      <c r="C126282">
        <v>314261</v>
      </c>
      <c r="D126282">
        <v>411922</v>
      </c>
      <c r="E126282">
        <v>21</v>
      </c>
      <c r="F126282" t="s">
        <v>59</v>
      </c>
    </row>
    <row r="126283" spans="1:6" x14ac:dyDescent="0.3">
      <c r="A126283">
        <v>133888</v>
      </c>
      <c r="B126283" s="2">
        <v>44350.606333333337</v>
      </c>
      <c r="C126283">
        <v>314261</v>
      </c>
      <c r="D126283">
        <v>154256</v>
      </c>
      <c r="E126283">
        <v>14</v>
      </c>
      <c r="F126283" t="s">
        <v>59</v>
      </c>
    </row>
    <row r="126284" spans="1:6" x14ac:dyDescent="0.3">
      <c r="A126284">
        <v>187512</v>
      </c>
      <c r="B126284" s="2">
        <v>44365.87599676376</v>
      </c>
      <c r="C126284">
        <v>314261</v>
      </c>
      <c r="D126284">
        <v>258251</v>
      </c>
      <c r="E126284">
        <v>21</v>
      </c>
      <c r="F126284" t="s">
        <v>60</v>
      </c>
    </row>
    <row r="126285" spans="1:6" x14ac:dyDescent="0.3">
      <c r="A126285">
        <v>192827</v>
      </c>
      <c r="B126285" s="2">
        <v>44366.968229773462</v>
      </c>
      <c r="C126285">
        <v>314261</v>
      </c>
      <c r="D126285">
        <v>188971</v>
      </c>
      <c r="E126285">
        <v>23</v>
      </c>
      <c r="F126285" t="s">
        <v>60</v>
      </c>
    </row>
    <row r="126286" spans="1:6" x14ac:dyDescent="0.3">
      <c r="A126286">
        <v>197643</v>
      </c>
      <c r="B126286" s="2">
        <v>44368.469847896442</v>
      </c>
      <c r="C126286">
        <v>314261</v>
      </c>
      <c r="D126286">
        <v>168970</v>
      </c>
      <c r="E126286">
        <v>11</v>
      </c>
      <c r="F126286" t="s">
        <v>59</v>
      </c>
    </row>
    <row r="126287" spans="1:6" x14ac:dyDescent="0.3">
      <c r="A126287">
        <v>211084</v>
      </c>
      <c r="B126287" s="2">
        <v>44372.64298705502</v>
      </c>
      <c r="C126287">
        <v>314261</v>
      </c>
      <c r="D126287">
        <v>170967</v>
      </c>
      <c r="E126287">
        <v>15</v>
      </c>
      <c r="F126287" t="s">
        <v>60</v>
      </c>
    </row>
    <row r="126288" spans="1:6" x14ac:dyDescent="0.3">
      <c r="A126288">
        <v>231087</v>
      </c>
      <c r="B126288" s="2">
        <v>44377.775673139164</v>
      </c>
      <c r="C126288">
        <v>314261</v>
      </c>
      <c r="D126288">
        <v>108086</v>
      </c>
      <c r="E126288">
        <v>18</v>
      </c>
      <c r="F126288" t="s">
        <v>59</v>
      </c>
    </row>
    <row r="126289" spans="1:6" x14ac:dyDescent="0.3">
      <c r="A126289">
        <v>259242</v>
      </c>
      <c r="B126289" s="2">
        <v>44386.762728155343</v>
      </c>
      <c r="C126289">
        <v>314261</v>
      </c>
      <c r="D126289">
        <v>105352</v>
      </c>
      <c r="E126289">
        <v>18</v>
      </c>
      <c r="F126289" t="s">
        <v>60</v>
      </c>
    </row>
    <row r="126290" spans="1:6" x14ac:dyDescent="0.3">
      <c r="A126290">
        <v>269531</v>
      </c>
      <c r="B126290" s="2">
        <v>44388.922922330101</v>
      </c>
      <c r="C126290">
        <v>314261</v>
      </c>
      <c r="D126290">
        <v>70091</v>
      </c>
      <c r="E126290">
        <v>22</v>
      </c>
      <c r="F126290" t="s">
        <v>59</v>
      </c>
    </row>
    <row r="126291" spans="1:6" x14ac:dyDescent="0.3">
      <c r="A126291">
        <v>269843</v>
      </c>
      <c r="B126291" s="2">
        <v>44389.049333333336</v>
      </c>
      <c r="C126291">
        <v>314261</v>
      </c>
      <c r="D126291">
        <v>158978</v>
      </c>
      <c r="E126291">
        <v>1</v>
      </c>
      <c r="F126291" t="s">
        <v>59</v>
      </c>
    </row>
    <row r="126292" spans="1:6" x14ac:dyDescent="0.3">
      <c r="A126292">
        <v>316053</v>
      </c>
      <c r="B126292" s="2">
        <v>44402.78052750809</v>
      </c>
      <c r="C126292">
        <v>314261</v>
      </c>
      <c r="D126292">
        <v>250679</v>
      </c>
      <c r="E126292">
        <v>18</v>
      </c>
      <c r="F126292" t="s">
        <v>59</v>
      </c>
    </row>
    <row r="126293" spans="1:6" x14ac:dyDescent="0.3">
      <c r="A126293">
        <v>317151</v>
      </c>
      <c r="B126293" s="2">
        <v>44402.945097201453</v>
      </c>
      <c r="C126293">
        <v>314261</v>
      </c>
      <c r="D126293">
        <v>466283</v>
      </c>
      <c r="E126293">
        <v>22</v>
      </c>
      <c r="F126293" t="s">
        <v>59</v>
      </c>
    </row>
    <row r="126294" spans="1:6" x14ac:dyDescent="0.3">
      <c r="A126294">
        <v>318434</v>
      </c>
      <c r="B126294" s="2">
        <v>44403.607388349519</v>
      </c>
      <c r="C126294">
        <v>314261</v>
      </c>
      <c r="D126294">
        <v>351192</v>
      </c>
      <c r="E126294">
        <v>14</v>
      </c>
      <c r="F126294" t="s">
        <v>59</v>
      </c>
    </row>
    <row r="126295" spans="1:6" x14ac:dyDescent="0.3">
      <c r="A126295">
        <v>332548</v>
      </c>
      <c r="B126295" s="2">
        <v>44407.905122977347</v>
      </c>
      <c r="C126295">
        <v>314261</v>
      </c>
      <c r="D126295">
        <v>248241</v>
      </c>
      <c r="E126295">
        <v>21</v>
      </c>
      <c r="F126295" t="s">
        <v>60</v>
      </c>
    </row>
    <row r="126296" spans="1:6" x14ac:dyDescent="0.3">
      <c r="A126296">
        <v>163215</v>
      </c>
      <c r="B126296" s="2">
        <v>44358.962566343042</v>
      </c>
      <c r="C126296">
        <v>314274</v>
      </c>
      <c r="D126296">
        <v>411922</v>
      </c>
      <c r="E126296">
        <v>23</v>
      </c>
      <c r="F126296" t="s">
        <v>60</v>
      </c>
    </row>
    <row r="126297" spans="1:6" x14ac:dyDescent="0.3">
      <c r="A126297">
        <v>188666</v>
      </c>
      <c r="B126297" s="2">
        <v>44366.181218909267</v>
      </c>
      <c r="C126297">
        <v>314274</v>
      </c>
      <c r="D126297">
        <v>118549</v>
      </c>
      <c r="E126297">
        <v>4</v>
      </c>
      <c r="F126297" t="s">
        <v>60</v>
      </c>
    </row>
    <row r="126298" spans="1:6" x14ac:dyDescent="0.3">
      <c r="A126298">
        <v>203711</v>
      </c>
      <c r="B126298" s="2">
        <v>44370.066126213598</v>
      </c>
      <c r="C126298">
        <v>314274</v>
      </c>
      <c r="D126298">
        <v>459455</v>
      </c>
      <c r="E126298">
        <v>1</v>
      </c>
      <c r="F126298" t="s">
        <v>59</v>
      </c>
    </row>
    <row r="126299" spans="1:6" x14ac:dyDescent="0.3">
      <c r="A126299">
        <v>12580</v>
      </c>
      <c r="B126299" s="2">
        <v>44303.431287575913</v>
      </c>
      <c r="C126299">
        <v>314326</v>
      </c>
      <c r="D126299">
        <v>230507</v>
      </c>
      <c r="E126299">
        <v>10</v>
      </c>
      <c r="F126299" t="s">
        <v>60</v>
      </c>
    </row>
    <row r="126300" spans="1:6" x14ac:dyDescent="0.3">
      <c r="A126300">
        <v>12911</v>
      </c>
      <c r="B126300" s="2">
        <v>44303.579393902401</v>
      </c>
      <c r="C126300">
        <v>314326</v>
      </c>
      <c r="D126300">
        <v>122902</v>
      </c>
      <c r="E126300">
        <v>13</v>
      </c>
      <c r="F126300" t="s">
        <v>60</v>
      </c>
    </row>
    <row r="126301" spans="1:6" x14ac:dyDescent="0.3">
      <c r="A126301">
        <v>18364</v>
      </c>
      <c r="B126301" s="2">
        <v>44307.702048543688</v>
      </c>
      <c r="C126301">
        <v>314326</v>
      </c>
      <c r="D126301">
        <v>250679</v>
      </c>
      <c r="E126301">
        <v>16</v>
      </c>
      <c r="F126301" t="s">
        <v>59</v>
      </c>
    </row>
    <row r="126302" spans="1:6" x14ac:dyDescent="0.3">
      <c r="A126302">
        <v>20212</v>
      </c>
      <c r="B126302" s="2">
        <v>44308.723084142395</v>
      </c>
      <c r="C126302">
        <v>314326</v>
      </c>
      <c r="D126302">
        <v>246229</v>
      </c>
      <c r="E126302">
        <v>17</v>
      </c>
      <c r="F126302" t="s">
        <v>59</v>
      </c>
    </row>
    <row r="126303" spans="1:6" x14ac:dyDescent="0.3">
      <c r="A126303">
        <v>117552</v>
      </c>
      <c r="B126303" s="2">
        <v>44345.584307382429</v>
      </c>
      <c r="C126303">
        <v>314326</v>
      </c>
      <c r="D126303">
        <v>411922</v>
      </c>
      <c r="E126303">
        <v>14</v>
      </c>
      <c r="F126303" t="s">
        <v>60</v>
      </c>
    </row>
    <row r="126304" spans="1:6" x14ac:dyDescent="0.3">
      <c r="A126304">
        <v>127538</v>
      </c>
      <c r="B126304" s="2">
        <v>44347.781336569577</v>
      </c>
      <c r="C126304">
        <v>314326</v>
      </c>
      <c r="D126304">
        <v>250679</v>
      </c>
      <c r="E126304">
        <v>18</v>
      </c>
      <c r="F126304" t="s">
        <v>59</v>
      </c>
    </row>
    <row r="126305" spans="1:6" x14ac:dyDescent="0.3">
      <c r="A126305">
        <v>194795</v>
      </c>
      <c r="B126305" s="2">
        <v>44367.613051779932</v>
      </c>
      <c r="C126305">
        <v>314326</v>
      </c>
      <c r="D126305">
        <v>12149</v>
      </c>
      <c r="E126305">
        <v>14</v>
      </c>
      <c r="F126305" t="s">
        <v>59</v>
      </c>
    </row>
    <row r="126306" spans="1:6" x14ac:dyDescent="0.3">
      <c r="A126306">
        <v>207063</v>
      </c>
      <c r="B126306" s="2">
        <v>44371.52890938511</v>
      </c>
      <c r="C126306">
        <v>314326</v>
      </c>
      <c r="D126306">
        <v>135479</v>
      </c>
      <c r="E126306">
        <v>12</v>
      </c>
      <c r="F126306" t="s">
        <v>59</v>
      </c>
    </row>
    <row r="126307" spans="1:6" x14ac:dyDescent="0.3">
      <c r="A126307">
        <v>220588</v>
      </c>
      <c r="B126307" s="2">
        <v>44374.64865048544</v>
      </c>
      <c r="C126307">
        <v>314326</v>
      </c>
      <c r="D126307">
        <v>82901</v>
      </c>
      <c r="E126307">
        <v>15</v>
      </c>
      <c r="F126307" t="s">
        <v>59</v>
      </c>
    </row>
    <row r="126308" spans="1:6" x14ac:dyDescent="0.3">
      <c r="A126308">
        <v>241545</v>
      </c>
      <c r="B126308" s="2">
        <v>44380.753828478963</v>
      </c>
      <c r="C126308">
        <v>314326</v>
      </c>
      <c r="D126308">
        <v>347008</v>
      </c>
      <c r="E126308">
        <v>18</v>
      </c>
      <c r="F126308" t="s">
        <v>60</v>
      </c>
    </row>
    <row r="126309" spans="1:6" x14ac:dyDescent="0.3">
      <c r="A126309">
        <v>262574</v>
      </c>
      <c r="B126309" s="2">
        <v>44387.559653721684</v>
      </c>
      <c r="C126309">
        <v>314326</v>
      </c>
      <c r="D126309">
        <v>258219</v>
      </c>
      <c r="E126309">
        <v>13</v>
      </c>
      <c r="F126309" t="s">
        <v>60</v>
      </c>
    </row>
    <row r="126310" spans="1:6" x14ac:dyDescent="0.3">
      <c r="A126310">
        <v>296365</v>
      </c>
      <c r="B126310" s="2">
        <v>44397.449621359221</v>
      </c>
      <c r="C126310">
        <v>314326</v>
      </c>
      <c r="D126310">
        <v>118549</v>
      </c>
      <c r="E126310">
        <v>10</v>
      </c>
      <c r="F126310" t="s">
        <v>59</v>
      </c>
    </row>
    <row r="126311" spans="1:6" x14ac:dyDescent="0.3">
      <c r="A126311">
        <v>219865</v>
      </c>
      <c r="B126311" s="2">
        <v>44374.53902265372</v>
      </c>
      <c r="C126311">
        <v>314361</v>
      </c>
      <c r="D126311">
        <v>411922</v>
      </c>
      <c r="E126311">
        <v>12</v>
      </c>
      <c r="F126311" t="s">
        <v>59</v>
      </c>
    </row>
    <row r="126312" spans="1:6" x14ac:dyDescent="0.3">
      <c r="A126312">
        <v>236996</v>
      </c>
      <c r="B126312" s="2">
        <v>44379.77365048544</v>
      </c>
      <c r="C126312">
        <v>314361</v>
      </c>
      <c r="D126312">
        <v>347008</v>
      </c>
      <c r="E126312">
        <v>18</v>
      </c>
      <c r="F126312" t="s">
        <v>60</v>
      </c>
    </row>
    <row r="126313" spans="1:6" x14ac:dyDescent="0.3">
      <c r="A126313">
        <v>259657</v>
      </c>
      <c r="B126313" s="2">
        <v>44386.807631067961</v>
      </c>
      <c r="C126313">
        <v>314361</v>
      </c>
      <c r="D126313">
        <v>16029</v>
      </c>
      <c r="E126313">
        <v>19</v>
      </c>
      <c r="F126313" t="s">
        <v>60</v>
      </c>
    </row>
    <row r="126314" spans="1:6" x14ac:dyDescent="0.3">
      <c r="A126314">
        <v>268760</v>
      </c>
      <c r="B126314" s="2">
        <v>44388.804394822007</v>
      </c>
      <c r="C126314">
        <v>314361</v>
      </c>
      <c r="D126314">
        <v>112334</v>
      </c>
      <c r="E126314">
        <v>19</v>
      </c>
      <c r="F126314" t="s">
        <v>59</v>
      </c>
    </row>
    <row r="126315" spans="1:6" x14ac:dyDescent="0.3">
      <c r="A126315">
        <v>289713</v>
      </c>
      <c r="B126315" s="2">
        <v>44394.990478964399</v>
      </c>
      <c r="C126315">
        <v>314361</v>
      </c>
      <c r="D126315">
        <v>53153</v>
      </c>
      <c r="E126315">
        <v>23</v>
      </c>
      <c r="F126315" t="s">
        <v>60</v>
      </c>
    </row>
    <row r="126316" spans="1:6" x14ac:dyDescent="0.3">
      <c r="A126316">
        <v>307563</v>
      </c>
      <c r="B126316" s="2">
        <v>44400.833521035602</v>
      </c>
      <c r="C126316">
        <v>314361</v>
      </c>
      <c r="D126316">
        <v>347393</v>
      </c>
      <c r="E126316">
        <v>20</v>
      </c>
      <c r="F126316" t="s">
        <v>60</v>
      </c>
    </row>
    <row r="126317" spans="1:6" x14ac:dyDescent="0.3">
      <c r="A126317">
        <v>312493</v>
      </c>
      <c r="B126317" s="2">
        <v>44401.888058107244</v>
      </c>
      <c r="C126317">
        <v>314361</v>
      </c>
      <c r="D126317">
        <v>155428</v>
      </c>
      <c r="E126317">
        <v>21</v>
      </c>
      <c r="F126317" t="s">
        <v>60</v>
      </c>
    </row>
    <row r="126318" spans="1:6" x14ac:dyDescent="0.3">
      <c r="A126318">
        <v>333985</v>
      </c>
      <c r="B126318" s="2">
        <v>44408.37675099948</v>
      </c>
      <c r="C126318">
        <v>314361</v>
      </c>
      <c r="D126318">
        <v>183446</v>
      </c>
      <c r="E126318">
        <v>9</v>
      </c>
      <c r="F126318" t="s">
        <v>60</v>
      </c>
    </row>
    <row r="126319" spans="1:6" x14ac:dyDescent="0.3">
      <c r="A126319">
        <v>347937</v>
      </c>
      <c r="B126319" s="2">
        <v>44412.058440129447</v>
      </c>
      <c r="C126319">
        <v>314361</v>
      </c>
      <c r="D126319">
        <v>248262</v>
      </c>
      <c r="E126319">
        <v>1</v>
      </c>
      <c r="F126319" t="s">
        <v>59</v>
      </c>
    </row>
    <row r="126320" spans="1:6" x14ac:dyDescent="0.3">
      <c r="A126320">
        <v>362291</v>
      </c>
      <c r="B126320" s="2">
        <v>44415.966207119738</v>
      </c>
      <c r="C126320">
        <v>314361</v>
      </c>
      <c r="D126320">
        <v>333426</v>
      </c>
      <c r="E126320">
        <v>23</v>
      </c>
      <c r="F126320" t="s">
        <v>60</v>
      </c>
    </row>
    <row r="126321" spans="1:6" x14ac:dyDescent="0.3">
      <c r="A126321">
        <v>371637</v>
      </c>
      <c r="B126321" s="2">
        <v>44418.886919093849</v>
      </c>
      <c r="C126321">
        <v>314361</v>
      </c>
      <c r="D126321">
        <v>416865</v>
      </c>
      <c r="E126321">
        <v>21</v>
      </c>
      <c r="F126321" t="s">
        <v>59</v>
      </c>
    </row>
    <row r="126322" spans="1:6" x14ac:dyDescent="0.3">
      <c r="A126322">
        <v>386428</v>
      </c>
      <c r="B126322" s="2">
        <v>44423.464461195712</v>
      </c>
      <c r="C126322">
        <v>314361</v>
      </c>
      <c r="D126322">
        <v>175663</v>
      </c>
      <c r="E126322">
        <v>11</v>
      </c>
      <c r="F126322" t="s">
        <v>59</v>
      </c>
    </row>
    <row r="126323" spans="1:6" x14ac:dyDescent="0.3">
      <c r="A126323">
        <v>390457</v>
      </c>
      <c r="B126323" s="2">
        <v>44424.715398058252</v>
      </c>
      <c r="C126323">
        <v>314361</v>
      </c>
      <c r="D126323">
        <v>343491</v>
      </c>
      <c r="E126323">
        <v>17</v>
      </c>
      <c r="F126323" t="s">
        <v>59</v>
      </c>
    </row>
    <row r="126324" spans="1:6" x14ac:dyDescent="0.3">
      <c r="A126324">
        <v>405314</v>
      </c>
      <c r="B126324" s="2">
        <v>44429.67818122977</v>
      </c>
      <c r="C126324">
        <v>314361</v>
      </c>
      <c r="D126324">
        <v>418105</v>
      </c>
      <c r="E126324">
        <v>16</v>
      </c>
      <c r="F126324" t="s">
        <v>60</v>
      </c>
    </row>
    <row r="126325" spans="1:6" x14ac:dyDescent="0.3">
      <c r="A126325">
        <v>101923</v>
      </c>
      <c r="B126325" s="2">
        <v>44340.694362459544</v>
      </c>
      <c r="C126325">
        <v>314373</v>
      </c>
      <c r="D126325">
        <v>444323</v>
      </c>
      <c r="E126325">
        <v>16</v>
      </c>
      <c r="F126325" t="s">
        <v>59</v>
      </c>
    </row>
    <row r="126326" spans="1:6" x14ac:dyDescent="0.3">
      <c r="A126326">
        <v>132090</v>
      </c>
      <c r="B126326" s="2">
        <v>44349.676563106797</v>
      </c>
      <c r="C126326">
        <v>314373</v>
      </c>
      <c r="D126326">
        <v>158978</v>
      </c>
      <c r="E126326">
        <v>16</v>
      </c>
      <c r="F126326" t="s">
        <v>59</v>
      </c>
    </row>
    <row r="126327" spans="1:6" x14ac:dyDescent="0.3">
      <c r="A126327">
        <v>149085</v>
      </c>
      <c r="B126327" s="2">
        <v>44354.713779935279</v>
      </c>
      <c r="C126327">
        <v>314373</v>
      </c>
      <c r="D126327">
        <v>313721</v>
      </c>
      <c r="E126327">
        <v>17</v>
      </c>
      <c r="F126327" t="s">
        <v>59</v>
      </c>
    </row>
    <row r="126328" spans="1:6" x14ac:dyDescent="0.3">
      <c r="A126328">
        <v>174954</v>
      </c>
      <c r="B126328" s="2">
        <v>44361.835139158575</v>
      </c>
      <c r="C126328">
        <v>314373</v>
      </c>
      <c r="D126328">
        <v>60239</v>
      </c>
      <c r="E126328">
        <v>20</v>
      </c>
      <c r="F126328" t="s">
        <v>59</v>
      </c>
    </row>
    <row r="126329" spans="1:6" x14ac:dyDescent="0.3">
      <c r="A126329">
        <v>177308</v>
      </c>
      <c r="B126329" s="2">
        <v>44362.789831715214</v>
      </c>
      <c r="C126329">
        <v>314373</v>
      </c>
      <c r="D126329">
        <v>82901</v>
      </c>
      <c r="E126329">
        <v>18</v>
      </c>
      <c r="F126329" t="s">
        <v>59</v>
      </c>
    </row>
    <row r="126330" spans="1:6" x14ac:dyDescent="0.3">
      <c r="A126330">
        <v>213236</v>
      </c>
      <c r="B126330" s="2">
        <v>44372.987242718445</v>
      </c>
      <c r="C126330">
        <v>314373</v>
      </c>
      <c r="D126330">
        <v>230507</v>
      </c>
      <c r="E126330">
        <v>23</v>
      </c>
      <c r="F126330" t="s">
        <v>60</v>
      </c>
    </row>
    <row r="126331" spans="1:6" x14ac:dyDescent="0.3">
      <c r="A126331">
        <v>22500</v>
      </c>
      <c r="B126331" s="2">
        <v>44309.988860841426</v>
      </c>
      <c r="C126331">
        <v>314419</v>
      </c>
      <c r="D126331">
        <v>347393</v>
      </c>
      <c r="E126331">
        <v>23</v>
      </c>
      <c r="F126331" t="s">
        <v>60</v>
      </c>
    </row>
    <row r="126332" spans="1:6" x14ac:dyDescent="0.3">
      <c r="A126332">
        <v>31118</v>
      </c>
      <c r="B126332" s="2">
        <v>44314.058440129447</v>
      </c>
      <c r="C126332">
        <v>314419</v>
      </c>
      <c r="D126332">
        <v>158978</v>
      </c>
      <c r="E126332">
        <v>1</v>
      </c>
      <c r="F126332" t="s">
        <v>59</v>
      </c>
    </row>
    <row r="126333" spans="1:6" x14ac:dyDescent="0.3">
      <c r="A126333">
        <v>37706</v>
      </c>
      <c r="B126333" s="2">
        <v>44316.869119741103</v>
      </c>
      <c r="C126333">
        <v>314419</v>
      </c>
      <c r="D126333">
        <v>347008</v>
      </c>
      <c r="E126333">
        <v>20</v>
      </c>
      <c r="F126333" t="s">
        <v>60</v>
      </c>
    </row>
    <row r="126334" spans="1:6" x14ac:dyDescent="0.3">
      <c r="A126334">
        <v>45332</v>
      </c>
      <c r="B126334" s="2">
        <v>44319.818957928801</v>
      </c>
      <c r="C126334">
        <v>314419</v>
      </c>
      <c r="D126334">
        <v>89017</v>
      </c>
      <c r="E126334">
        <v>19</v>
      </c>
      <c r="F126334" t="s">
        <v>59</v>
      </c>
    </row>
    <row r="126335" spans="1:6" x14ac:dyDescent="0.3">
      <c r="A126335">
        <v>60079</v>
      </c>
      <c r="B126335" s="2">
        <v>44325.958677938172</v>
      </c>
      <c r="C126335">
        <v>314419</v>
      </c>
      <c r="D126335">
        <v>134080</v>
      </c>
      <c r="E126335">
        <v>23</v>
      </c>
      <c r="F126335" t="s">
        <v>59</v>
      </c>
    </row>
    <row r="126336" spans="1:6" x14ac:dyDescent="0.3">
      <c r="A126336">
        <v>86031</v>
      </c>
      <c r="B126336" s="2">
        <v>44335.990478964399</v>
      </c>
      <c r="C126336">
        <v>314419</v>
      </c>
      <c r="D126336">
        <v>23621</v>
      </c>
      <c r="E126336">
        <v>23</v>
      </c>
      <c r="F126336" t="s">
        <v>59</v>
      </c>
    </row>
    <row r="126337" spans="1:6" x14ac:dyDescent="0.3">
      <c r="A126337">
        <v>94129</v>
      </c>
      <c r="B126337" s="2">
        <v>44338.594012268441</v>
      </c>
      <c r="C126337">
        <v>314419</v>
      </c>
      <c r="D126337">
        <v>16656</v>
      </c>
      <c r="E126337">
        <v>14</v>
      </c>
      <c r="F126337" t="s">
        <v>60</v>
      </c>
    </row>
    <row r="126338" spans="1:6" x14ac:dyDescent="0.3">
      <c r="A126338">
        <v>99673</v>
      </c>
      <c r="B126338" s="2">
        <v>44339.832941679131</v>
      </c>
      <c r="C126338">
        <v>314419</v>
      </c>
      <c r="D126338">
        <v>250679</v>
      </c>
      <c r="E126338">
        <v>19</v>
      </c>
      <c r="F126338" t="s">
        <v>59</v>
      </c>
    </row>
    <row r="126339" spans="1:6" x14ac:dyDescent="0.3">
      <c r="A126339">
        <v>101594</v>
      </c>
      <c r="B126339" s="2">
        <v>44340.660381877024</v>
      </c>
      <c r="C126339">
        <v>314419</v>
      </c>
      <c r="D126339">
        <v>341333</v>
      </c>
      <c r="E126339">
        <v>15</v>
      </c>
      <c r="F126339" t="s">
        <v>59</v>
      </c>
    </row>
    <row r="126340" spans="1:6" x14ac:dyDescent="0.3">
      <c r="A126340">
        <v>119999</v>
      </c>
      <c r="B126340" s="2">
        <v>44345.849702265376</v>
      </c>
      <c r="C126340">
        <v>314419</v>
      </c>
      <c r="D126340">
        <v>118549</v>
      </c>
      <c r="E126340">
        <v>20</v>
      </c>
      <c r="F126340" t="s">
        <v>60</v>
      </c>
    </row>
    <row r="126341" spans="1:6" x14ac:dyDescent="0.3">
      <c r="A126341">
        <v>142535</v>
      </c>
      <c r="B126341" s="2">
        <v>44352.759087378639</v>
      </c>
      <c r="C126341">
        <v>314419</v>
      </c>
      <c r="D126341">
        <v>232500</v>
      </c>
      <c r="E126341">
        <v>18</v>
      </c>
      <c r="F126341" t="s">
        <v>60</v>
      </c>
    </row>
    <row r="126342" spans="1:6" x14ac:dyDescent="0.3">
      <c r="A126342">
        <v>152533</v>
      </c>
      <c r="B126342" s="2">
        <v>44355.804394822007</v>
      </c>
      <c r="C126342">
        <v>314419</v>
      </c>
      <c r="D126342">
        <v>19124</v>
      </c>
      <c r="E126342">
        <v>19</v>
      </c>
      <c r="F126342" t="s">
        <v>59</v>
      </c>
    </row>
    <row r="126343" spans="1:6" x14ac:dyDescent="0.3">
      <c r="A126343">
        <v>160571</v>
      </c>
      <c r="B126343" s="2">
        <v>44358.624783171523</v>
      </c>
      <c r="C126343">
        <v>314419</v>
      </c>
      <c r="D126343">
        <v>11963</v>
      </c>
      <c r="E126343">
        <v>14</v>
      </c>
      <c r="F126343" t="s">
        <v>60</v>
      </c>
    </row>
    <row r="126344" spans="1:6" x14ac:dyDescent="0.3">
      <c r="A126344">
        <v>180538</v>
      </c>
      <c r="B126344" s="2">
        <v>44363.937080906151</v>
      </c>
      <c r="C126344">
        <v>314419</v>
      </c>
      <c r="D126344">
        <v>404226</v>
      </c>
      <c r="E126344">
        <v>22</v>
      </c>
      <c r="F126344" t="s">
        <v>59</v>
      </c>
    </row>
    <row r="126345" spans="1:6" x14ac:dyDescent="0.3">
      <c r="A126345">
        <v>199125</v>
      </c>
      <c r="B126345" s="2">
        <v>44368.763941747573</v>
      </c>
      <c r="C126345">
        <v>314419</v>
      </c>
      <c r="D126345">
        <v>332256</v>
      </c>
      <c r="E126345">
        <v>18</v>
      </c>
      <c r="F126345" t="s">
        <v>59</v>
      </c>
    </row>
    <row r="126346" spans="1:6" x14ac:dyDescent="0.3">
      <c r="A126346">
        <v>205807</v>
      </c>
      <c r="B126346" s="2">
        <v>44370.844847896442</v>
      </c>
      <c r="C126346">
        <v>314419</v>
      </c>
      <c r="D126346">
        <v>81226</v>
      </c>
      <c r="E126346">
        <v>20</v>
      </c>
      <c r="F126346" t="s">
        <v>59</v>
      </c>
    </row>
    <row r="126347" spans="1:6" x14ac:dyDescent="0.3">
      <c r="A126347">
        <v>245110</v>
      </c>
      <c r="B126347" s="2">
        <v>44381.66685436893</v>
      </c>
      <c r="C126347">
        <v>314419</v>
      </c>
      <c r="D126347">
        <v>259049</v>
      </c>
      <c r="E126347">
        <v>16</v>
      </c>
      <c r="F126347" t="s">
        <v>59</v>
      </c>
    </row>
    <row r="126348" spans="1:6" x14ac:dyDescent="0.3">
      <c r="A126348">
        <v>278861</v>
      </c>
      <c r="B126348" s="2">
        <v>44392.192999999999</v>
      </c>
      <c r="C126348">
        <v>314419</v>
      </c>
      <c r="D126348">
        <v>129210</v>
      </c>
      <c r="E126348">
        <v>4</v>
      </c>
      <c r="F126348" t="s">
        <v>59</v>
      </c>
    </row>
    <row r="126349" spans="1:6" x14ac:dyDescent="0.3">
      <c r="A126349">
        <v>303132</v>
      </c>
      <c r="B126349" s="2">
        <v>44399.66685436893</v>
      </c>
      <c r="C126349">
        <v>314419</v>
      </c>
      <c r="D126349">
        <v>162939</v>
      </c>
      <c r="E126349">
        <v>16</v>
      </c>
      <c r="F126349" t="s">
        <v>59</v>
      </c>
    </row>
    <row r="126350" spans="1:6" x14ac:dyDescent="0.3">
      <c r="A126350">
        <v>316833</v>
      </c>
      <c r="B126350" s="2">
        <v>44402.891773462783</v>
      </c>
      <c r="C126350">
        <v>314419</v>
      </c>
      <c r="D126350">
        <v>419338</v>
      </c>
      <c r="E126350">
        <v>21</v>
      </c>
      <c r="F126350" t="s">
        <v>59</v>
      </c>
    </row>
    <row r="126351" spans="1:6" x14ac:dyDescent="0.3">
      <c r="A126351">
        <v>320258</v>
      </c>
      <c r="B126351" s="2">
        <v>44403.90148220065</v>
      </c>
      <c r="C126351">
        <v>314419</v>
      </c>
      <c r="D126351">
        <v>182191</v>
      </c>
      <c r="E126351">
        <v>21</v>
      </c>
      <c r="F126351" t="s">
        <v>59</v>
      </c>
    </row>
    <row r="126352" spans="1:6" x14ac:dyDescent="0.3">
      <c r="A126352">
        <v>344592</v>
      </c>
      <c r="B126352" s="2">
        <v>44410.846466019415</v>
      </c>
      <c r="C126352">
        <v>314419</v>
      </c>
      <c r="D126352">
        <v>294433</v>
      </c>
      <c r="E126352">
        <v>20</v>
      </c>
      <c r="F126352" t="s">
        <v>59</v>
      </c>
    </row>
    <row r="126353" spans="1:6" x14ac:dyDescent="0.3">
      <c r="A126353">
        <v>369063</v>
      </c>
      <c r="B126353" s="2">
        <v>44417.916045307444</v>
      </c>
      <c r="C126353">
        <v>314419</v>
      </c>
      <c r="D126353">
        <v>336616</v>
      </c>
      <c r="E126353">
        <v>21</v>
      </c>
      <c r="F126353" t="s">
        <v>59</v>
      </c>
    </row>
    <row r="126354" spans="1:6" x14ac:dyDescent="0.3">
      <c r="A126354">
        <v>371642</v>
      </c>
      <c r="B126354" s="2">
        <v>44418.88853721683</v>
      </c>
      <c r="C126354">
        <v>314419</v>
      </c>
      <c r="D126354">
        <v>137327</v>
      </c>
      <c r="E126354">
        <v>21</v>
      </c>
      <c r="F126354" t="s">
        <v>59</v>
      </c>
    </row>
    <row r="126355" spans="1:6" x14ac:dyDescent="0.3">
      <c r="A126355">
        <v>5819</v>
      </c>
      <c r="B126355" s="2">
        <v>44294.978343042072</v>
      </c>
      <c r="C126355">
        <v>314547</v>
      </c>
      <c r="D126355">
        <v>60239</v>
      </c>
      <c r="E126355">
        <v>23</v>
      </c>
      <c r="F126355" t="s">
        <v>59</v>
      </c>
    </row>
    <row r="126356" spans="1:6" x14ac:dyDescent="0.3">
      <c r="A126356">
        <v>6686</v>
      </c>
      <c r="B126356" s="2">
        <v>44296.486433656959</v>
      </c>
      <c r="C126356">
        <v>314547</v>
      </c>
      <c r="D126356">
        <v>167074</v>
      </c>
      <c r="E126356">
        <v>11</v>
      </c>
      <c r="F126356" t="s">
        <v>60</v>
      </c>
    </row>
    <row r="126357" spans="1:6" x14ac:dyDescent="0.3">
      <c r="A126357">
        <v>7364</v>
      </c>
      <c r="B126357" s="2">
        <v>44297.013397625662</v>
      </c>
      <c r="C126357">
        <v>314547</v>
      </c>
      <c r="D126357">
        <v>436722</v>
      </c>
      <c r="E126357">
        <v>0</v>
      </c>
      <c r="F126357" t="s">
        <v>59</v>
      </c>
    </row>
    <row r="126358" spans="1:6" x14ac:dyDescent="0.3">
      <c r="A126358">
        <v>14011</v>
      </c>
      <c r="B126358" s="2">
        <v>44303.971870550158</v>
      </c>
      <c r="C126358">
        <v>314547</v>
      </c>
      <c r="D126358">
        <v>95782</v>
      </c>
      <c r="E126358">
        <v>23</v>
      </c>
      <c r="F126358" t="s">
        <v>60</v>
      </c>
    </row>
    <row r="126359" spans="1:6" x14ac:dyDescent="0.3">
      <c r="A126359">
        <v>17319</v>
      </c>
      <c r="B126359" s="2">
        <v>44306.792258899673</v>
      </c>
      <c r="C126359">
        <v>314547</v>
      </c>
      <c r="D126359">
        <v>470762</v>
      </c>
      <c r="E126359">
        <v>19</v>
      </c>
      <c r="F126359" t="s">
        <v>59</v>
      </c>
    </row>
    <row r="126360" spans="1:6" x14ac:dyDescent="0.3">
      <c r="A126360">
        <v>17748</v>
      </c>
      <c r="B126360" s="2">
        <v>44307.159666666666</v>
      </c>
      <c r="C126360">
        <v>314547</v>
      </c>
      <c r="D126360">
        <v>30437</v>
      </c>
      <c r="E126360">
        <v>3</v>
      </c>
      <c r="F126360" t="s">
        <v>59</v>
      </c>
    </row>
    <row r="126361" spans="1:6" x14ac:dyDescent="0.3">
      <c r="A126361">
        <v>21301</v>
      </c>
      <c r="B126361" s="2">
        <v>44309.738860841419</v>
      </c>
      <c r="C126361">
        <v>314547</v>
      </c>
      <c r="D126361">
        <v>361364</v>
      </c>
      <c r="E126361">
        <v>17</v>
      </c>
      <c r="F126361" t="s">
        <v>60</v>
      </c>
    </row>
    <row r="126362" spans="1:6" x14ac:dyDescent="0.3">
      <c r="A126362">
        <v>22710</v>
      </c>
      <c r="B126362" s="2">
        <v>44310.167821283605</v>
      </c>
      <c r="C126362">
        <v>314547</v>
      </c>
      <c r="D126362">
        <v>82850</v>
      </c>
      <c r="E126362">
        <v>4</v>
      </c>
      <c r="F126362" t="s">
        <v>60</v>
      </c>
    </row>
    <row r="126363" spans="1:6" x14ac:dyDescent="0.3">
      <c r="A126363">
        <v>56218</v>
      </c>
      <c r="B126363" s="2">
        <v>44324.794213690606</v>
      </c>
      <c r="C126363">
        <v>314547</v>
      </c>
      <c r="D126363">
        <v>411922</v>
      </c>
      <c r="E126363">
        <v>19</v>
      </c>
      <c r="F126363" t="s">
        <v>60</v>
      </c>
    </row>
    <row r="126364" spans="1:6" x14ac:dyDescent="0.3">
      <c r="A126364">
        <v>58541</v>
      </c>
      <c r="B126364" s="2">
        <v>44325.638537216822</v>
      </c>
      <c r="C126364">
        <v>314547</v>
      </c>
      <c r="D126364">
        <v>63666</v>
      </c>
      <c r="E126364">
        <v>15</v>
      </c>
      <c r="F126364" t="s">
        <v>59</v>
      </c>
    </row>
    <row r="126365" spans="1:6" x14ac:dyDescent="0.3">
      <c r="A126365">
        <v>81035</v>
      </c>
      <c r="B126365" s="2">
        <v>44333.842420711975</v>
      </c>
      <c r="C126365">
        <v>314547</v>
      </c>
      <c r="D126365">
        <v>4199</v>
      </c>
      <c r="E126365">
        <v>20</v>
      </c>
      <c r="F126365" t="s">
        <v>59</v>
      </c>
    </row>
    <row r="126366" spans="1:6" x14ac:dyDescent="0.3">
      <c r="A126366">
        <v>83405</v>
      </c>
      <c r="B126366" s="2">
        <v>44334.869928802589</v>
      </c>
      <c r="C126366">
        <v>314547</v>
      </c>
      <c r="D126366">
        <v>363218</v>
      </c>
      <c r="E126366">
        <v>20</v>
      </c>
      <c r="F126366" t="s">
        <v>59</v>
      </c>
    </row>
    <row r="126367" spans="1:6" x14ac:dyDescent="0.3">
      <c r="A126367">
        <v>84757</v>
      </c>
      <c r="B126367" s="2">
        <v>44335.695666666667</v>
      </c>
      <c r="C126367">
        <v>314547</v>
      </c>
      <c r="D126367">
        <v>383061</v>
      </c>
      <c r="E126367">
        <v>16</v>
      </c>
      <c r="F126367" t="s">
        <v>59</v>
      </c>
    </row>
    <row r="126368" spans="1:6" x14ac:dyDescent="0.3">
      <c r="A126368">
        <v>129878</v>
      </c>
      <c r="B126368" s="2">
        <v>44348.753423948219</v>
      </c>
      <c r="C126368">
        <v>314547</v>
      </c>
      <c r="D126368">
        <v>158978</v>
      </c>
      <c r="E126368">
        <v>18</v>
      </c>
      <c r="F126368" t="s">
        <v>59</v>
      </c>
    </row>
    <row r="126369" spans="1:6" x14ac:dyDescent="0.3">
      <c r="A126369">
        <v>206180</v>
      </c>
      <c r="B126369" s="2">
        <v>44370.920090614884</v>
      </c>
      <c r="C126369">
        <v>314547</v>
      </c>
      <c r="D126369">
        <v>230507</v>
      </c>
      <c r="E126369">
        <v>22</v>
      </c>
      <c r="F126369" t="s">
        <v>59</v>
      </c>
    </row>
    <row r="126370" spans="1:6" x14ac:dyDescent="0.3">
      <c r="A126370">
        <v>217027</v>
      </c>
      <c r="B126370" s="2">
        <v>44373.784168284787</v>
      </c>
      <c r="C126370">
        <v>314547</v>
      </c>
      <c r="D126370">
        <v>96278</v>
      </c>
      <c r="E126370">
        <v>18</v>
      </c>
      <c r="F126370" t="s">
        <v>60</v>
      </c>
    </row>
    <row r="126371" spans="1:6" x14ac:dyDescent="0.3">
      <c r="A126371">
        <v>252442</v>
      </c>
      <c r="B126371" s="2">
        <v>44384.339666666667</v>
      </c>
      <c r="C126371">
        <v>314547</v>
      </c>
      <c r="D126371">
        <v>137327</v>
      </c>
      <c r="E126371">
        <v>8</v>
      </c>
      <c r="F126371" t="s">
        <v>59</v>
      </c>
    </row>
    <row r="126372" spans="1:6" x14ac:dyDescent="0.3">
      <c r="A126372">
        <v>269399</v>
      </c>
      <c r="B126372" s="2">
        <v>44388.897436893203</v>
      </c>
      <c r="C126372">
        <v>314547</v>
      </c>
      <c r="D126372">
        <v>154256</v>
      </c>
      <c r="E126372">
        <v>21</v>
      </c>
      <c r="F126372" t="s">
        <v>59</v>
      </c>
    </row>
    <row r="126373" spans="1:6" x14ac:dyDescent="0.3">
      <c r="A126373">
        <v>353042</v>
      </c>
      <c r="B126373" s="2">
        <v>44413.866692556629</v>
      </c>
      <c r="C126373">
        <v>314547</v>
      </c>
      <c r="D126373">
        <v>217504</v>
      </c>
      <c r="E126373">
        <v>20</v>
      </c>
      <c r="F126373" t="s">
        <v>59</v>
      </c>
    </row>
    <row r="126374" spans="1:6" x14ac:dyDescent="0.3">
      <c r="A126374">
        <v>405654</v>
      </c>
      <c r="B126374" s="2">
        <v>44429.736503189182</v>
      </c>
      <c r="C126374">
        <v>314547</v>
      </c>
      <c r="D126374">
        <v>421199</v>
      </c>
      <c r="E126374">
        <v>17</v>
      </c>
      <c r="F126374" t="s">
        <v>60</v>
      </c>
    </row>
    <row r="126375" spans="1:6" x14ac:dyDescent="0.3">
      <c r="A126375">
        <v>235933</v>
      </c>
      <c r="B126375" s="2">
        <v>44379.651077669907</v>
      </c>
      <c r="C126375">
        <v>314557</v>
      </c>
      <c r="D126375">
        <v>250679</v>
      </c>
      <c r="E126375">
        <v>15</v>
      </c>
      <c r="F126375" t="s">
        <v>60</v>
      </c>
    </row>
    <row r="126376" spans="1:6" x14ac:dyDescent="0.3">
      <c r="A126376">
        <v>243013</v>
      </c>
      <c r="B126376" s="2">
        <v>44381.00382847897</v>
      </c>
      <c r="C126376">
        <v>314557</v>
      </c>
      <c r="D126376">
        <v>118549</v>
      </c>
      <c r="E126376">
        <v>0</v>
      </c>
      <c r="F126376" t="s">
        <v>59</v>
      </c>
    </row>
    <row r="126377" spans="1:6" x14ac:dyDescent="0.3">
      <c r="A126377">
        <v>254074</v>
      </c>
      <c r="B126377" s="2">
        <v>44384.869524271846</v>
      </c>
      <c r="C126377">
        <v>314557</v>
      </c>
      <c r="D126377">
        <v>154256</v>
      </c>
      <c r="E126377">
        <v>20</v>
      </c>
      <c r="F126377" t="s">
        <v>59</v>
      </c>
    </row>
    <row r="126378" spans="1:6" x14ac:dyDescent="0.3">
      <c r="A126378">
        <v>268233</v>
      </c>
      <c r="B126378" s="2">
        <v>44388.725511326862</v>
      </c>
      <c r="C126378">
        <v>314557</v>
      </c>
      <c r="D126378">
        <v>389238</v>
      </c>
      <c r="E126378">
        <v>17</v>
      </c>
      <c r="F126378" t="s">
        <v>59</v>
      </c>
    </row>
    <row r="126379" spans="1:6" x14ac:dyDescent="0.3">
      <c r="A126379">
        <v>320066</v>
      </c>
      <c r="B126379" s="2">
        <v>44403.861433656959</v>
      </c>
      <c r="C126379">
        <v>314557</v>
      </c>
      <c r="D126379">
        <v>345906</v>
      </c>
      <c r="E126379">
        <v>20</v>
      </c>
      <c r="F126379" t="s">
        <v>59</v>
      </c>
    </row>
    <row r="126380" spans="1:6" x14ac:dyDescent="0.3">
      <c r="A126380">
        <v>225742</v>
      </c>
      <c r="B126380" s="2">
        <v>44375.964993527508</v>
      </c>
      <c r="C126380">
        <v>314563</v>
      </c>
      <c r="D126380">
        <v>250679</v>
      </c>
      <c r="E126380">
        <v>23</v>
      </c>
      <c r="F126380" t="s">
        <v>59</v>
      </c>
    </row>
    <row r="126381" spans="1:6" x14ac:dyDescent="0.3">
      <c r="A126381">
        <v>235951</v>
      </c>
      <c r="B126381" s="2">
        <v>44379.65269579288</v>
      </c>
      <c r="C126381">
        <v>314563</v>
      </c>
      <c r="D126381">
        <v>476344</v>
      </c>
      <c r="E126381">
        <v>15</v>
      </c>
      <c r="F126381" t="s">
        <v>60</v>
      </c>
    </row>
    <row r="126382" spans="1:6" x14ac:dyDescent="0.3">
      <c r="A126382">
        <v>275471</v>
      </c>
      <c r="B126382" s="2">
        <v>44390.882469255666</v>
      </c>
      <c r="C126382">
        <v>314563</v>
      </c>
      <c r="D126382">
        <v>411922</v>
      </c>
      <c r="E126382">
        <v>21</v>
      </c>
      <c r="F126382" t="s">
        <v>59</v>
      </c>
    </row>
    <row r="126383" spans="1:6" x14ac:dyDescent="0.3">
      <c r="A126383">
        <v>307693</v>
      </c>
      <c r="B126383" s="2">
        <v>44400.851724919099</v>
      </c>
      <c r="C126383">
        <v>314563</v>
      </c>
      <c r="D126383">
        <v>351192</v>
      </c>
      <c r="E126383">
        <v>20</v>
      </c>
      <c r="F126383" t="s">
        <v>60</v>
      </c>
    </row>
    <row r="126384" spans="1:6" x14ac:dyDescent="0.3">
      <c r="A126384">
        <v>323076</v>
      </c>
      <c r="B126384" s="2">
        <v>44404.964993527508</v>
      </c>
      <c r="C126384">
        <v>314563</v>
      </c>
      <c r="D126384">
        <v>242428</v>
      </c>
      <c r="E126384">
        <v>23</v>
      </c>
      <c r="F126384" t="s">
        <v>59</v>
      </c>
    </row>
    <row r="126385" spans="1:6" x14ac:dyDescent="0.3">
      <c r="A126385">
        <v>35954</v>
      </c>
      <c r="B126385" s="2">
        <v>44316.620333333332</v>
      </c>
      <c r="C126385">
        <v>314606</v>
      </c>
      <c r="D126385">
        <v>242621</v>
      </c>
      <c r="E126385">
        <v>14</v>
      </c>
      <c r="F126385" t="s">
        <v>60</v>
      </c>
    </row>
    <row r="126386" spans="1:6" x14ac:dyDescent="0.3">
      <c r="A126386">
        <v>36691</v>
      </c>
      <c r="B126386" s="2">
        <v>44316.725511326862</v>
      </c>
      <c r="C126386">
        <v>314606</v>
      </c>
      <c r="D126386">
        <v>149755</v>
      </c>
      <c r="E126386">
        <v>17</v>
      </c>
      <c r="F126386" t="s">
        <v>60</v>
      </c>
    </row>
    <row r="126387" spans="1:6" x14ac:dyDescent="0.3">
      <c r="A126387">
        <v>39711</v>
      </c>
      <c r="B126387" s="2">
        <v>44317.689912621361</v>
      </c>
      <c r="C126387">
        <v>314606</v>
      </c>
      <c r="D126387">
        <v>411922</v>
      </c>
      <c r="E126387">
        <v>16</v>
      </c>
      <c r="F126387" t="s">
        <v>60</v>
      </c>
    </row>
    <row r="126388" spans="1:6" x14ac:dyDescent="0.3">
      <c r="A126388">
        <v>63927</v>
      </c>
      <c r="B126388" s="2">
        <v>44327.790236245957</v>
      </c>
      <c r="C126388">
        <v>314606</v>
      </c>
      <c r="D126388">
        <v>173184</v>
      </c>
      <c r="E126388">
        <v>18</v>
      </c>
      <c r="F126388" t="s">
        <v>59</v>
      </c>
    </row>
    <row r="126389" spans="1:6" x14ac:dyDescent="0.3">
      <c r="A126389">
        <v>73895</v>
      </c>
      <c r="B126389" s="2">
        <v>44331.628423948219</v>
      </c>
      <c r="C126389">
        <v>314606</v>
      </c>
      <c r="D126389">
        <v>325852</v>
      </c>
      <c r="E126389">
        <v>15</v>
      </c>
      <c r="F126389" t="s">
        <v>60</v>
      </c>
    </row>
    <row r="126390" spans="1:6" x14ac:dyDescent="0.3">
      <c r="A126390">
        <v>85014</v>
      </c>
      <c r="B126390" s="2">
        <v>44335.727129449842</v>
      </c>
      <c r="C126390">
        <v>314606</v>
      </c>
      <c r="D126390">
        <v>182191</v>
      </c>
      <c r="E126390">
        <v>17</v>
      </c>
      <c r="F126390" t="s">
        <v>59</v>
      </c>
    </row>
    <row r="126391" spans="1:6" x14ac:dyDescent="0.3">
      <c r="A126391">
        <v>89498</v>
      </c>
      <c r="B126391" s="2">
        <v>44337.672113268614</v>
      </c>
      <c r="C126391">
        <v>314606</v>
      </c>
      <c r="D126391">
        <v>341333</v>
      </c>
      <c r="E126391">
        <v>16</v>
      </c>
      <c r="F126391" t="s">
        <v>60</v>
      </c>
    </row>
    <row r="126392" spans="1:6" x14ac:dyDescent="0.3">
      <c r="A126392">
        <v>115337</v>
      </c>
      <c r="B126392" s="2">
        <v>44344.956498381878</v>
      </c>
      <c r="C126392">
        <v>314654</v>
      </c>
      <c r="D126392">
        <v>154256</v>
      </c>
      <c r="E126392">
        <v>22</v>
      </c>
      <c r="F126392" t="s">
        <v>60</v>
      </c>
    </row>
    <row r="126393" spans="1:6" x14ac:dyDescent="0.3">
      <c r="A126393">
        <v>122694</v>
      </c>
      <c r="B126393" s="2">
        <v>44346.605975524159</v>
      </c>
      <c r="C126393">
        <v>314654</v>
      </c>
      <c r="D126393">
        <v>82901</v>
      </c>
      <c r="E126393">
        <v>14</v>
      </c>
      <c r="F126393" t="s">
        <v>59</v>
      </c>
    </row>
    <row r="126394" spans="1:6" x14ac:dyDescent="0.3">
      <c r="A126394">
        <v>128439</v>
      </c>
      <c r="B126394" s="2">
        <v>44348.233197411006</v>
      </c>
      <c r="C126394">
        <v>314654</v>
      </c>
      <c r="D126394">
        <v>411922</v>
      </c>
      <c r="E126394">
        <v>5</v>
      </c>
      <c r="F126394" t="s">
        <v>59</v>
      </c>
    </row>
    <row r="126395" spans="1:6" x14ac:dyDescent="0.3">
      <c r="A126395">
        <v>135436</v>
      </c>
      <c r="B126395" s="2">
        <v>44350.873974110036</v>
      </c>
      <c r="C126395">
        <v>314654</v>
      </c>
      <c r="D126395">
        <v>112334</v>
      </c>
      <c r="E126395">
        <v>20</v>
      </c>
      <c r="F126395" t="s">
        <v>59</v>
      </c>
    </row>
    <row r="126396" spans="1:6" x14ac:dyDescent="0.3">
      <c r="A126396">
        <v>144178</v>
      </c>
      <c r="B126396" s="2">
        <v>44353.056822006474</v>
      </c>
      <c r="C126396">
        <v>314654</v>
      </c>
      <c r="D126396">
        <v>470762</v>
      </c>
      <c r="E126396">
        <v>1</v>
      </c>
      <c r="F126396" t="s">
        <v>59</v>
      </c>
    </row>
    <row r="126397" spans="1:6" x14ac:dyDescent="0.3">
      <c r="A126397">
        <v>180786</v>
      </c>
      <c r="B126397" s="2">
        <v>44364.073003236248</v>
      </c>
      <c r="C126397">
        <v>314654</v>
      </c>
      <c r="D126397">
        <v>439981</v>
      </c>
      <c r="E126397">
        <v>1</v>
      </c>
      <c r="F126397" t="s">
        <v>59</v>
      </c>
    </row>
    <row r="126398" spans="1:6" x14ac:dyDescent="0.3">
      <c r="A126398">
        <v>189153</v>
      </c>
      <c r="B126398" s="2">
        <v>44366.377697073272</v>
      </c>
      <c r="C126398">
        <v>314654</v>
      </c>
      <c r="D126398">
        <v>311201</v>
      </c>
      <c r="E126398">
        <v>9</v>
      </c>
      <c r="F126398" t="s">
        <v>60</v>
      </c>
    </row>
    <row r="126399" spans="1:6" x14ac:dyDescent="0.3">
      <c r="A126399">
        <v>193577</v>
      </c>
      <c r="B126399" s="2">
        <v>44367.278504854374</v>
      </c>
      <c r="C126399">
        <v>314654</v>
      </c>
      <c r="D126399">
        <v>10148</v>
      </c>
      <c r="E126399">
        <v>6</v>
      </c>
      <c r="F126399" t="s">
        <v>59</v>
      </c>
    </row>
    <row r="126400" spans="1:6" x14ac:dyDescent="0.3">
      <c r="A126400">
        <v>200638</v>
      </c>
      <c r="B126400" s="2">
        <v>44369.268796116507</v>
      </c>
      <c r="C126400">
        <v>314654</v>
      </c>
      <c r="D126400">
        <v>149755</v>
      </c>
      <c r="E126400">
        <v>6</v>
      </c>
      <c r="F126400" t="s">
        <v>59</v>
      </c>
    </row>
    <row r="126401" spans="1:6" x14ac:dyDescent="0.3">
      <c r="A126401">
        <v>213601</v>
      </c>
      <c r="B126401" s="2">
        <v>44373.119928802589</v>
      </c>
      <c r="C126401">
        <v>314654</v>
      </c>
      <c r="D126401">
        <v>111414</v>
      </c>
      <c r="E126401">
        <v>2</v>
      </c>
      <c r="F126401" t="s">
        <v>60</v>
      </c>
    </row>
    <row r="126402" spans="1:6" x14ac:dyDescent="0.3">
      <c r="A126402">
        <v>254686</v>
      </c>
      <c r="B126402" s="2">
        <v>44385.074621359228</v>
      </c>
      <c r="C126402">
        <v>314654</v>
      </c>
      <c r="D126402">
        <v>21760</v>
      </c>
      <c r="E126402">
        <v>1</v>
      </c>
      <c r="F126402" t="s">
        <v>59</v>
      </c>
    </row>
    <row r="126403" spans="1:6" x14ac:dyDescent="0.3">
      <c r="A126403">
        <v>269341</v>
      </c>
      <c r="B126403" s="2">
        <v>44388.88853721683</v>
      </c>
      <c r="C126403">
        <v>314654</v>
      </c>
      <c r="D126403">
        <v>238576</v>
      </c>
      <c r="E126403">
        <v>21</v>
      </c>
      <c r="F126403" t="s">
        <v>59</v>
      </c>
    </row>
    <row r="126404" spans="1:6" x14ac:dyDescent="0.3">
      <c r="A126404">
        <v>287142</v>
      </c>
      <c r="B126404" s="2">
        <v>44394.580095828118</v>
      </c>
      <c r="C126404">
        <v>314654</v>
      </c>
      <c r="D126404">
        <v>286726</v>
      </c>
      <c r="E126404">
        <v>13</v>
      </c>
      <c r="F126404" t="s">
        <v>60</v>
      </c>
    </row>
    <row r="126405" spans="1:6" x14ac:dyDescent="0.3">
      <c r="A126405">
        <v>298938</v>
      </c>
      <c r="B126405" s="2">
        <v>44398.116692556636</v>
      </c>
      <c r="C126405">
        <v>314654</v>
      </c>
      <c r="D126405">
        <v>303258</v>
      </c>
      <c r="E126405">
        <v>2</v>
      </c>
      <c r="F126405" t="s">
        <v>59</v>
      </c>
    </row>
    <row r="126406" spans="1:6" x14ac:dyDescent="0.3">
      <c r="A126406">
        <v>302121</v>
      </c>
      <c r="B126406" s="2">
        <v>44399.210543689325</v>
      </c>
      <c r="C126406">
        <v>314654</v>
      </c>
      <c r="D126406">
        <v>103342</v>
      </c>
      <c r="E126406">
        <v>5</v>
      </c>
      <c r="F126406" t="s">
        <v>59</v>
      </c>
    </row>
    <row r="126407" spans="1:6" x14ac:dyDescent="0.3">
      <c r="A126407">
        <v>304995</v>
      </c>
      <c r="B126407" s="2">
        <v>44400.288213592234</v>
      </c>
      <c r="C126407">
        <v>314654</v>
      </c>
      <c r="D126407">
        <v>241927</v>
      </c>
      <c r="E126407">
        <v>6</v>
      </c>
      <c r="F126407" t="s">
        <v>60</v>
      </c>
    </row>
    <row r="126408" spans="1:6" x14ac:dyDescent="0.3">
      <c r="A126408">
        <v>314233</v>
      </c>
      <c r="B126408" s="2">
        <v>44402.45420697653</v>
      </c>
      <c r="C126408">
        <v>314654</v>
      </c>
      <c r="D126408">
        <v>118549</v>
      </c>
      <c r="E126408">
        <v>10</v>
      </c>
      <c r="F126408" t="s">
        <v>59</v>
      </c>
    </row>
    <row r="126409" spans="1:6" x14ac:dyDescent="0.3">
      <c r="A126409">
        <v>317174</v>
      </c>
      <c r="B126409" s="2">
        <v>44402.949308755764</v>
      </c>
      <c r="C126409">
        <v>314654</v>
      </c>
      <c r="D126409">
        <v>230507</v>
      </c>
      <c r="E126409">
        <v>22</v>
      </c>
      <c r="F126409" t="s">
        <v>59</v>
      </c>
    </row>
    <row r="126410" spans="1:6" x14ac:dyDescent="0.3">
      <c r="A126410">
        <v>333074</v>
      </c>
      <c r="B126410" s="2">
        <v>44408.02769579288</v>
      </c>
      <c r="C126410">
        <v>314654</v>
      </c>
      <c r="D126410">
        <v>250679</v>
      </c>
      <c r="E126410">
        <v>0</v>
      </c>
      <c r="F126410" t="s">
        <v>60</v>
      </c>
    </row>
    <row r="126411" spans="1:6" x14ac:dyDescent="0.3">
      <c r="A126411">
        <v>423445</v>
      </c>
      <c r="B126411" s="2">
        <v>44437.293067961167</v>
      </c>
      <c r="C126411">
        <v>314654</v>
      </c>
      <c r="D126411">
        <v>359166</v>
      </c>
      <c r="E126411">
        <v>7</v>
      </c>
      <c r="F126411" t="s">
        <v>59</v>
      </c>
    </row>
    <row r="126412" spans="1:6" x14ac:dyDescent="0.3">
      <c r="A126412">
        <v>148325</v>
      </c>
      <c r="B126412" s="2">
        <v>44354.435867313914</v>
      </c>
      <c r="C126412">
        <v>314692</v>
      </c>
      <c r="D126412">
        <v>458081</v>
      </c>
      <c r="E126412">
        <v>10</v>
      </c>
      <c r="F126412" t="s">
        <v>59</v>
      </c>
    </row>
    <row r="126413" spans="1:6" x14ac:dyDescent="0.3">
      <c r="A126413">
        <v>187551</v>
      </c>
      <c r="B126413" s="2">
        <v>44365.882666666665</v>
      </c>
      <c r="C126413">
        <v>314692</v>
      </c>
      <c r="D126413">
        <v>88863</v>
      </c>
      <c r="E126413">
        <v>21</v>
      </c>
      <c r="F126413" t="s">
        <v>60</v>
      </c>
    </row>
    <row r="126414" spans="1:6" x14ac:dyDescent="0.3">
      <c r="A126414">
        <v>198396</v>
      </c>
      <c r="B126414" s="2">
        <v>44368.657550161806</v>
      </c>
      <c r="C126414">
        <v>314692</v>
      </c>
      <c r="D126414">
        <v>21760</v>
      </c>
      <c r="E126414">
        <v>15</v>
      </c>
      <c r="F126414" t="s">
        <v>59</v>
      </c>
    </row>
    <row r="126415" spans="1:6" x14ac:dyDescent="0.3">
      <c r="A126415">
        <v>219161</v>
      </c>
      <c r="B126415" s="2">
        <v>44374.316126213591</v>
      </c>
      <c r="C126415">
        <v>314692</v>
      </c>
      <c r="D126415">
        <v>351192</v>
      </c>
      <c r="E126415">
        <v>7</v>
      </c>
      <c r="F126415" t="s">
        <v>59</v>
      </c>
    </row>
    <row r="126416" spans="1:6" x14ac:dyDescent="0.3">
      <c r="A126416">
        <v>247425</v>
      </c>
      <c r="B126416" s="2">
        <v>44382.490883495142</v>
      </c>
      <c r="C126416">
        <v>314692</v>
      </c>
      <c r="D126416">
        <v>305103</v>
      </c>
      <c r="E126416">
        <v>11</v>
      </c>
      <c r="F126416" t="s">
        <v>59</v>
      </c>
    </row>
    <row r="126417" spans="1:6" x14ac:dyDescent="0.3">
      <c r="A126417">
        <v>287018</v>
      </c>
      <c r="B126417" s="2">
        <v>44394.553990291257</v>
      </c>
      <c r="C126417">
        <v>314692</v>
      </c>
      <c r="D126417">
        <v>158978</v>
      </c>
      <c r="E126417">
        <v>13</v>
      </c>
      <c r="F126417" t="s">
        <v>60</v>
      </c>
    </row>
    <row r="126418" spans="1:6" x14ac:dyDescent="0.3">
      <c r="A126418">
        <v>291257</v>
      </c>
      <c r="B126418" s="2">
        <v>44395.655666666666</v>
      </c>
      <c r="C126418">
        <v>314692</v>
      </c>
      <c r="D126418">
        <v>476288</v>
      </c>
      <c r="E126418">
        <v>15</v>
      </c>
      <c r="F126418" t="s">
        <v>59</v>
      </c>
    </row>
    <row r="126419" spans="1:6" x14ac:dyDescent="0.3">
      <c r="A126419">
        <v>299585</v>
      </c>
      <c r="B126419" s="2">
        <v>44398.578262135918</v>
      </c>
      <c r="C126419">
        <v>314692</v>
      </c>
      <c r="D126419">
        <v>30180</v>
      </c>
      <c r="E126419">
        <v>13</v>
      </c>
      <c r="F126419" t="s">
        <v>59</v>
      </c>
    </row>
    <row r="126420" spans="1:6" x14ac:dyDescent="0.3">
      <c r="A126420">
        <v>309608</v>
      </c>
      <c r="B126420" s="2">
        <v>44401.419666666661</v>
      </c>
      <c r="C126420">
        <v>314692</v>
      </c>
      <c r="D126420">
        <v>214389</v>
      </c>
      <c r="E126420">
        <v>10</v>
      </c>
      <c r="F126420" t="s">
        <v>60</v>
      </c>
    </row>
    <row r="126421" spans="1:6" x14ac:dyDescent="0.3">
      <c r="A126421">
        <v>33520</v>
      </c>
      <c r="B126421" s="2">
        <v>44315.621951456313</v>
      </c>
      <c r="C126421">
        <v>314750</v>
      </c>
      <c r="D126421">
        <v>330333</v>
      </c>
      <c r="E126421">
        <v>14</v>
      </c>
      <c r="F126421" t="s">
        <v>59</v>
      </c>
    </row>
    <row r="126422" spans="1:6" x14ac:dyDescent="0.3">
      <c r="A126422">
        <v>43225</v>
      </c>
      <c r="B126422" s="2">
        <v>44318.835543689325</v>
      </c>
      <c r="C126422">
        <v>314750</v>
      </c>
      <c r="D126422">
        <v>250679</v>
      </c>
      <c r="E126422">
        <v>20</v>
      </c>
      <c r="F126422" t="s">
        <v>59</v>
      </c>
    </row>
    <row r="126423" spans="1:6" x14ac:dyDescent="0.3">
      <c r="A126423">
        <v>47098</v>
      </c>
      <c r="B126423" s="2">
        <v>44320.751401294503</v>
      </c>
      <c r="C126423">
        <v>314750</v>
      </c>
      <c r="D126423">
        <v>289726</v>
      </c>
      <c r="E126423">
        <v>18</v>
      </c>
      <c r="F126423" t="s">
        <v>59</v>
      </c>
    </row>
    <row r="126424" spans="1:6" x14ac:dyDescent="0.3">
      <c r="A126424">
        <v>55200</v>
      </c>
      <c r="B126424" s="2">
        <v>44324.583116504858</v>
      </c>
      <c r="C126424">
        <v>314750</v>
      </c>
      <c r="D126424">
        <v>273920</v>
      </c>
      <c r="E126424">
        <v>13</v>
      </c>
      <c r="F126424" t="s">
        <v>60</v>
      </c>
    </row>
    <row r="126425" spans="1:6" x14ac:dyDescent="0.3">
      <c r="A126425">
        <v>61616</v>
      </c>
      <c r="B126425" s="2">
        <v>44326.78052750809</v>
      </c>
      <c r="C126425">
        <v>314750</v>
      </c>
      <c r="D126425">
        <v>331902</v>
      </c>
      <c r="E126425">
        <v>18</v>
      </c>
      <c r="F126425" t="s">
        <v>59</v>
      </c>
    </row>
    <row r="126426" spans="1:6" x14ac:dyDescent="0.3">
      <c r="A126426">
        <v>71443</v>
      </c>
      <c r="B126426" s="2">
        <v>44330.819362459551</v>
      </c>
      <c r="C126426">
        <v>314750</v>
      </c>
      <c r="D126426">
        <v>411922</v>
      </c>
      <c r="E126426">
        <v>19</v>
      </c>
      <c r="F126426" t="s">
        <v>60</v>
      </c>
    </row>
    <row r="126427" spans="1:6" x14ac:dyDescent="0.3">
      <c r="A126427">
        <v>75733</v>
      </c>
      <c r="B126427" s="2">
        <v>44331.918067961167</v>
      </c>
      <c r="C126427">
        <v>314750</v>
      </c>
      <c r="D126427">
        <v>336616</v>
      </c>
      <c r="E126427">
        <v>22</v>
      </c>
      <c r="F126427" t="s">
        <v>60</v>
      </c>
    </row>
    <row r="126428" spans="1:6" x14ac:dyDescent="0.3">
      <c r="A126428">
        <v>77545</v>
      </c>
      <c r="B126428" s="2">
        <v>44332.6300420712</v>
      </c>
      <c r="C126428">
        <v>314750</v>
      </c>
      <c r="D126428">
        <v>183290</v>
      </c>
      <c r="E126428">
        <v>15</v>
      </c>
      <c r="F126428" t="s">
        <v>59</v>
      </c>
    </row>
    <row r="126429" spans="1:6" x14ac:dyDescent="0.3">
      <c r="A126429">
        <v>98966</v>
      </c>
      <c r="B126429" s="2">
        <v>44339.707711974115</v>
      </c>
      <c r="C126429">
        <v>314750</v>
      </c>
      <c r="D126429">
        <v>347393</v>
      </c>
      <c r="E126429">
        <v>16</v>
      </c>
      <c r="F126429" t="s">
        <v>59</v>
      </c>
    </row>
    <row r="126430" spans="1:6" x14ac:dyDescent="0.3">
      <c r="A126430">
        <v>171476</v>
      </c>
      <c r="B126430" s="2">
        <v>44360.736289559616</v>
      </c>
      <c r="C126430">
        <v>314750</v>
      </c>
      <c r="D126430">
        <v>89186</v>
      </c>
      <c r="E126430">
        <v>17</v>
      </c>
      <c r="F126430" t="s">
        <v>59</v>
      </c>
    </row>
    <row r="126431" spans="1:6" x14ac:dyDescent="0.3">
      <c r="A126431">
        <v>256955</v>
      </c>
      <c r="B126431" s="2">
        <v>44386.010300970876</v>
      </c>
      <c r="C126431">
        <v>314750</v>
      </c>
      <c r="D126431">
        <v>214389</v>
      </c>
      <c r="E126431">
        <v>0</v>
      </c>
      <c r="F126431" t="s">
        <v>60</v>
      </c>
    </row>
    <row r="126432" spans="1:6" x14ac:dyDescent="0.3">
      <c r="A126432">
        <v>328469</v>
      </c>
      <c r="B126432" s="2">
        <v>44406.945576051781</v>
      </c>
      <c r="C126432">
        <v>314750</v>
      </c>
      <c r="D126432">
        <v>439981</v>
      </c>
      <c r="E126432">
        <v>22</v>
      </c>
      <c r="F126432" t="s">
        <v>59</v>
      </c>
    </row>
    <row r="126433" spans="1:6" x14ac:dyDescent="0.3">
      <c r="A126433">
        <v>349262</v>
      </c>
      <c r="B126433" s="2">
        <v>44412.723893203889</v>
      </c>
      <c r="C126433">
        <v>314750</v>
      </c>
      <c r="D126433">
        <v>258251</v>
      </c>
      <c r="E126433">
        <v>17</v>
      </c>
      <c r="F126433" t="s">
        <v>59</v>
      </c>
    </row>
    <row r="126434" spans="1:6" x14ac:dyDescent="0.3">
      <c r="A126434">
        <v>367761</v>
      </c>
      <c r="B126434" s="2">
        <v>44417.65431391586</v>
      </c>
      <c r="C126434">
        <v>314750</v>
      </c>
      <c r="D126434">
        <v>470762</v>
      </c>
      <c r="E126434">
        <v>15</v>
      </c>
      <c r="F126434" t="s">
        <v>59</v>
      </c>
    </row>
    <row r="126435" spans="1:6" x14ac:dyDescent="0.3">
      <c r="A126435">
        <v>407736</v>
      </c>
      <c r="B126435" s="2">
        <v>44430.219916379283</v>
      </c>
      <c r="C126435">
        <v>314750</v>
      </c>
      <c r="D126435">
        <v>145779</v>
      </c>
      <c r="E126435">
        <v>5</v>
      </c>
      <c r="F126435" t="s">
        <v>59</v>
      </c>
    </row>
    <row r="126436" spans="1:6" x14ac:dyDescent="0.3">
      <c r="A126436">
        <v>27967</v>
      </c>
      <c r="B126436" s="2">
        <v>44312.194362459544</v>
      </c>
      <c r="C126436">
        <v>314782</v>
      </c>
      <c r="D126436">
        <v>347393</v>
      </c>
      <c r="E126436">
        <v>4</v>
      </c>
      <c r="F126436" t="s">
        <v>59</v>
      </c>
    </row>
    <row r="126437" spans="1:6" x14ac:dyDescent="0.3">
      <c r="A126437">
        <v>49686</v>
      </c>
      <c r="B126437" s="2">
        <v>44322.022841423946</v>
      </c>
      <c r="C126437">
        <v>314782</v>
      </c>
      <c r="D126437">
        <v>200789</v>
      </c>
      <c r="E126437">
        <v>0</v>
      </c>
      <c r="F126437" t="s">
        <v>59</v>
      </c>
    </row>
    <row r="126438" spans="1:6" x14ac:dyDescent="0.3">
      <c r="A126438">
        <v>96645</v>
      </c>
      <c r="B126438" s="2">
        <v>44339.04873139158</v>
      </c>
      <c r="C126438">
        <v>314782</v>
      </c>
      <c r="D126438">
        <v>230507</v>
      </c>
      <c r="E126438">
        <v>1</v>
      </c>
      <c r="F126438" t="s">
        <v>59</v>
      </c>
    </row>
    <row r="126439" spans="1:6" x14ac:dyDescent="0.3">
      <c r="A126439">
        <v>294058</v>
      </c>
      <c r="B126439" s="2">
        <v>44396.615074433656</v>
      </c>
      <c r="C126439">
        <v>314796</v>
      </c>
      <c r="D126439">
        <v>81554</v>
      </c>
      <c r="E126439">
        <v>14</v>
      </c>
      <c r="F126439" t="s">
        <v>59</v>
      </c>
    </row>
    <row r="126440" spans="1:6" x14ac:dyDescent="0.3">
      <c r="A126440">
        <v>296431</v>
      </c>
      <c r="B126440" s="2">
        <v>44397.498569579286</v>
      </c>
      <c r="C126440">
        <v>314796</v>
      </c>
      <c r="D126440">
        <v>76405</v>
      </c>
      <c r="E126440">
        <v>11</v>
      </c>
      <c r="F126440" t="s">
        <v>59</v>
      </c>
    </row>
    <row r="126441" spans="1:6" x14ac:dyDescent="0.3">
      <c r="A126441">
        <v>304377</v>
      </c>
      <c r="B126441" s="2">
        <v>44399.925666666662</v>
      </c>
      <c r="C126441">
        <v>314796</v>
      </c>
      <c r="D126441">
        <v>237461</v>
      </c>
      <c r="E126441">
        <v>22</v>
      </c>
      <c r="F126441" t="s">
        <v>59</v>
      </c>
    </row>
    <row r="126442" spans="1:6" x14ac:dyDescent="0.3">
      <c r="A126442">
        <v>323495</v>
      </c>
      <c r="B126442" s="2">
        <v>44405.318957928801</v>
      </c>
      <c r="C126442">
        <v>314796</v>
      </c>
      <c r="D126442">
        <v>21527</v>
      </c>
      <c r="E126442">
        <v>7</v>
      </c>
      <c r="F126442" t="s">
        <v>59</v>
      </c>
    </row>
    <row r="126443" spans="1:6" x14ac:dyDescent="0.3">
      <c r="A126443">
        <v>337949</v>
      </c>
      <c r="B126443" s="2">
        <v>44408.989532151252</v>
      </c>
      <c r="C126443">
        <v>314796</v>
      </c>
      <c r="D126443">
        <v>471403</v>
      </c>
      <c r="E126443">
        <v>23</v>
      </c>
      <c r="F126443" t="s">
        <v>60</v>
      </c>
    </row>
    <row r="126444" spans="1:6" x14ac:dyDescent="0.3">
      <c r="A126444">
        <v>354324</v>
      </c>
      <c r="B126444" s="2">
        <v>44414.521223300966</v>
      </c>
      <c r="C126444">
        <v>314796</v>
      </c>
      <c r="D126444">
        <v>347393</v>
      </c>
      <c r="E126444">
        <v>12</v>
      </c>
      <c r="F126444" t="s">
        <v>60</v>
      </c>
    </row>
    <row r="126445" spans="1:6" x14ac:dyDescent="0.3">
      <c r="A126445">
        <v>373427</v>
      </c>
      <c r="B126445" s="2">
        <v>44419.750996763752</v>
      </c>
      <c r="C126445">
        <v>314796</v>
      </c>
      <c r="D126445">
        <v>285813</v>
      </c>
      <c r="E126445">
        <v>18</v>
      </c>
      <c r="F126445" t="s">
        <v>59</v>
      </c>
    </row>
    <row r="126446" spans="1:6" x14ac:dyDescent="0.3">
      <c r="A126446">
        <v>411205</v>
      </c>
      <c r="B126446" s="2">
        <v>44430.954924161502</v>
      </c>
      <c r="C126446">
        <v>314796</v>
      </c>
      <c r="D126446">
        <v>153893</v>
      </c>
      <c r="E126446">
        <v>22</v>
      </c>
      <c r="F126446" t="s">
        <v>59</v>
      </c>
    </row>
    <row r="126447" spans="1:6" x14ac:dyDescent="0.3">
      <c r="A126447">
        <v>20589</v>
      </c>
      <c r="B126447" s="2">
        <v>44308.960666666666</v>
      </c>
      <c r="C126447">
        <v>314813</v>
      </c>
      <c r="D126447">
        <v>250679</v>
      </c>
      <c r="E126447">
        <v>23</v>
      </c>
      <c r="F126447" t="s">
        <v>59</v>
      </c>
    </row>
    <row r="126448" spans="1:6" x14ac:dyDescent="0.3">
      <c r="A126448">
        <v>49188</v>
      </c>
      <c r="B126448" s="2">
        <v>44321.834330097088</v>
      </c>
      <c r="C126448">
        <v>314813</v>
      </c>
      <c r="D126448">
        <v>155428</v>
      </c>
      <c r="E126448">
        <v>20</v>
      </c>
      <c r="F126448" t="s">
        <v>59</v>
      </c>
    </row>
    <row r="126449" spans="1:6" x14ac:dyDescent="0.3">
      <c r="A126449">
        <v>62686</v>
      </c>
      <c r="B126449" s="2">
        <v>44327.489669902912</v>
      </c>
      <c r="C126449">
        <v>314813</v>
      </c>
      <c r="D126449">
        <v>182191</v>
      </c>
      <c r="E126449">
        <v>11</v>
      </c>
      <c r="F126449" t="s">
        <v>59</v>
      </c>
    </row>
    <row r="126450" spans="1:6" x14ac:dyDescent="0.3">
      <c r="A126450">
        <v>72008</v>
      </c>
      <c r="B126450" s="2">
        <v>44330.92656310679</v>
      </c>
      <c r="C126450">
        <v>314813</v>
      </c>
      <c r="D126450">
        <v>351192</v>
      </c>
      <c r="E126450">
        <v>22</v>
      </c>
      <c r="F126450" t="s">
        <v>60</v>
      </c>
    </row>
    <row r="126451" spans="1:6" x14ac:dyDescent="0.3">
      <c r="A126451">
        <v>85839</v>
      </c>
      <c r="B126451" s="2">
        <v>44335.91523624595</v>
      </c>
      <c r="C126451">
        <v>314813</v>
      </c>
      <c r="D126451">
        <v>37644</v>
      </c>
      <c r="E126451">
        <v>21</v>
      </c>
      <c r="F126451" t="s">
        <v>59</v>
      </c>
    </row>
    <row r="126452" spans="1:6" x14ac:dyDescent="0.3">
      <c r="A126452">
        <v>99987</v>
      </c>
      <c r="B126452" s="2">
        <v>44339.898068178351</v>
      </c>
      <c r="C126452">
        <v>314813</v>
      </c>
      <c r="D126452">
        <v>411922</v>
      </c>
      <c r="E126452">
        <v>21</v>
      </c>
      <c r="F126452" t="s">
        <v>59</v>
      </c>
    </row>
    <row r="126453" spans="1:6" x14ac:dyDescent="0.3">
      <c r="A126453">
        <v>205841</v>
      </c>
      <c r="B126453" s="2">
        <v>44370.850511326862</v>
      </c>
      <c r="C126453">
        <v>314819</v>
      </c>
      <c r="D126453">
        <v>122982</v>
      </c>
      <c r="E126453">
        <v>20</v>
      </c>
      <c r="F126453" t="s">
        <v>59</v>
      </c>
    </row>
    <row r="126454" spans="1:6" x14ac:dyDescent="0.3">
      <c r="A126454">
        <v>232668</v>
      </c>
      <c r="B126454" s="2">
        <v>44378.408666666663</v>
      </c>
      <c r="C126454">
        <v>314819</v>
      </c>
      <c r="D126454">
        <v>347393</v>
      </c>
      <c r="E126454">
        <v>9</v>
      </c>
      <c r="F126454" t="s">
        <v>59</v>
      </c>
    </row>
    <row r="126455" spans="1:6" x14ac:dyDescent="0.3">
      <c r="A126455">
        <v>252678</v>
      </c>
      <c r="B126455" s="2">
        <v>44384.517666666667</v>
      </c>
      <c r="C126455">
        <v>314819</v>
      </c>
      <c r="D126455">
        <v>95024</v>
      </c>
      <c r="E126455">
        <v>12</v>
      </c>
      <c r="F126455" t="s">
        <v>59</v>
      </c>
    </row>
    <row r="126456" spans="1:6" x14ac:dyDescent="0.3">
      <c r="A126456">
        <v>272517</v>
      </c>
      <c r="B126456" s="2">
        <v>44389.890964401289</v>
      </c>
      <c r="C126456">
        <v>314819</v>
      </c>
      <c r="D126456">
        <v>42705</v>
      </c>
      <c r="E126456">
        <v>21</v>
      </c>
      <c r="F126456" t="s">
        <v>59</v>
      </c>
    </row>
    <row r="126457" spans="1:6" x14ac:dyDescent="0.3">
      <c r="A126457">
        <v>299858</v>
      </c>
      <c r="B126457" s="2">
        <v>44398.628828478963</v>
      </c>
      <c r="C126457">
        <v>314819</v>
      </c>
      <c r="D126457">
        <v>241713</v>
      </c>
      <c r="E126457">
        <v>15</v>
      </c>
      <c r="F126457" t="s">
        <v>59</v>
      </c>
    </row>
    <row r="126458" spans="1:6" x14ac:dyDescent="0.3">
      <c r="A126458">
        <v>325937</v>
      </c>
      <c r="B126458" s="2">
        <v>44405.889346278316</v>
      </c>
      <c r="C126458">
        <v>314819</v>
      </c>
      <c r="D126458">
        <v>370223</v>
      </c>
      <c r="E126458">
        <v>21</v>
      </c>
      <c r="F126458" t="s">
        <v>59</v>
      </c>
    </row>
    <row r="126459" spans="1:6" x14ac:dyDescent="0.3">
      <c r="A126459">
        <v>335368</v>
      </c>
      <c r="B126459" s="2">
        <v>44408.66283150731</v>
      </c>
      <c r="C126459">
        <v>314819</v>
      </c>
      <c r="D126459">
        <v>153893</v>
      </c>
      <c r="E126459">
        <v>15</v>
      </c>
      <c r="F126459" t="s">
        <v>60</v>
      </c>
    </row>
    <row r="126460" spans="1:6" x14ac:dyDescent="0.3">
      <c r="A126460">
        <v>359167</v>
      </c>
      <c r="B126460" s="2">
        <v>44415.52041423948</v>
      </c>
      <c r="C126460">
        <v>314819</v>
      </c>
      <c r="D126460">
        <v>376706</v>
      </c>
      <c r="E126460">
        <v>12</v>
      </c>
      <c r="F126460" t="s">
        <v>60</v>
      </c>
    </row>
    <row r="126461" spans="1:6" x14ac:dyDescent="0.3">
      <c r="A126461">
        <v>378607</v>
      </c>
      <c r="B126461" s="2">
        <v>44421.645009708736</v>
      </c>
      <c r="C126461">
        <v>314819</v>
      </c>
      <c r="D126461">
        <v>429732</v>
      </c>
      <c r="E126461">
        <v>15</v>
      </c>
      <c r="F126461" t="s">
        <v>60</v>
      </c>
    </row>
    <row r="126462" spans="1:6" x14ac:dyDescent="0.3">
      <c r="A126462">
        <v>413543</v>
      </c>
      <c r="B126462" s="2">
        <v>44431.90390938511</v>
      </c>
      <c r="C126462">
        <v>314819</v>
      </c>
      <c r="D126462">
        <v>43842</v>
      </c>
      <c r="E126462">
        <v>21</v>
      </c>
      <c r="F126462" t="s">
        <v>59</v>
      </c>
    </row>
    <row r="126463" spans="1:6" x14ac:dyDescent="0.3">
      <c r="A126463">
        <v>222266</v>
      </c>
      <c r="B126463" s="2">
        <v>44374.89136893204</v>
      </c>
      <c r="C126463">
        <v>314822</v>
      </c>
      <c r="D126463">
        <v>10958</v>
      </c>
      <c r="E126463">
        <v>21</v>
      </c>
      <c r="F126463" t="s">
        <v>59</v>
      </c>
    </row>
    <row r="126464" spans="1:6" x14ac:dyDescent="0.3">
      <c r="A126464">
        <v>228129</v>
      </c>
      <c r="B126464" s="2">
        <v>44376.781336569577</v>
      </c>
      <c r="C126464">
        <v>314822</v>
      </c>
      <c r="D126464">
        <v>392924</v>
      </c>
      <c r="E126464">
        <v>18</v>
      </c>
      <c r="F126464" t="s">
        <v>59</v>
      </c>
    </row>
    <row r="126465" spans="1:6" x14ac:dyDescent="0.3">
      <c r="A126465">
        <v>287813</v>
      </c>
      <c r="B126465" s="2">
        <v>44394.65997734628</v>
      </c>
      <c r="C126465">
        <v>314822</v>
      </c>
      <c r="D126465">
        <v>401945</v>
      </c>
      <c r="E126465">
        <v>15</v>
      </c>
      <c r="F126465" t="s">
        <v>60</v>
      </c>
    </row>
    <row r="126466" spans="1:6" x14ac:dyDescent="0.3">
      <c r="A126466">
        <v>296555</v>
      </c>
      <c r="B126466" s="2">
        <v>44397.543472491911</v>
      </c>
      <c r="C126466">
        <v>314822</v>
      </c>
      <c r="D126466">
        <v>286726</v>
      </c>
      <c r="E126466">
        <v>13</v>
      </c>
      <c r="F126466" t="s">
        <v>59</v>
      </c>
    </row>
    <row r="126467" spans="1:6" x14ac:dyDescent="0.3">
      <c r="A126467">
        <v>303809</v>
      </c>
      <c r="B126467" s="2">
        <v>44399.768391585763</v>
      </c>
      <c r="C126467">
        <v>314822</v>
      </c>
      <c r="D126467">
        <v>351192</v>
      </c>
      <c r="E126467">
        <v>18</v>
      </c>
      <c r="F126467" t="s">
        <v>59</v>
      </c>
    </row>
    <row r="126468" spans="1:6" x14ac:dyDescent="0.3">
      <c r="A126468">
        <v>309859</v>
      </c>
      <c r="B126468" s="2">
        <v>44401.496546925569</v>
      </c>
      <c r="C126468">
        <v>314822</v>
      </c>
      <c r="D126468">
        <v>217307</v>
      </c>
      <c r="E126468">
        <v>11</v>
      </c>
      <c r="F126468" t="s">
        <v>60</v>
      </c>
    </row>
    <row r="126469" spans="1:6" x14ac:dyDescent="0.3">
      <c r="A126469">
        <v>400996</v>
      </c>
      <c r="B126469" s="2">
        <v>44428.695576051781</v>
      </c>
      <c r="C126469">
        <v>314822</v>
      </c>
      <c r="D126469">
        <v>250679</v>
      </c>
      <c r="E126469">
        <v>16</v>
      </c>
      <c r="F126469" t="s">
        <v>60</v>
      </c>
    </row>
    <row r="126470" spans="1:6" x14ac:dyDescent="0.3">
      <c r="A126470">
        <v>18422</v>
      </c>
      <c r="B126470" s="2">
        <v>44307.730365695796</v>
      </c>
      <c r="C126470">
        <v>314833</v>
      </c>
      <c r="D126470">
        <v>191608</v>
      </c>
      <c r="E126470">
        <v>17</v>
      </c>
      <c r="F126470" t="s">
        <v>59</v>
      </c>
    </row>
    <row r="126471" spans="1:6" x14ac:dyDescent="0.3">
      <c r="A126471">
        <v>24198</v>
      </c>
      <c r="B126471" s="2">
        <v>44310.702857605182</v>
      </c>
      <c r="C126471">
        <v>314833</v>
      </c>
      <c r="D126471">
        <v>411922</v>
      </c>
      <c r="E126471">
        <v>16</v>
      </c>
      <c r="F126471" t="s">
        <v>60</v>
      </c>
    </row>
    <row r="126472" spans="1:6" x14ac:dyDescent="0.3">
      <c r="A126472">
        <v>25438</v>
      </c>
      <c r="B126472" s="2">
        <v>44310.977938511329</v>
      </c>
      <c r="C126472">
        <v>314833</v>
      </c>
      <c r="D126472">
        <v>351192</v>
      </c>
      <c r="E126472">
        <v>23</v>
      </c>
      <c r="F126472" t="s">
        <v>60</v>
      </c>
    </row>
    <row r="126473" spans="1:6" x14ac:dyDescent="0.3">
      <c r="A126473">
        <v>126219</v>
      </c>
      <c r="B126473" s="2">
        <v>44347.576644012945</v>
      </c>
      <c r="C126473">
        <v>314833</v>
      </c>
      <c r="D126473">
        <v>105352</v>
      </c>
      <c r="E126473">
        <v>13</v>
      </c>
      <c r="F126473" t="s">
        <v>59</v>
      </c>
    </row>
    <row r="126474" spans="1:6" x14ac:dyDescent="0.3">
      <c r="A126474">
        <v>130796</v>
      </c>
      <c r="B126474" s="2">
        <v>44349.008682847896</v>
      </c>
      <c r="C126474">
        <v>314833</v>
      </c>
      <c r="D126474">
        <v>176259</v>
      </c>
      <c r="E126474">
        <v>0</v>
      </c>
      <c r="F126474" t="s">
        <v>59</v>
      </c>
    </row>
    <row r="126475" spans="1:6" x14ac:dyDescent="0.3">
      <c r="A126475">
        <v>217164</v>
      </c>
      <c r="B126475" s="2">
        <v>44373.812889967638</v>
      </c>
      <c r="C126475">
        <v>314833</v>
      </c>
      <c r="D126475">
        <v>433247</v>
      </c>
      <c r="E126475">
        <v>19</v>
      </c>
      <c r="F126475" t="s">
        <v>60</v>
      </c>
    </row>
    <row r="126476" spans="1:6" x14ac:dyDescent="0.3">
      <c r="A126476">
        <v>230378</v>
      </c>
      <c r="B126476" s="2">
        <v>44377.678585760521</v>
      </c>
      <c r="C126476">
        <v>314833</v>
      </c>
      <c r="D126476">
        <v>347008</v>
      </c>
      <c r="E126476">
        <v>16</v>
      </c>
      <c r="F126476" t="s">
        <v>59</v>
      </c>
    </row>
    <row r="126477" spans="1:6" x14ac:dyDescent="0.3">
      <c r="A126477">
        <v>234681</v>
      </c>
      <c r="B126477" s="2">
        <v>44378.960139158582</v>
      </c>
      <c r="C126477">
        <v>314833</v>
      </c>
      <c r="D126477">
        <v>182627</v>
      </c>
      <c r="E126477">
        <v>23</v>
      </c>
      <c r="F126477" t="s">
        <v>59</v>
      </c>
    </row>
    <row r="126478" spans="1:6" x14ac:dyDescent="0.3">
      <c r="A126478">
        <v>250707</v>
      </c>
      <c r="B126478" s="2">
        <v>44383.65431391586</v>
      </c>
      <c r="C126478">
        <v>314833</v>
      </c>
      <c r="D126478">
        <v>296511</v>
      </c>
      <c r="E126478">
        <v>15</v>
      </c>
      <c r="F126478" t="s">
        <v>59</v>
      </c>
    </row>
    <row r="126479" spans="1:6" x14ac:dyDescent="0.3">
      <c r="A126479">
        <v>261828</v>
      </c>
      <c r="B126479" s="2">
        <v>44387.369792779318</v>
      </c>
      <c r="C126479">
        <v>314833</v>
      </c>
      <c r="D126479">
        <v>371920</v>
      </c>
      <c r="E126479">
        <v>8</v>
      </c>
      <c r="F126479" t="s">
        <v>60</v>
      </c>
    </row>
    <row r="126480" spans="1:6" x14ac:dyDescent="0.3">
      <c r="A126480">
        <v>287100</v>
      </c>
      <c r="B126480" s="2">
        <v>44394.571789644018</v>
      </c>
      <c r="C126480">
        <v>314833</v>
      </c>
      <c r="D126480">
        <v>343491</v>
      </c>
      <c r="E126480">
        <v>13</v>
      </c>
      <c r="F126480" t="s">
        <v>60</v>
      </c>
    </row>
    <row r="126481" spans="1:6" x14ac:dyDescent="0.3">
      <c r="A126481">
        <v>312102</v>
      </c>
      <c r="B126481" s="2">
        <v>44401.835543689325</v>
      </c>
      <c r="C126481">
        <v>314833</v>
      </c>
      <c r="D126481">
        <v>250679</v>
      </c>
      <c r="E126481">
        <v>20</v>
      </c>
      <c r="F126481" t="s">
        <v>60</v>
      </c>
    </row>
    <row r="126482" spans="1:6" x14ac:dyDescent="0.3">
      <c r="A126482">
        <v>320535</v>
      </c>
      <c r="B126482" s="2">
        <v>44403.989265372169</v>
      </c>
      <c r="C126482">
        <v>314833</v>
      </c>
      <c r="D126482">
        <v>391162</v>
      </c>
      <c r="E126482">
        <v>23</v>
      </c>
      <c r="F126482" t="s">
        <v>59</v>
      </c>
    </row>
    <row r="126483" spans="1:6" x14ac:dyDescent="0.3">
      <c r="A126483">
        <v>322378</v>
      </c>
      <c r="B126483" s="2">
        <v>44404.825333333334</v>
      </c>
      <c r="C126483">
        <v>314833</v>
      </c>
      <c r="D126483">
        <v>217307</v>
      </c>
      <c r="E126483">
        <v>19</v>
      </c>
      <c r="F126483" t="s">
        <v>59</v>
      </c>
    </row>
    <row r="126484" spans="1:6" x14ac:dyDescent="0.3">
      <c r="A126484">
        <v>326762</v>
      </c>
      <c r="B126484" s="2">
        <v>44406.517333333337</v>
      </c>
      <c r="C126484">
        <v>314833</v>
      </c>
      <c r="D126484">
        <v>1106</v>
      </c>
      <c r="E126484">
        <v>12</v>
      </c>
      <c r="F126484" t="s">
        <v>59</v>
      </c>
    </row>
    <row r="126485" spans="1:6" x14ac:dyDescent="0.3">
      <c r="A126485">
        <v>358588</v>
      </c>
      <c r="B126485" s="2">
        <v>44415.378917813658</v>
      </c>
      <c r="C126485">
        <v>314833</v>
      </c>
      <c r="D126485">
        <v>258219</v>
      </c>
      <c r="E126485">
        <v>9</v>
      </c>
      <c r="F126485" t="s">
        <v>60</v>
      </c>
    </row>
    <row r="126486" spans="1:6" x14ac:dyDescent="0.3">
      <c r="A126486">
        <v>379130</v>
      </c>
      <c r="B126486" s="2">
        <v>44421.727129449842</v>
      </c>
      <c r="C126486">
        <v>314833</v>
      </c>
      <c r="D126486">
        <v>196564</v>
      </c>
      <c r="E126486">
        <v>17</v>
      </c>
      <c r="F126486" t="s">
        <v>60</v>
      </c>
    </row>
    <row r="126487" spans="1:6" x14ac:dyDescent="0.3">
      <c r="A126487">
        <v>411943</v>
      </c>
      <c r="B126487" s="2">
        <v>44431.571789644018</v>
      </c>
      <c r="C126487">
        <v>314833</v>
      </c>
      <c r="D126487">
        <v>230507</v>
      </c>
      <c r="E126487">
        <v>13</v>
      </c>
      <c r="F126487" t="s">
        <v>59</v>
      </c>
    </row>
    <row r="126488" spans="1:6" x14ac:dyDescent="0.3">
      <c r="A126488">
        <v>415038</v>
      </c>
      <c r="B126488" s="2">
        <v>44432.798326860844</v>
      </c>
      <c r="C126488">
        <v>314833</v>
      </c>
      <c r="D126488">
        <v>63666</v>
      </c>
      <c r="E126488">
        <v>19</v>
      </c>
      <c r="F126488" t="s">
        <v>59</v>
      </c>
    </row>
    <row r="126489" spans="1:6" x14ac:dyDescent="0.3">
      <c r="A126489">
        <v>14831</v>
      </c>
      <c r="B126489" s="2">
        <v>44304.709734627831</v>
      </c>
      <c r="C126489">
        <v>314844</v>
      </c>
      <c r="D126489">
        <v>58674</v>
      </c>
      <c r="E126489">
        <v>17</v>
      </c>
      <c r="F126489" t="s">
        <v>59</v>
      </c>
    </row>
    <row r="126490" spans="1:6" x14ac:dyDescent="0.3">
      <c r="A126490">
        <v>17109</v>
      </c>
      <c r="B126490" s="2">
        <v>44306.657954692557</v>
      </c>
      <c r="C126490">
        <v>314844</v>
      </c>
      <c r="D126490">
        <v>471403</v>
      </c>
      <c r="E126490">
        <v>15</v>
      </c>
      <c r="F126490" t="s">
        <v>59</v>
      </c>
    </row>
    <row r="126491" spans="1:6" x14ac:dyDescent="0.3">
      <c r="A126491">
        <v>30730</v>
      </c>
      <c r="B126491" s="2">
        <v>44313.867906148873</v>
      </c>
      <c r="C126491">
        <v>314890</v>
      </c>
      <c r="D126491">
        <v>172207</v>
      </c>
      <c r="E126491">
        <v>20</v>
      </c>
      <c r="F126491" t="s">
        <v>59</v>
      </c>
    </row>
    <row r="126492" spans="1:6" x14ac:dyDescent="0.3">
      <c r="A126492">
        <v>35703</v>
      </c>
      <c r="B126492" s="2">
        <v>44316.579880258905</v>
      </c>
      <c r="C126492">
        <v>314890</v>
      </c>
      <c r="D126492">
        <v>324991</v>
      </c>
      <c r="E126492">
        <v>13</v>
      </c>
      <c r="F126492" t="s">
        <v>60</v>
      </c>
    </row>
    <row r="126493" spans="1:6" x14ac:dyDescent="0.3">
      <c r="A126493">
        <v>41826</v>
      </c>
      <c r="B126493" s="2">
        <v>44318.565317152104</v>
      </c>
      <c r="C126493">
        <v>314890</v>
      </c>
      <c r="D126493">
        <v>158978</v>
      </c>
      <c r="E126493">
        <v>13</v>
      </c>
      <c r="F126493" t="s">
        <v>59</v>
      </c>
    </row>
    <row r="126494" spans="1:6" x14ac:dyDescent="0.3">
      <c r="A126494">
        <v>43438</v>
      </c>
      <c r="B126494" s="2">
        <v>44318.88570550162</v>
      </c>
      <c r="C126494">
        <v>314890</v>
      </c>
      <c r="D126494">
        <v>449291</v>
      </c>
      <c r="E126494">
        <v>21</v>
      </c>
      <c r="F126494" t="s">
        <v>59</v>
      </c>
    </row>
    <row r="126495" spans="1:6" x14ac:dyDescent="0.3">
      <c r="A126495">
        <v>47887</v>
      </c>
      <c r="B126495" s="2">
        <v>44320.990883495149</v>
      </c>
      <c r="C126495">
        <v>314890</v>
      </c>
      <c r="D126495">
        <v>411922</v>
      </c>
      <c r="E126495">
        <v>23</v>
      </c>
      <c r="F126495" t="s">
        <v>59</v>
      </c>
    </row>
    <row r="126496" spans="1:6" x14ac:dyDescent="0.3">
      <c r="A126496">
        <v>58716</v>
      </c>
      <c r="B126496" s="2">
        <v>44325.673731391587</v>
      </c>
      <c r="C126496">
        <v>314890</v>
      </c>
      <c r="D126496">
        <v>176818</v>
      </c>
      <c r="E126496">
        <v>16</v>
      </c>
      <c r="F126496" t="s">
        <v>59</v>
      </c>
    </row>
    <row r="126497" spans="1:6" x14ac:dyDescent="0.3">
      <c r="A126497">
        <v>72892</v>
      </c>
      <c r="B126497" s="2">
        <v>44331.327333333335</v>
      </c>
      <c r="C126497">
        <v>314890</v>
      </c>
      <c r="D126497">
        <v>5151</v>
      </c>
      <c r="E126497">
        <v>7</v>
      </c>
      <c r="F126497" t="s">
        <v>60</v>
      </c>
    </row>
    <row r="126498" spans="1:6" x14ac:dyDescent="0.3">
      <c r="A126498">
        <v>93493</v>
      </c>
      <c r="B126498" s="2">
        <v>44338.4357432783</v>
      </c>
      <c r="C126498">
        <v>314890</v>
      </c>
      <c r="D126498">
        <v>21760</v>
      </c>
      <c r="E126498">
        <v>10</v>
      </c>
      <c r="F126498" t="s">
        <v>60</v>
      </c>
    </row>
    <row r="126499" spans="1:6" x14ac:dyDescent="0.3">
      <c r="A126499">
        <v>96086</v>
      </c>
      <c r="B126499" s="2">
        <v>44338.89703236246</v>
      </c>
      <c r="C126499">
        <v>314890</v>
      </c>
      <c r="D126499">
        <v>473327</v>
      </c>
      <c r="E126499">
        <v>21</v>
      </c>
      <c r="F126499" t="s">
        <v>60</v>
      </c>
    </row>
    <row r="126500" spans="1:6" x14ac:dyDescent="0.3">
      <c r="A126500">
        <v>97048</v>
      </c>
      <c r="B126500" s="2">
        <v>44339.216834009829</v>
      </c>
      <c r="C126500">
        <v>314890</v>
      </c>
      <c r="D126500">
        <v>153893</v>
      </c>
      <c r="E126500">
        <v>5</v>
      </c>
      <c r="F126500" t="s">
        <v>59</v>
      </c>
    </row>
    <row r="126501" spans="1:6" x14ac:dyDescent="0.3">
      <c r="A126501">
        <v>66240</v>
      </c>
      <c r="B126501" s="2">
        <v>44328.809653721684</v>
      </c>
      <c r="C126501">
        <v>314894</v>
      </c>
      <c r="D126501">
        <v>172957</v>
      </c>
      <c r="E126501">
        <v>19</v>
      </c>
      <c r="F126501" t="s">
        <v>59</v>
      </c>
    </row>
    <row r="126502" spans="1:6" x14ac:dyDescent="0.3">
      <c r="A126502">
        <v>70216</v>
      </c>
      <c r="B126502" s="2">
        <v>44330.646223300973</v>
      </c>
      <c r="C126502">
        <v>314894</v>
      </c>
      <c r="D126502">
        <v>351192</v>
      </c>
      <c r="E126502">
        <v>15</v>
      </c>
      <c r="F126502" t="s">
        <v>60</v>
      </c>
    </row>
    <row r="126503" spans="1:6" x14ac:dyDescent="0.3">
      <c r="A126503">
        <v>73685</v>
      </c>
      <c r="B126503" s="2">
        <v>44331.589588996765</v>
      </c>
      <c r="C126503">
        <v>314894</v>
      </c>
      <c r="D126503">
        <v>158978</v>
      </c>
      <c r="E126503">
        <v>14</v>
      </c>
      <c r="F126503" t="s">
        <v>60</v>
      </c>
    </row>
    <row r="126504" spans="1:6" x14ac:dyDescent="0.3">
      <c r="A126504">
        <v>120053</v>
      </c>
      <c r="B126504" s="2">
        <v>44345.861781670581</v>
      </c>
      <c r="C126504">
        <v>314894</v>
      </c>
      <c r="D126504">
        <v>286726</v>
      </c>
      <c r="E126504">
        <v>20</v>
      </c>
      <c r="F126504" t="s">
        <v>60</v>
      </c>
    </row>
    <row r="126505" spans="1:6" x14ac:dyDescent="0.3">
      <c r="A126505">
        <v>174418</v>
      </c>
      <c r="B126505" s="2">
        <v>44361.740074433663</v>
      </c>
      <c r="C126505">
        <v>314894</v>
      </c>
      <c r="D126505">
        <v>228405</v>
      </c>
      <c r="E126505">
        <v>17</v>
      </c>
      <c r="F126505" t="s">
        <v>59</v>
      </c>
    </row>
    <row r="126506" spans="1:6" x14ac:dyDescent="0.3">
      <c r="A126506">
        <v>184904</v>
      </c>
      <c r="B126506" s="2">
        <v>44365.563699029131</v>
      </c>
      <c r="C126506">
        <v>314894</v>
      </c>
      <c r="D126506">
        <v>465525</v>
      </c>
      <c r="E126506">
        <v>13</v>
      </c>
      <c r="F126506" t="s">
        <v>60</v>
      </c>
    </row>
    <row r="126507" spans="1:6" x14ac:dyDescent="0.3">
      <c r="A126507">
        <v>201671</v>
      </c>
      <c r="B126507" s="2">
        <v>44369.662404530747</v>
      </c>
      <c r="C126507">
        <v>314894</v>
      </c>
      <c r="D126507">
        <v>458081</v>
      </c>
      <c r="E126507">
        <v>15</v>
      </c>
      <c r="F126507" t="s">
        <v>59</v>
      </c>
    </row>
    <row r="126508" spans="1:6" x14ac:dyDescent="0.3">
      <c r="A126508">
        <v>209313</v>
      </c>
      <c r="B126508" s="2">
        <v>44371.937485436894</v>
      </c>
      <c r="C126508">
        <v>314894</v>
      </c>
      <c r="D126508">
        <v>411922</v>
      </c>
      <c r="E126508">
        <v>22</v>
      </c>
      <c r="F126508" t="s">
        <v>59</v>
      </c>
    </row>
    <row r="126509" spans="1:6" x14ac:dyDescent="0.3">
      <c r="A126509">
        <v>213013</v>
      </c>
      <c r="B126509" s="2">
        <v>44372.842016181232</v>
      </c>
      <c r="C126509">
        <v>314894</v>
      </c>
      <c r="D126509">
        <v>182984</v>
      </c>
      <c r="E126509">
        <v>20</v>
      </c>
      <c r="F126509" t="s">
        <v>60</v>
      </c>
    </row>
    <row r="126510" spans="1:6" x14ac:dyDescent="0.3">
      <c r="A126510">
        <v>255833</v>
      </c>
      <c r="B126510" s="2">
        <v>44385.754637540456</v>
      </c>
      <c r="C126510">
        <v>314894</v>
      </c>
      <c r="D126510">
        <v>189009</v>
      </c>
      <c r="E126510">
        <v>18</v>
      </c>
      <c r="F126510" t="s">
        <v>59</v>
      </c>
    </row>
    <row r="126511" spans="1:6" x14ac:dyDescent="0.3">
      <c r="A126511">
        <v>268184</v>
      </c>
      <c r="B126511" s="2">
        <v>44388.719870601519</v>
      </c>
      <c r="C126511">
        <v>314894</v>
      </c>
      <c r="D126511">
        <v>327633</v>
      </c>
      <c r="E126511">
        <v>17</v>
      </c>
      <c r="F126511" t="s">
        <v>59</v>
      </c>
    </row>
    <row r="126512" spans="1:6" x14ac:dyDescent="0.3">
      <c r="A126512">
        <v>275693</v>
      </c>
      <c r="B126512" s="2">
        <v>44390.974333333339</v>
      </c>
      <c r="C126512">
        <v>314894</v>
      </c>
      <c r="D126512">
        <v>470762</v>
      </c>
      <c r="E126512">
        <v>23</v>
      </c>
      <c r="F126512" t="s">
        <v>59</v>
      </c>
    </row>
    <row r="126513" spans="1:6" x14ac:dyDescent="0.3">
      <c r="A126513">
        <v>289916</v>
      </c>
      <c r="B126513" s="2">
        <v>44395.07156590472</v>
      </c>
      <c r="C126513">
        <v>314894</v>
      </c>
      <c r="D126513">
        <v>258219</v>
      </c>
      <c r="E126513">
        <v>1</v>
      </c>
      <c r="F126513" t="s">
        <v>59</v>
      </c>
    </row>
    <row r="126514" spans="1:6" x14ac:dyDescent="0.3">
      <c r="A126514">
        <v>304101</v>
      </c>
      <c r="B126514" s="2">
        <v>44399.861433656959</v>
      </c>
      <c r="C126514">
        <v>314894</v>
      </c>
      <c r="D126514">
        <v>230507</v>
      </c>
      <c r="E126514">
        <v>20</v>
      </c>
      <c r="F126514" t="s">
        <v>59</v>
      </c>
    </row>
    <row r="126515" spans="1:6" x14ac:dyDescent="0.3">
      <c r="A126515">
        <v>346446</v>
      </c>
      <c r="B126515" s="2">
        <v>44411.676967637541</v>
      </c>
      <c r="C126515">
        <v>314894</v>
      </c>
      <c r="D126515">
        <v>441908</v>
      </c>
      <c r="E126515">
        <v>16</v>
      </c>
      <c r="F126515" t="s">
        <v>59</v>
      </c>
    </row>
    <row r="126516" spans="1:6" x14ac:dyDescent="0.3">
      <c r="A126516">
        <v>355680</v>
      </c>
      <c r="B126516" s="2">
        <v>44414.74816504855</v>
      </c>
      <c r="C126516">
        <v>314894</v>
      </c>
      <c r="D126516">
        <v>182191</v>
      </c>
      <c r="E126516">
        <v>17</v>
      </c>
      <c r="F126516" t="s">
        <v>60</v>
      </c>
    </row>
    <row r="126517" spans="1:6" x14ac:dyDescent="0.3">
      <c r="A126517">
        <v>419586</v>
      </c>
      <c r="B126517" s="2">
        <v>44434.680203883494</v>
      </c>
      <c r="C126517">
        <v>314894</v>
      </c>
      <c r="D126517">
        <v>419338</v>
      </c>
      <c r="E126517">
        <v>16</v>
      </c>
      <c r="F126517" t="s">
        <v>59</v>
      </c>
    </row>
    <row r="126518" spans="1:6" x14ac:dyDescent="0.3">
      <c r="A126518">
        <v>423297</v>
      </c>
      <c r="B126518" s="2">
        <v>44436.951567125463</v>
      </c>
      <c r="C126518">
        <v>314894</v>
      </c>
      <c r="D126518">
        <v>82776</v>
      </c>
      <c r="E126518">
        <v>22</v>
      </c>
      <c r="F126518" t="s">
        <v>60</v>
      </c>
    </row>
    <row r="126519" spans="1:6" x14ac:dyDescent="0.3">
      <c r="A126519">
        <v>125383</v>
      </c>
      <c r="B126519" s="2">
        <v>44346.99835200049</v>
      </c>
      <c r="C126519">
        <v>314929</v>
      </c>
      <c r="D126519">
        <v>122982</v>
      </c>
      <c r="E126519">
        <v>23</v>
      </c>
      <c r="F126519" t="s">
        <v>59</v>
      </c>
    </row>
    <row r="126520" spans="1:6" x14ac:dyDescent="0.3">
      <c r="A126520">
        <v>150497</v>
      </c>
      <c r="B126520" s="2">
        <v>44355.069362459551</v>
      </c>
      <c r="C126520">
        <v>314929</v>
      </c>
      <c r="D126520">
        <v>401945</v>
      </c>
      <c r="E126520">
        <v>1</v>
      </c>
      <c r="F126520" t="s">
        <v>59</v>
      </c>
    </row>
    <row r="126521" spans="1:6" x14ac:dyDescent="0.3">
      <c r="A126521">
        <v>173198</v>
      </c>
      <c r="B126521" s="2">
        <v>44361.111433656959</v>
      </c>
      <c r="C126521">
        <v>314929</v>
      </c>
      <c r="D126521">
        <v>258219</v>
      </c>
      <c r="E126521">
        <v>2</v>
      </c>
      <c r="F126521" t="s">
        <v>59</v>
      </c>
    </row>
    <row r="126522" spans="1:6" x14ac:dyDescent="0.3">
      <c r="A126522">
        <v>252196</v>
      </c>
      <c r="B126522" s="2">
        <v>44384.069362459551</v>
      </c>
      <c r="C126522">
        <v>314929</v>
      </c>
      <c r="D126522">
        <v>411922</v>
      </c>
      <c r="E126522">
        <v>1</v>
      </c>
      <c r="F126522" t="s">
        <v>59</v>
      </c>
    </row>
    <row r="126523" spans="1:6" x14ac:dyDescent="0.3">
      <c r="A126523">
        <v>269484</v>
      </c>
      <c r="B126523" s="2">
        <v>44388.914022653727</v>
      </c>
      <c r="C126523">
        <v>314929</v>
      </c>
      <c r="D126523">
        <v>267535</v>
      </c>
      <c r="E126523">
        <v>21</v>
      </c>
      <c r="F126523" t="s">
        <v>59</v>
      </c>
    </row>
    <row r="126524" spans="1:6" x14ac:dyDescent="0.3">
      <c r="A126524">
        <v>275924</v>
      </c>
      <c r="B126524" s="2">
        <v>44391.155122977347</v>
      </c>
      <c r="C126524">
        <v>314929</v>
      </c>
      <c r="D126524">
        <v>259049</v>
      </c>
      <c r="E126524">
        <v>3</v>
      </c>
      <c r="F126524" t="s">
        <v>59</v>
      </c>
    </row>
    <row r="126525" spans="1:6" x14ac:dyDescent="0.3">
      <c r="A126525">
        <v>280585</v>
      </c>
      <c r="B126525" s="2">
        <v>44392.748974110036</v>
      </c>
      <c r="C126525">
        <v>314929</v>
      </c>
      <c r="D126525">
        <v>443594</v>
      </c>
      <c r="E126525">
        <v>17</v>
      </c>
      <c r="F126525" t="s">
        <v>59</v>
      </c>
    </row>
    <row r="126526" spans="1:6" x14ac:dyDescent="0.3">
      <c r="A126526">
        <v>313538</v>
      </c>
      <c r="B126526" s="2">
        <v>44402.171304207121</v>
      </c>
      <c r="C126526">
        <v>314929</v>
      </c>
      <c r="D126526">
        <v>396686</v>
      </c>
      <c r="E126526">
        <v>4</v>
      </c>
      <c r="F126526" t="s">
        <v>59</v>
      </c>
    </row>
    <row r="126527" spans="1:6" x14ac:dyDescent="0.3">
      <c r="A126527">
        <v>314046</v>
      </c>
      <c r="B126527" s="2">
        <v>44402.389629810481</v>
      </c>
      <c r="C126527">
        <v>314929</v>
      </c>
      <c r="D126527">
        <v>21760</v>
      </c>
      <c r="E126527">
        <v>9</v>
      </c>
      <c r="F126527" t="s">
        <v>59</v>
      </c>
    </row>
    <row r="126528" spans="1:6" x14ac:dyDescent="0.3">
      <c r="A126528">
        <v>340516</v>
      </c>
      <c r="B126528" s="2">
        <v>44409.670705282755</v>
      </c>
      <c r="C126528">
        <v>314929</v>
      </c>
      <c r="D126528">
        <v>393691</v>
      </c>
      <c r="E126528">
        <v>16</v>
      </c>
      <c r="F126528" t="s">
        <v>59</v>
      </c>
    </row>
    <row r="126529" spans="1:6" x14ac:dyDescent="0.3">
      <c r="A126529">
        <v>359210</v>
      </c>
      <c r="B126529" s="2">
        <v>44415.529221472825</v>
      </c>
      <c r="C126529">
        <v>314929</v>
      </c>
      <c r="D126529">
        <v>158978</v>
      </c>
      <c r="E126529">
        <v>12</v>
      </c>
      <c r="F126529" t="s">
        <v>60</v>
      </c>
    </row>
    <row r="126530" spans="1:6" x14ac:dyDescent="0.3">
      <c r="A126530">
        <v>374629</v>
      </c>
      <c r="B126530" s="2">
        <v>44419.975511326862</v>
      </c>
      <c r="C126530">
        <v>314929</v>
      </c>
      <c r="D126530">
        <v>470762</v>
      </c>
      <c r="E126530">
        <v>23</v>
      </c>
      <c r="F126530" t="s">
        <v>59</v>
      </c>
    </row>
    <row r="126531" spans="1:6" x14ac:dyDescent="0.3">
      <c r="A126531">
        <v>402892</v>
      </c>
      <c r="B126531" s="2">
        <v>44428.957711974115</v>
      </c>
      <c r="C126531">
        <v>314929</v>
      </c>
      <c r="D126531">
        <v>87227</v>
      </c>
      <c r="E126531">
        <v>22</v>
      </c>
      <c r="F126531" t="s">
        <v>60</v>
      </c>
    </row>
    <row r="126532" spans="1:6" x14ac:dyDescent="0.3">
      <c r="A126532">
        <v>258911</v>
      </c>
      <c r="B126532" s="2">
        <v>44386.723084142395</v>
      </c>
      <c r="C126532">
        <v>314934</v>
      </c>
      <c r="D126532">
        <v>130005</v>
      </c>
      <c r="E126532">
        <v>17</v>
      </c>
      <c r="F126532" t="s">
        <v>60</v>
      </c>
    </row>
    <row r="126533" spans="1:6" x14ac:dyDescent="0.3">
      <c r="A126533">
        <v>263884</v>
      </c>
      <c r="B126533" s="2">
        <v>44387.726320388349</v>
      </c>
      <c r="C126533">
        <v>314934</v>
      </c>
      <c r="D126533">
        <v>42035</v>
      </c>
      <c r="E126533">
        <v>17</v>
      </c>
      <c r="F126533" t="s">
        <v>60</v>
      </c>
    </row>
    <row r="126534" spans="1:6" x14ac:dyDescent="0.3">
      <c r="A126534">
        <v>279888</v>
      </c>
      <c r="B126534" s="2">
        <v>44392.643796116507</v>
      </c>
      <c r="C126534">
        <v>314934</v>
      </c>
      <c r="D126534">
        <v>250679</v>
      </c>
      <c r="E126534">
        <v>15</v>
      </c>
      <c r="F126534" t="s">
        <v>59</v>
      </c>
    </row>
    <row r="126535" spans="1:6" x14ac:dyDescent="0.3">
      <c r="A126535">
        <v>284317</v>
      </c>
      <c r="B126535" s="2">
        <v>44393.833116504851</v>
      </c>
      <c r="C126535">
        <v>314934</v>
      </c>
      <c r="D126535">
        <v>100412</v>
      </c>
      <c r="E126535">
        <v>19</v>
      </c>
      <c r="F126535" t="s">
        <v>60</v>
      </c>
    </row>
    <row r="126536" spans="1:6" x14ac:dyDescent="0.3">
      <c r="A126536">
        <v>311499</v>
      </c>
      <c r="B126536" s="2">
        <v>44401.770009708736</v>
      </c>
      <c r="C126536">
        <v>314934</v>
      </c>
      <c r="D126536">
        <v>86587</v>
      </c>
      <c r="E126536">
        <v>18</v>
      </c>
      <c r="F126536" t="s">
        <v>60</v>
      </c>
    </row>
    <row r="126537" spans="1:6" x14ac:dyDescent="0.3">
      <c r="A126537">
        <v>107924</v>
      </c>
      <c r="B126537" s="2">
        <v>44342.862666666668</v>
      </c>
      <c r="C126537">
        <v>314955</v>
      </c>
      <c r="D126537">
        <v>19124</v>
      </c>
      <c r="E126537">
        <v>20</v>
      </c>
      <c r="F126537" t="s">
        <v>59</v>
      </c>
    </row>
    <row r="126538" spans="1:6" x14ac:dyDescent="0.3">
      <c r="A126538">
        <v>110539</v>
      </c>
      <c r="B126538" s="2">
        <v>44343.902291262137</v>
      </c>
      <c r="C126538">
        <v>314955</v>
      </c>
      <c r="D126538">
        <v>273603</v>
      </c>
      <c r="E126538">
        <v>21</v>
      </c>
      <c r="F126538" t="s">
        <v>59</v>
      </c>
    </row>
    <row r="126539" spans="1:6" x14ac:dyDescent="0.3">
      <c r="A126539">
        <v>132264</v>
      </c>
      <c r="B126539" s="2">
        <v>44349.810058252428</v>
      </c>
      <c r="C126539">
        <v>314955</v>
      </c>
      <c r="D126539">
        <v>301811</v>
      </c>
      <c r="E126539">
        <v>19</v>
      </c>
      <c r="F126539" t="s">
        <v>59</v>
      </c>
    </row>
    <row r="126540" spans="1:6" x14ac:dyDescent="0.3">
      <c r="A126540">
        <v>160220</v>
      </c>
      <c r="B126540" s="2">
        <v>44358.580284789641</v>
      </c>
      <c r="C126540">
        <v>314955</v>
      </c>
      <c r="D126540">
        <v>347393</v>
      </c>
      <c r="E126540">
        <v>13</v>
      </c>
      <c r="F126540" t="s">
        <v>60</v>
      </c>
    </row>
    <row r="126541" spans="1:6" x14ac:dyDescent="0.3">
      <c r="A126541">
        <v>208384</v>
      </c>
      <c r="B126541" s="2">
        <v>44371.772841423946</v>
      </c>
      <c r="C126541">
        <v>314955</v>
      </c>
      <c r="D126541">
        <v>122902</v>
      </c>
      <c r="E126541">
        <v>18</v>
      </c>
      <c r="F126541" t="s">
        <v>59</v>
      </c>
    </row>
    <row r="126542" spans="1:6" x14ac:dyDescent="0.3">
      <c r="A126542">
        <v>280949</v>
      </c>
      <c r="B126542" s="2">
        <v>44392.816530744334</v>
      </c>
      <c r="C126542">
        <v>314955</v>
      </c>
      <c r="D126542">
        <v>250679</v>
      </c>
      <c r="E126542">
        <v>19</v>
      </c>
      <c r="F126542" t="s">
        <v>59</v>
      </c>
    </row>
    <row r="126543" spans="1:6" x14ac:dyDescent="0.3">
      <c r="A126543">
        <v>288439</v>
      </c>
      <c r="B126543" s="2">
        <v>44394.797113268607</v>
      </c>
      <c r="C126543">
        <v>314955</v>
      </c>
      <c r="D126543">
        <v>401945</v>
      </c>
      <c r="E126543">
        <v>19</v>
      </c>
      <c r="F126543" t="s">
        <v>60</v>
      </c>
    </row>
    <row r="126544" spans="1:6" x14ac:dyDescent="0.3">
      <c r="A126544">
        <v>307280</v>
      </c>
      <c r="B126544" s="2">
        <v>44400.805203883494</v>
      </c>
      <c r="C126544">
        <v>314955</v>
      </c>
      <c r="D126544">
        <v>249059</v>
      </c>
      <c r="E126544">
        <v>19</v>
      </c>
      <c r="F126544" t="s">
        <v>60</v>
      </c>
    </row>
    <row r="126545" spans="1:6" x14ac:dyDescent="0.3">
      <c r="A126545">
        <v>324124</v>
      </c>
      <c r="B126545" s="2">
        <v>44405.601320388349</v>
      </c>
      <c r="C126545">
        <v>314955</v>
      </c>
      <c r="D126545">
        <v>279799</v>
      </c>
      <c r="E126545">
        <v>14</v>
      </c>
      <c r="F126545" t="s">
        <v>59</v>
      </c>
    </row>
    <row r="126546" spans="1:6" x14ac:dyDescent="0.3">
      <c r="A126546">
        <v>333329</v>
      </c>
      <c r="B126546" s="2">
        <v>44408.099978637045</v>
      </c>
      <c r="C126546">
        <v>314955</v>
      </c>
      <c r="D126546">
        <v>143150</v>
      </c>
      <c r="E126546">
        <v>2</v>
      </c>
      <c r="F126546" t="s">
        <v>60</v>
      </c>
    </row>
    <row r="126547" spans="1:6" x14ac:dyDescent="0.3">
      <c r="A126547">
        <v>364477</v>
      </c>
      <c r="B126547" s="2">
        <v>44416.625592233009</v>
      </c>
      <c r="C126547">
        <v>314955</v>
      </c>
      <c r="D126547">
        <v>242428</v>
      </c>
      <c r="E126547">
        <v>15</v>
      </c>
      <c r="F126547" t="s">
        <v>59</v>
      </c>
    </row>
    <row r="126548" spans="1:6" x14ac:dyDescent="0.3">
      <c r="A126548">
        <v>366253</v>
      </c>
      <c r="B126548" s="2">
        <v>44416.910381877024</v>
      </c>
      <c r="C126548">
        <v>314955</v>
      </c>
      <c r="D126548">
        <v>274147</v>
      </c>
      <c r="E126548">
        <v>21</v>
      </c>
      <c r="F126548" t="s">
        <v>59</v>
      </c>
    </row>
    <row r="126549" spans="1:6" x14ac:dyDescent="0.3">
      <c r="A126549">
        <v>407499</v>
      </c>
      <c r="B126549" s="2">
        <v>44430.111850337227</v>
      </c>
      <c r="C126549">
        <v>314955</v>
      </c>
      <c r="D126549">
        <v>336205</v>
      </c>
      <c r="E126549">
        <v>2</v>
      </c>
      <c r="F126549" t="s">
        <v>59</v>
      </c>
    </row>
    <row r="126550" spans="1:6" x14ac:dyDescent="0.3">
      <c r="A126550">
        <v>26911</v>
      </c>
      <c r="B126550" s="2">
        <v>44311.674733726002</v>
      </c>
      <c r="C126550">
        <v>314975</v>
      </c>
      <c r="D126550">
        <v>158978</v>
      </c>
      <c r="E126550">
        <v>16</v>
      </c>
      <c r="F126550" t="s">
        <v>59</v>
      </c>
    </row>
    <row r="126551" spans="1:6" x14ac:dyDescent="0.3">
      <c r="A126551">
        <v>69477</v>
      </c>
      <c r="B126551" s="2">
        <v>44330.503423948219</v>
      </c>
      <c r="C126551">
        <v>314975</v>
      </c>
      <c r="D126551">
        <v>115366</v>
      </c>
      <c r="E126551">
        <v>12</v>
      </c>
      <c r="F126551" t="s">
        <v>60</v>
      </c>
    </row>
    <row r="126552" spans="1:6" x14ac:dyDescent="0.3">
      <c r="A126552">
        <v>73167</v>
      </c>
      <c r="B126552" s="2">
        <v>44331.456498381878</v>
      </c>
      <c r="C126552">
        <v>314975</v>
      </c>
      <c r="D126552">
        <v>411922</v>
      </c>
      <c r="E126552">
        <v>10</v>
      </c>
      <c r="F126552" t="s">
        <v>60</v>
      </c>
    </row>
    <row r="126553" spans="1:6" x14ac:dyDescent="0.3">
      <c r="A126553">
        <v>78557</v>
      </c>
      <c r="B126553" s="2">
        <v>44332.775268608413</v>
      </c>
      <c r="C126553">
        <v>314975</v>
      </c>
      <c r="D126553">
        <v>250679</v>
      </c>
      <c r="E126553">
        <v>18</v>
      </c>
      <c r="F126553" t="s">
        <v>59</v>
      </c>
    </row>
    <row r="126554" spans="1:6" x14ac:dyDescent="0.3">
      <c r="A126554">
        <v>98521</v>
      </c>
      <c r="B126554" s="2">
        <v>44339.650593585007</v>
      </c>
      <c r="C126554">
        <v>314975</v>
      </c>
      <c r="D126554">
        <v>347008</v>
      </c>
      <c r="E126554">
        <v>15</v>
      </c>
      <c r="F126554" t="s">
        <v>59</v>
      </c>
    </row>
    <row r="126555" spans="1:6" x14ac:dyDescent="0.3">
      <c r="A126555">
        <v>37802</v>
      </c>
      <c r="B126555" s="2">
        <v>44316.907145631063</v>
      </c>
      <c r="C126555">
        <v>314999</v>
      </c>
      <c r="D126555">
        <v>143750</v>
      </c>
      <c r="E126555">
        <v>21</v>
      </c>
      <c r="F126555" t="s">
        <v>60</v>
      </c>
    </row>
    <row r="126556" spans="1:6" x14ac:dyDescent="0.3">
      <c r="A126556">
        <v>61817</v>
      </c>
      <c r="B126556" s="2">
        <v>44326.829475728155</v>
      </c>
      <c r="C126556">
        <v>314999</v>
      </c>
      <c r="D126556">
        <v>222412</v>
      </c>
      <c r="E126556">
        <v>19</v>
      </c>
      <c r="F126556" t="s">
        <v>59</v>
      </c>
    </row>
    <row r="126557" spans="1:6" x14ac:dyDescent="0.3">
      <c r="A126557">
        <v>117408</v>
      </c>
      <c r="B126557" s="2">
        <v>44345.562485436894</v>
      </c>
      <c r="C126557">
        <v>314999</v>
      </c>
      <c r="D126557">
        <v>20534</v>
      </c>
      <c r="E126557">
        <v>13</v>
      </c>
      <c r="F126557" t="s">
        <v>60</v>
      </c>
    </row>
    <row r="126558" spans="1:6" x14ac:dyDescent="0.3">
      <c r="A126558">
        <v>122756</v>
      </c>
      <c r="B126558" s="2">
        <v>44346.615883495142</v>
      </c>
      <c r="C126558">
        <v>314999</v>
      </c>
      <c r="D126558">
        <v>293160</v>
      </c>
      <c r="E126558">
        <v>14</v>
      </c>
      <c r="F126558" t="s">
        <v>59</v>
      </c>
    </row>
    <row r="126559" spans="1:6" x14ac:dyDescent="0.3">
      <c r="A126559">
        <v>126835</v>
      </c>
      <c r="B126559" s="2">
        <v>44347.67251779935</v>
      </c>
      <c r="C126559">
        <v>314999</v>
      </c>
      <c r="D126559">
        <v>267896</v>
      </c>
      <c r="E126559">
        <v>16</v>
      </c>
      <c r="F126559" t="s">
        <v>59</v>
      </c>
    </row>
    <row r="126560" spans="1:6" x14ac:dyDescent="0.3">
      <c r="A126560">
        <v>128743</v>
      </c>
      <c r="B126560" s="2">
        <v>44348.502614886725</v>
      </c>
      <c r="C126560">
        <v>314999</v>
      </c>
      <c r="D126560">
        <v>453780</v>
      </c>
      <c r="E126560">
        <v>12</v>
      </c>
      <c r="F126560" t="s">
        <v>59</v>
      </c>
    </row>
    <row r="126561" spans="1:6" x14ac:dyDescent="0.3">
      <c r="A126561">
        <v>130744</v>
      </c>
      <c r="B126561" s="2">
        <v>44348.991288025885</v>
      </c>
      <c r="C126561">
        <v>314999</v>
      </c>
      <c r="D126561">
        <v>230507</v>
      </c>
      <c r="E126561">
        <v>23</v>
      </c>
      <c r="F126561" t="s">
        <v>59</v>
      </c>
    </row>
    <row r="126562" spans="1:6" x14ac:dyDescent="0.3">
      <c r="A126562">
        <v>133016</v>
      </c>
      <c r="B126562" s="2">
        <v>44349.994524271839</v>
      </c>
      <c r="C126562">
        <v>314999</v>
      </c>
      <c r="D126562">
        <v>351192</v>
      </c>
      <c r="E126562">
        <v>23</v>
      </c>
      <c r="F126562" t="s">
        <v>59</v>
      </c>
    </row>
    <row r="126563" spans="1:6" x14ac:dyDescent="0.3">
      <c r="A126563">
        <v>133960</v>
      </c>
      <c r="B126563" s="2">
        <v>44350.617501618122</v>
      </c>
      <c r="C126563">
        <v>314999</v>
      </c>
      <c r="D126563">
        <v>336205</v>
      </c>
      <c r="E126563">
        <v>14</v>
      </c>
      <c r="F126563" t="s">
        <v>59</v>
      </c>
    </row>
    <row r="126564" spans="1:6" x14ac:dyDescent="0.3">
      <c r="A126564">
        <v>177301</v>
      </c>
      <c r="B126564" s="2">
        <v>44362.789666666664</v>
      </c>
      <c r="C126564">
        <v>314999</v>
      </c>
      <c r="D126564">
        <v>398027</v>
      </c>
      <c r="E126564">
        <v>18</v>
      </c>
      <c r="F126564" t="s">
        <v>59</v>
      </c>
    </row>
    <row r="126565" spans="1:6" x14ac:dyDescent="0.3">
      <c r="A126565">
        <v>181187</v>
      </c>
      <c r="B126565" s="2">
        <v>44364.504666666668</v>
      </c>
      <c r="C126565">
        <v>314999</v>
      </c>
      <c r="D126565">
        <v>74173</v>
      </c>
      <c r="E126565">
        <v>12</v>
      </c>
      <c r="F126565" t="s">
        <v>59</v>
      </c>
    </row>
    <row r="126566" spans="1:6" x14ac:dyDescent="0.3">
      <c r="A126566">
        <v>210674</v>
      </c>
      <c r="B126566" s="2">
        <v>44372.578666666661</v>
      </c>
      <c r="C126566">
        <v>314999</v>
      </c>
      <c r="D126566">
        <v>452383</v>
      </c>
      <c r="E126566">
        <v>13</v>
      </c>
      <c r="F126566" t="s">
        <v>60</v>
      </c>
    </row>
    <row r="126567" spans="1:6" x14ac:dyDescent="0.3">
      <c r="A126567">
        <v>223345</v>
      </c>
      <c r="B126567" s="2">
        <v>44375.40269579288</v>
      </c>
      <c r="C126567">
        <v>315017</v>
      </c>
      <c r="D126567">
        <v>241927</v>
      </c>
      <c r="E126567">
        <v>9</v>
      </c>
      <c r="F126567" t="s">
        <v>59</v>
      </c>
    </row>
    <row r="126568" spans="1:6" x14ac:dyDescent="0.3">
      <c r="A126568">
        <v>226651</v>
      </c>
      <c r="B126568" s="2">
        <v>44376.538333333338</v>
      </c>
      <c r="C126568">
        <v>315017</v>
      </c>
      <c r="D126568">
        <v>106813</v>
      </c>
      <c r="E126568">
        <v>12</v>
      </c>
      <c r="F126568" t="s">
        <v>59</v>
      </c>
    </row>
    <row r="126569" spans="1:6" x14ac:dyDescent="0.3">
      <c r="A126569">
        <v>264874</v>
      </c>
      <c r="B126569" s="2">
        <v>44387.847132786032</v>
      </c>
      <c r="C126569">
        <v>315017</v>
      </c>
      <c r="D126569">
        <v>249721</v>
      </c>
      <c r="E126569">
        <v>20</v>
      </c>
      <c r="F126569" t="s">
        <v>60</v>
      </c>
    </row>
    <row r="126570" spans="1:6" x14ac:dyDescent="0.3">
      <c r="A126570">
        <v>266283</v>
      </c>
      <c r="B126570" s="2">
        <v>44388.239600817898</v>
      </c>
      <c r="C126570">
        <v>315017</v>
      </c>
      <c r="D126570">
        <v>250679</v>
      </c>
      <c r="E126570">
        <v>5</v>
      </c>
      <c r="F126570" t="s">
        <v>59</v>
      </c>
    </row>
    <row r="126571" spans="1:6" x14ac:dyDescent="0.3">
      <c r="A126571">
        <v>299151</v>
      </c>
      <c r="B126571" s="2">
        <v>44398.410786407767</v>
      </c>
      <c r="C126571">
        <v>315017</v>
      </c>
      <c r="D126571">
        <v>405774</v>
      </c>
      <c r="E126571">
        <v>9</v>
      </c>
      <c r="F126571" t="s">
        <v>59</v>
      </c>
    </row>
    <row r="126572" spans="1:6" x14ac:dyDescent="0.3">
      <c r="A126572">
        <v>329274</v>
      </c>
      <c r="B126572" s="2">
        <v>44407.488456310683</v>
      </c>
      <c r="C126572">
        <v>315017</v>
      </c>
      <c r="D126572">
        <v>119655</v>
      </c>
      <c r="E126572">
        <v>11</v>
      </c>
      <c r="F126572" t="s">
        <v>60</v>
      </c>
    </row>
    <row r="126573" spans="1:6" x14ac:dyDescent="0.3">
      <c r="A126573">
        <v>348981</v>
      </c>
      <c r="B126573" s="2">
        <v>44412.695576051781</v>
      </c>
      <c r="C126573">
        <v>315017</v>
      </c>
      <c r="D126573">
        <v>341333</v>
      </c>
      <c r="E126573">
        <v>16</v>
      </c>
      <c r="F126573" t="s">
        <v>59</v>
      </c>
    </row>
    <row r="126574" spans="1:6" x14ac:dyDescent="0.3">
      <c r="A126574">
        <v>360788</v>
      </c>
      <c r="B126574" s="2">
        <v>44415.748558000429</v>
      </c>
      <c r="C126574">
        <v>315017</v>
      </c>
      <c r="D126574">
        <v>75550</v>
      </c>
      <c r="E126574">
        <v>17</v>
      </c>
      <c r="F126574" t="s">
        <v>60</v>
      </c>
    </row>
    <row r="126575" spans="1:6" x14ac:dyDescent="0.3">
      <c r="A126575">
        <v>366262</v>
      </c>
      <c r="B126575" s="2">
        <v>44416.911557359541</v>
      </c>
      <c r="C126575">
        <v>315017</v>
      </c>
      <c r="D126575">
        <v>218037</v>
      </c>
      <c r="E126575">
        <v>21</v>
      </c>
      <c r="F126575" t="s">
        <v>59</v>
      </c>
    </row>
    <row r="126576" spans="1:6" x14ac:dyDescent="0.3">
      <c r="A126576">
        <v>372160</v>
      </c>
      <c r="B126576" s="2">
        <v>44419.352533980586</v>
      </c>
      <c r="C126576">
        <v>315017</v>
      </c>
      <c r="D126576">
        <v>343624</v>
      </c>
      <c r="E126576">
        <v>8</v>
      </c>
      <c r="F126576" t="s">
        <v>59</v>
      </c>
    </row>
    <row r="126577" spans="1:6" x14ac:dyDescent="0.3">
      <c r="A126577">
        <v>387165</v>
      </c>
      <c r="B126577" s="2">
        <v>44423.640559870553</v>
      </c>
      <c r="C126577">
        <v>315017</v>
      </c>
      <c r="D126577">
        <v>411922</v>
      </c>
      <c r="E126577">
        <v>15</v>
      </c>
      <c r="F126577" t="s">
        <v>59</v>
      </c>
    </row>
    <row r="126578" spans="1:6" x14ac:dyDescent="0.3">
      <c r="A126578">
        <v>399676</v>
      </c>
      <c r="B126578" s="2">
        <v>44428.504637540456</v>
      </c>
      <c r="C126578">
        <v>315017</v>
      </c>
      <c r="D126578">
        <v>165114</v>
      </c>
      <c r="E126578">
        <v>12</v>
      </c>
      <c r="F126578" t="s">
        <v>60</v>
      </c>
    </row>
    <row r="126579" spans="1:6" x14ac:dyDescent="0.3">
      <c r="A126579">
        <v>404557</v>
      </c>
      <c r="B126579" s="2">
        <v>44429.559709463792</v>
      </c>
      <c r="C126579">
        <v>315017</v>
      </c>
      <c r="D126579">
        <v>51668</v>
      </c>
      <c r="E126579">
        <v>13</v>
      </c>
      <c r="F126579" t="s">
        <v>60</v>
      </c>
    </row>
    <row r="126580" spans="1:6" x14ac:dyDescent="0.3">
      <c r="A126580">
        <v>418747</v>
      </c>
      <c r="B126580" s="2">
        <v>44434.315317152104</v>
      </c>
      <c r="C126580">
        <v>315017</v>
      </c>
      <c r="D126580">
        <v>56323</v>
      </c>
      <c r="E126580">
        <v>7</v>
      </c>
      <c r="F126580" t="s">
        <v>59</v>
      </c>
    </row>
    <row r="126581" spans="1:6" x14ac:dyDescent="0.3">
      <c r="A126581">
        <v>36253</v>
      </c>
      <c r="B126581" s="2">
        <v>44316.661595469253</v>
      </c>
      <c r="C126581">
        <v>315036</v>
      </c>
      <c r="D126581">
        <v>230507</v>
      </c>
      <c r="E126581">
        <v>15</v>
      </c>
      <c r="F126581" t="s">
        <v>60</v>
      </c>
    </row>
    <row r="126582" spans="1:6" x14ac:dyDescent="0.3">
      <c r="A126582">
        <v>57687</v>
      </c>
      <c r="B126582" s="2">
        <v>44325.313394573808</v>
      </c>
      <c r="C126582">
        <v>315036</v>
      </c>
      <c r="D126582">
        <v>411922</v>
      </c>
      <c r="E126582">
        <v>7</v>
      </c>
      <c r="F126582" t="s">
        <v>59</v>
      </c>
    </row>
    <row r="126583" spans="1:6" x14ac:dyDescent="0.3">
      <c r="A126583">
        <v>91095</v>
      </c>
      <c r="B126583" s="2">
        <v>44337.849297734625</v>
      </c>
      <c r="C126583">
        <v>315036</v>
      </c>
      <c r="D126583">
        <v>258251</v>
      </c>
      <c r="E126583">
        <v>20</v>
      </c>
      <c r="F126583" t="s">
        <v>60</v>
      </c>
    </row>
    <row r="126584" spans="1:6" x14ac:dyDescent="0.3">
      <c r="A126584">
        <v>105265</v>
      </c>
      <c r="B126584" s="2">
        <v>44341.917258899673</v>
      </c>
      <c r="C126584">
        <v>315036</v>
      </c>
      <c r="D126584">
        <v>347008</v>
      </c>
      <c r="E126584">
        <v>22</v>
      </c>
      <c r="F126584" t="s">
        <v>59</v>
      </c>
    </row>
    <row r="126585" spans="1:6" x14ac:dyDescent="0.3">
      <c r="A126585">
        <v>112850</v>
      </c>
      <c r="B126585" s="2">
        <v>44344.672922330094</v>
      </c>
      <c r="C126585">
        <v>315036</v>
      </c>
      <c r="D126585">
        <v>45595</v>
      </c>
      <c r="E126585">
        <v>16</v>
      </c>
      <c r="F126585" t="s">
        <v>60</v>
      </c>
    </row>
    <row r="126586" spans="1:6" x14ac:dyDescent="0.3">
      <c r="A126586">
        <v>122047</v>
      </c>
      <c r="B126586" s="2">
        <v>44346.451918088322</v>
      </c>
      <c r="C126586">
        <v>315036</v>
      </c>
      <c r="D126586">
        <v>52293</v>
      </c>
      <c r="E126586">
        <v>10</v>
      </c>
      <c r="F126586" t="s">
        <v>59</v>
      </c>
    </row>
    <row r="126587" spans="1:6" x14ac:dyDescent="0.3">
      <c r="A126587">
        <v>129213</v>
      </c>
      <c r="B126587" s="2">
        <v>44348.638941747573</v>
      </c>
      <c r="C126587">
        <v>315036</v>
      </c>
      <c r="D126587">
        <v>137327</v>
      </c>
      <c r="E126587">
        <v>15</v>
      </c>
      <c r="F126587" t="s">
        <v>59</v>
      </c>
    </row>
    <row r="126588" spans="1:6" x14ac:dyDescent="0.3">
      <c r="A126588">
        <v>148524</v>
      </c>
      <c r="B126588" s="2">
        <v>44354.609815533979</v>
      </c>
      <c r="C126588">
        <v>315036</v>
      </c>
      <c r="D126588">
        <v>327968</v>
      </c>
      <c r="E126588">
        <v>14</v>
      </c>
      <c r="F126588" t="s">
        <v>59</v>
      </c>
    </row>
    <row r="126589" spans="1:6" x14ac:dyDescent="0.3">
      <c r="A126589">
        <v>155381</v>
      </c>
      <c r="B126589" s="2">
        <v>44356.79751779935</v>
      </c>
      <c r="C126589">
        <v>315036</v>
      </c>
      <c r="D126589">
        <v>8805</v>
      </c>
      <c r="E126589">
        <v>19</v>
      </c>
      <c r="F126589" t="s">
        <v>59</v>
      </c>
    </row>
    <row r="126590" spans="1:6" x14ac:dyDescent="0.3">
      <c r="A126590">
        <v>179345</v>
      </c>
      <c r="B126590" s="2">
        <v>44363.706902912621</v>
      </c>
      <c r="C126590">
        <v>315036</v>
      </c>
      <c r="D126590">
        <v>250679</v>
      </c>
      <c r="E126590">
        <v>16</v>
      </c>
      <c r="F126590" t="s">
        <v>59</v>
      </c>
    </row>
    <row r="126591" spans="1:6" x14ac:dyDescent="0.3">
      <c r="A126591">
        <v>215357</v>
      </c>
      <c r="B126591" s="2">
        <v>44373.58922086245</v>
      </c>
      <c r="C126591">
        <v>315036</v>
      </c>
      <c r="D126591">
        <v>90383</v>
      </c>
      <c r="E126591">
        <v>14</v>
      </c>
      <c r="F126591" t="s">
        <v>60</v>
      </c>
    </row>
    <row r="126592" spans="1:6" x14ac:dyDescent="0.3">
      <c r="A126592">
        <v>261512</v>
      </c>
      <c r="B126592" s="2">
        <v>44387.231513412888</v>
      </c>
      <c r="C126592">
        <v>315036</v>
      </c>
      <c r="D126592">
        <v>245930</v>
      </c>
      <c r="E126592">
        <v>5</v>
      </c>
      <c r="F126592" t="s">
        <v>60</v>
      </c>
    </row>
    <row r="126593" spans="1:6" x14ac:dyDescent="0.3">
      <c r="A126593">
        <v>273855</v>
      </c>
      <c r="B126593" s="2">
        <v>44390.632469255666</v>
      </c>
      <c r="C126593">
        <v>315036</v>
      </c>
      <c r="D126593">
        <v>5151</v>
      </c>
      <c r="E126593">
        <v>15</v>
      </c>
      <c r="F126593" t="s">
        <v>59</v>
      </c>
    </row>
    <row r="126594" spans="1:6" x14ac:dyDescent="0.3">
      <c r="A126594">
        <v>327705</v>
      </c>
      <c r="B126594" s="2">
        <v>44406.690721682848</v>
      </c>
      <c r="C126594">
        <v>315036</v>
      </c>
      <c r="D126594">
        <v>347393</v>
      </c>
      <c r="E126594">
        <v>16</v>
      </c>
      <c r="F126594" t="s">
        <v>59</v>
      </c>
    </row>
    <row r="126595" spans="1:6" x14ac:dyDescent="0.3">
      <c r="A126595">
        <v>357694</v>
      </c>
      <c r="B126595" s="2">
        <v>44415.075777459031</v>
      </c>
      <c r="C126595">
        <v>315036</v>
      </c>
      <c r="D126595">
        <v>86587</v>
      </c>
      <c r="E126595">
        <v>1</v>
      </c>
      <c r="F126595" t="s">
        <v>60</v>
      </c>
    </row>
    <row r="126596" spans="1:6" x14ac:dyDescent="0.3">
      <c r="A126596">
        <v>411696</v>
      </c>
      <c r="B126596" s="2">
        <v>44431.446000000004</v>
      </c>
      <c r="C126596">
        <v>315036</v>
      </c>
      <c r="D126596">
        <v>60239</v>
      </c>
      <c r="E126596">
        <v>10</v>
      </c>
      <c r="F126596" t="s">
        <v>59</v>
      </c>
    </row>
    <row r="126597" spans="1:6" x14ac:dyDescent="0.3">
      <c r="A126597">
        <v>19460</v>
      </c>
      <c r="B126597" s="2">
        <v>44308.535381877024</v>
      </c>
      <c r="C126597">
        <v>315060</v>
      </c>
      <c r="D126597">
        <v>327968</v>
      </c>
      <c r="E126597">
        <v>12</v>
      </c>
      <c r="F126597" t="s">
        <v>59</v>
      </c>
    </row>
    <row r="126598" spans="1:6" x14ac:dyDescent="0.3">
      <c r="A126598">
        <v>30081</v>
      </c>
      <c r="B126598" s="2">
        <v>44313.716611650489</v>
      </c>
      <c r="C126598">
        <v>315060</v>
      </c>
      <c r="D126598">
        <v>118549</v>
      </c>
      <c r="E126598">
        <v>17</v>
      </c>
      <c r="F126598" t="s">
        <v>59</v>
      </c>
    </row>
    <row r="126599" spans="1:6" x14ac:dyDescent="0.3">
      <c r="A126599">
        <v>31130</v>
      </c>
      <c r="B126599" s="2">
        <v>44314.543472491911</v>
      </c>
      <c r="C126599">
        <v>315060</v>
      </c>
      <c r="D126599">
        <v>218373</v>
      </c>
      <c r="E126599">
        <v>13</v>
      </c>
      <c r="F126599" t="s">
        <v>59</v>
      </c>
    </row>
    <row r="126600" spans="1:6" x14ac:dyDescent="0.3">
      <c r="A126600">
        <v>35328</v>
      </c>
      <c r="B126600" s="2">
        <v>44316.463000000003</v>
      </c>
      <c r="C126600">
        <v>315060</v>
      </c>
      <c r="D126600">
        <v>222221</v>
      </c>
      <c r="E126600">
        <v>11</v>
      </c>
      <c r="F126600" t="s">
        <v>60</v>
      </c>
    </row>
    <row r="126601" spans="1:6" x14ac:dyDescent="0.3">
      <c r="A126601">
        <v>48281</v>
      </c>
      <c r="B126601" s="2">
        <v>44321.490074433656</v>
      </c>
      <c r="C126601">
        <v>315060</v>
      </c>
      <c r="D126601">
        <v>411922</v>
      </c>
      <c r="E126601">
        <v>11</v>
      </c>
      <c r="F126601" t="s">
        <v>59</v>
      </c>
    </row>
    <row r="126602" spans="1:6" x14ac:dyDescent="0.3">
      <c r="A126602">
        <v>72324</v>
      </c>
      <c r="B126602" s="2">
        <v>44331.026429029203</v>
      </c>
      <c r="C126602">
        <v>315060</v>
      </c>
      <c r="D126602">
        <v>301748</v>
      </c>
      <c r="E126602">
        <v>0</v>
      </c>
      <c r="F126602" t="s">
        <v>60</v>
      </c>
    </row>
    <row r="126603" spans="1:6" x14ac:dyDescent="0.3">
      <c r="A126603">
        <v>81995</v>
      </c>
      <c r="B126603" s="2">
        <v>44334.567744336571</v>
      </c>
      <c r="C126603">
        <v>315060</v>
      </c>
      <c r="D126603">
        <v>204315</v>
      </c>
      <c r="E126603">
        <v>13</v>
      </c>
      <c r="F126603" t="s">
        <v>59</v>
      </c>
    </row>
    <row r="126604" spans="1:6" x14ac:dyDescent="0.3">
      <c r="A126604">
        <v>3758</v>
      </c>
      <c r="B126604" s="2">
        <v>44286.990333333335</v>
      </c>
      <c r="C126604">
        <v>315095</v>
      </c>
      <c r="D126604">
        <v>396686</v>
      </c>
      <c r="E126604">
        <v>23</v>
      </c>
      <c r="F126604" t="s">
        <v>59</v>
      </c>
    </row>
    <row r="126605" spans="1:6" x14ac:dyDescent="0.3">
      <c r="A126605">
        <v>4611</v>
      </c>
      <c r="B126605" s="2">
        <v>44290.943957928808</v>
      </c>
      <c r="C126605">
        <v>315095</v>
      </c>
      <c r="D126605">
        <v>439981</v>
      </c>
      <c r="E126605">
        <v>22</v>
      </c>
      <c r="F126605" t="s">
        <v>59</v>
      </c>
    </row>
    <row r="126606" spans="1:6" x14ac:dyDescent="0.3">
      <c r="A126606">
        <v>10965</v>
      </c>
      <c r="B126606" s="2">
        <v>44301.884087378647</v>
      </c>
      <c r="C126606">
        <v>315095</v>
      </c>
      <c r="D126606">
        <v>324893</v>
      </c>
      <c r="E126606">
        <v>21</v>
      </c>
      <c r="F126606" t="s">
        <v>59</v>
      </c>
    </row>
    <row r="126607" spans="1:6" x14ac:dyDescent="0.3">
      <c r="A126607">
        <v>11677</v>
      </c>
      <c r="B126607" s="2">
        <v>44302.735220064729</v>
      </c>
      <c r="C126607">
        <v>315095</v>
      </c>
      <c r="D126607">
        <v>78899</v>
      </c>
      <c r="E126607">
        <v>17</v>
      </c>
      <c r="F126607" t="s">
        <v>60</v>
      </c>
    </row>
    <row r="126608" spans="1:6" x14ac:dyDescent="0.3">
      <c r="A126608">
        <v>14072</v>
      </c>
      <c r="B126608" s="2">
        <v>44304.019806512653</v>
      </c>
      <c r="C126608">
        <v>315095</v>
      </c>
      <c r="D126608">
        <v>118549</v>
      </c>
      <c r="E126608">
        <v>0</v>
      </c>
      <c r="F126608" t="s">
        <v>59</v>
      </c>
    </row>
    <row r="126609" spans="1:6" x14ac:dyDescent="0.3">
      <c r="A126609">
        <v>65249</v>
      </c>
      <c r="B126609" s="2">
        <v>44328.616288025893</v>
      </c>
      <c r="C126609">
        <v>315123</v>
      </c>
      <c r="D126609">
        <v>347008</v>
      </c>
      <c r="E126609">
        <v>14</v>
      </c>
      <c r="F126609" t="s">
        <v>59</v>
      </c>
    </row>
    <row r="126610" spans="1:6" x14ac:dyDescent="0.3">
      <c r="A126610">
        <v>71558</v>
      </c>
      <c r="B126610" s="2">
        <v>44330.837970873785</v>
      </c>
      <c r="C126610">
        <v>315123</v>
      </c>
      <c r="D126610">
        <v>411922</v>
      </c>
      <c r="E126610">
        <v>20</v>
      </c>
      <c r="F126610" t="s">
        <v>60</v>
      </c>
    </row>
    <row r="126611" spans="1:6" x14ac:dyDescent="0.3">
      <c r="A126611">
        <v>80332</v>
      </c>
      <c r="B126611" s="2">
        <v>44333.634087378639</v>
      </c>
      <c r="C126611">
        <v>315123</v>
      </c>
      <c r="D126611">
        <v>37644</v>
      </c>
      <c r="E126611">
        <v>15</v>
      </c>
      <c r="F126611" t="s">
        <v>59</v>
      </c>
    </row>
    <row r="126612" spans="1:6" x14ac:dyDescent="0.3">
      <c r="A126612">
        <v>125492</v>
      </c>
      <c r="B126612" s="2">
        <v>44347.067000000003</v>
      </c>
      <c r="C126612">
        <v>315123</v>
      </c>
      <c r="D126612">
        <v>447858</v>
      </c>
      <c r="E126612">
        <v>1</v>
      </c>
      <c r="F126612" t="s">
        <v>59</v>
      </c>
    </row>
    <row r="126613" spans="1:6" x14ac:dyDescent="0.3">
      <c r="A126613">
        <v>152299</v>
      </c>
      <c r="B126613" s="2">
        <v>44355.77486407767</v>
      </c>
      <c r="C126613">
        <v>315123</v>
      </c>
      <c r="D126613">
        <v>175663</v>
      </c>
      <c r="E126613">
        <v>18</v>
      </c>
      <c r="F126613" t="s">
        <v>59</v>
      </c>
    </row>
    <row r="126614" spans="1:6" x14ac:dyDescent="0.3">
      <c r="A126614">
        <v>167251</v>
      </c>
      <c r="B126614" s="2">
        <v>44359.839588996765</v>
      </c>
      <c r="C126614">
        <v>315123</v>
      </c>
      <c r="D126614">
        <v>191893</v>
      </c>
      <c r="E126614">
        <v>20</v>
      </c>
      <c r="F126614" t="s">
        <v>60</v>
      </c>
    </row>
    <row r="126615" spans="1:6" x14ac:dyDescent="0.3">
      <c r="A126615">
        <v>200823</v>
      </c>
      <c r="B126615" s="2">
        <v>44369.435058252428</v>
      </c>
      <c r="C126615">
        <v>315123</v>
      </c>
      <c r="D126615">
        <v>97699</v>
      </c>
      <c r="E126615">
        <v>10</v>
      </c>
      <c r="F126615" t="s">
        <v>59</v>
      </c>
    </row>
    <row r="126616" spans="1:6" x14ac:dyDescent="0.3">
      <c r="A126616">
        <v>245562</v>
      </c>
      <c r="B126616" s="2">
        <v>44381.731174757282</v>
      </c>
      <c r="C126616">
        <v>315123</v>
      </c>
      <c r="D126616">
        <v>135479</v>
      </c>
      <c r="E126616">
        <v>17</v>
      </c>
      <c r="F126616" t="s">
        <v>59</v>
      </c>
    </row>
    <row r="126617" spans="1:6" x14ac:dyDescent="0.3">
      <c r="A126617">
        <v>351084</v>
      </c>
      <c r="B126617" s="2">
        <v>44413.381660194173</v>
      </c>
      <c r="C126617">
        <v>315123</v>
      </c>
      <c r="D126617">
        <v>214224</v>
      </c>
      <c r="E126617">
        <v>9</v>
      </c>
      <c r="F126617" t="s">
        <v>59</v>
      </c>
    </row>
    <row r="126618" spans="1:6" x14ac:dyDescent="0.3">
      <c r="A126618">
        <v>364873</v>
      </c>
      <c r="B126618" s="2">
        <v>44416.697194174754</v>
      </c>
      <c r="C126618">
        <v>315123</v>
      </c>
      <c r="D126618">
        <v>250679</v>
      </c>
      <c r="E126618">
        <v>16</v>
      </c>
      <c r="F126618" t="s">
        <v>59</v>
      </c>
    </row>
    <row r="126619" spans="1:6" x14ac:dyDescent="0.3">
      <c r="A126619">
        <v>375243</v>
      </c>
      <c r="B126619" s="2">
        <v>44420.566126213591</v>
      </c>
      <c r="C126619">
        <v>315123</v>
      </c>
      <c r="D126619">
        <v>119655</v>
      </c>
      <c r="E126619">
        <v>13</v>
      </c>
      <c r="F126619" t="s">
        <v>59</v>
      </c>
    </row>
    <row r="126620" spans="1:6" x14ac:dyDescent="0.3">
      <c r="A126620">
        <v>393145</v>
      </c>
      <c r="B126620" s="2">
        <v>44425.78780906149</v>
      </c>
      <c r="C126620">
        <v>315123</v>
      </c>
      <c r="D126620">
        <v>245484</v>
      </c>
      <c r="E126620">
        <v>18</v>
      </c>
      <c r="F126620" t="s">
        <v>59</v>
      </c>
    </row>
    <row r="126621" spans="1:6" x14ac:dyDescent="0.3">
      <c r="A126621">
        <v>409497</v>
      </c>
      <c r="B126621" s="2">
        <v>44430.706902912621</v>
      </c>
      <c r="C126621">
        <v>315123</v>
      </c>
      <c r="D126621">
        <v>118549</v>
      </c>
      <c r="E126621">
        <v>16</v>
      </c>
      <c r="F126621" t="s">
        <v>59</v>
      </c>
    </row>
    <row r="126622" spans="1:6" x14ac:dyDescent="0.3">
      <c r="A126622">
        <v>419976</v>
      </c>
      <c r="B126622" s="2">
        <v>44434.765155339803</v>
      </c>
      <c r="C126622">
        <v>315123</v>
      </c>
      <c r="D126622">
        <v>238576</v>
      </c>
      <c r="E126622">
        <v>18</v>
      </c>
      <c r="F126622" t="s">
        <v>59</v>
      </c>
    </row>
    <row r="126623" spans="1:6" x14ac:dyDescent="0.3">
      <c r="A126623">
        <v>5209</v>
      </c>
      <c r="B126623" s="2">
        <v>44293.52810032363</v>
      </c>
      <c r="C126623">
        <v>315137</v>
      </c>
      <c r="D126623">
        <v>472712</v>
      </c>
      <c r="E126623">
        <v>12</v>
      </c>
      <c r="F126623" t="s">
        <v>59</v>
      </c>
    </row>
    <row r="126624" spans="1:6" x14ac:dyDescent="0.3">
      <c r="A126624">
        <v>15253</v>
      </c>
      <c r="B126624" s="2">
        <v>44304.851724919099</v>
      </c>
      <c r="C126624">
        <v>315137</v>
      </c>
      <c r="D126624">
        <v>411922</v>
      </c>
      <c r="E126624">
        <v>20</v>
      </c>
      <c r="F126624" t="s">
        <v>59</v>
      </c>
    </row>
    <row r="126625" spans="1:6" x14ac:dyDescent="0.3">
      <c r="A126625">
        <v>28590</v>
      </c>
      <c r="B126625" s="2">
        <v>44312.644605177993</v>
      </c>
      <c r="C126625">
        <v>315137</v>
      </c>
      <c r="D126625">
        <v>351192</v>
      </c>
      <c r="E126625">
        <v>15</v>
      </c>
      <c r="F126625" t="s">
        <v>59</v>
      </c>
    </row>
    <row r="126626" spans="1:6" x14ac:dyDescent="0.3">
      <c r="A126626">
        <v>46782</v>
      </c>
      <c r="B126626" s="2">
        <v>44320.689912621361</v>
      </c>
      <c r="C126626">
        <v>315137</v>
      </c>
      <c r="D126626">
        <v>63666</v>
      </c>
      <c r="E126626">
        <v>16</v>
      </c>
      <c r="F126626" t="s">
        <v>59</v>
      </c>
    </row>
    <row r="126627" spans="1:6" x14ac:dyDescent="0.3">
      <c r="A126627">
        <v>58972</v>
      </c>
      <c r="B126627" s="2">
        <v>44325.723893203889</v>
      </c>
      <c r="C126627">
        <v>315137</v>
      </c>
      <c r="D126627">
        <v>172957</v>
      </c>
      <c r="E126627">
        <v>17</v>
      </c>
      <c r="F126627" t="s">
        <v>59</v>
      </c>
    </row>
    <row r="126628" spans="1:6" x14ac:dyDescent="0.3">
      <c r="A126628">
        <v>64068</v>
      </c>
      <c r="B126628" s="2">
        <v>44327.819362459551</v>
      </c>
      <c r="C126628">
        <v>315137</v>
      </c>
      <c r="D126628">
        <v>16360</v>
      </c>
      <c r="E126628">
        <v>19</v>
      </c>
      <c r="F126628" t="s">
        <v>59</v>
      </c>
    </row>
    <row r="126629" spans="1:6" x14ac:dyDescent="0.3">
      <c r="A126629">
        <v>79211</v>
      </c>
      <c r="B126629" s="2">
        <v>44332.913937803278</v>
      </c>
      <c r="C126629">
        <v>315137</v>
      </c>
      <c r="D126629">
        <v>470762</v>
      </c>
      <c r="E126629">
        <v>21</v>
      </c>
      <c r="F126629" t="s">
        <v>59</v>
      </c>
    </row>
    <row r="126630" spans="1:6" x14ac:dyDescent="0.3">
      <c r="A126630">
        <v>90309</v>
      </c>
      <c r="B126630" s="2">
        <v>44337.778909385117</v>
      </c>
      <c r="C126630">
        <v>315137</v>
      </c>
      <c r="D126630">
        <v>165432</v>
      </c>
      <c r="E126630">
        <v>18</v>
      </c>
      <c r="F126630" t="s">
        <v>60</v>
      </c>
    </row>
    <row r="126631" spans="1:6" x14ac:dyDescent="0.3">
      <c r="A126631">
        <v>97847</v>
      </c>
      <c r="B126631" s="2">
        <v>44339.556901760916</v>
      </c>
      <c r="C126631">
        <v>315137</v>
      </c>
      <c r="D126631">
        <v>182191</v>
      </c>
      <c r="E126631">
        <v>13</v>
      </c>
      <c r="F126631" t="s">
        <v>59</v>
      </c>
    </row>
    <row r="126632" spans="1:6" x14ac:dyDescent="0.3">
      <c r="A126632">
        <v>117069</v>
      </c>
      <c r="B126632" s="2">
        <v>44345.51353721683</v>
      </c>
      <c r="C126632">
        <v>315137</v>
      </c>
      <c r="D126632">
        <v>43842</v>
      </c>
      <c r="E126632">
        <v>12</v>
      </c>
      <c r="F126632" t="s">
        <v>60</v>
      </c>
    </row>
    <row r="126633" spans="1:6" x14ac:dyDescent="0.3">
      <c r="A126633">
        <v>138636</v>
      </c>
      <c r="B126633" s="2">
        <v>44351.793472491911</v>
      </c>
      <c r="C126633">
        <v>315137</v>
      </c>
      <c r="D126633">
        <v>212452</v>
      </c>
      <c r="E126633">
        <v>19</v>
      </c>
      <c r="F126633" t="s">
        <v>60</v>
      </c>
    </row>
    <row r="126634" spans="1:6" x14ac:dyDescent="0.3">
      <c r="A126634">
        <v>147511</v>
      </c>
      <c r="B126634" s="2">
        <v>44353.908780175174</v>
      </c>
      <c r="C126634">
        <v>315137</v>
      </c>
      <c r="D126634">
        <v>238134</v>
      </c>
      <c r="E126634">
        <v>21</v>
      </c>
      <c r="F126634" t="s">
        <v>59</v>
      </c>
    </row>
    <row r="126635" spans="1:6" x14ac:dyDescent="0.3">
      <c r="A126635">
        <v>151655</v>
      </c>
      <c r="B126635" s="2">
        <v>44355.672113268614</v>
      </c>
      <c r="C126635">
        <v>315137</v>
      </c>
      <c r="D126635">
        <v>250679</v>
      </c>
      <c r="E126635">
        <v>16</v>
      </c>
      <c r="F126635" t="s">
        <v>59</v>
      </c>
    </row>
    <row r="126636" spans="1:6" x14ac:dyDescent="0.3">
      <c r="A126636">
        <v>154762</v>
      </c>
      <c r="B126636" s="2">
        <v>44356.707711974115</v>
      </c>
      <c r="C126636">
        <v>315137</v>
      </c>
      <c r="D126636">
        <v>304722</v>
      </c>
      <c r="E126636">
        <v>16</v>
      </c>
      <c r="F126636" t="s">
        <v>59</v>
      </c>
    </row>
    <row r="126637" spans="1:6" x14ac:dyDescent="0.3">
      <c r="A126637">
        <v>156211</v>
      </c>
      <c r="B126637" s="2">
        <v>44356.992333333335</v>
      </c>
      <c r="C126637">
        <v>315137</v>
      </c>
      <c r="D126637">
        <v>316630</v>
      </c>
      <c r="E126637">
        <v>23</v>
      </c>
      <c r="F126637" t="s">
        <v>59</v>
      </c>
    </row>
    <row r="126638" spans="1:6" x14ac:dyDescent="0.3">
      <c r="A126638">
        <v>195257</v>
      </c>
      <c r="B126638" s="2">
        <v>44367.676967637541</v>
      </c>
      <c r="C126638">
        <v>315137</v>
      </c>
      <c r="D126638">
        <v>102524</v>
      </c>
      <c r="E126638">
        <v>16</v>
      </c>
      <c r="F126638" t="s">
        <v>59</v>
      </c>
    </row>
    <row r="126639" spans="1:6" x14ac:dyDescent="0.3">
      <c r="A126639">
        <v>220741</v>
      </c>
      <c r="B126639" s="2">
        <v>44374.6656407767</v>
      </c>
      <c r="C126639">
        <v>315173</v>
      </c>
      <c r="D126639">
        <v>189009</v>
      </c>
      <c r="E126639">
        <v>15</v>
      </c>
      <c r="F126639" t="s">
        <v>59</v>
      </c>
    </row>
    <row r="126640" spans="1:6" x14ac:dyDescent="0.3">
      <c r="A126640">
        <v>241488</v>
      </c>
      <c r="B126640" s="2">
        <v>44380.746546925569</v>
      </c>
      <c r="C126640">
        <v>315173</v>
      </c>
      <c r="D126640">
        <v>230507</v>
      </c>
      <c r="E126640">
        <v>17</v>
      </c>
      <c r="F126640" t="s">
        <v>60</v>
      </c>
    </row>
    <row r="126641" spans="1:6" x14ac:dyDescent="0.3">
      <c r="A126641">
        <v>328131</v>
      </c>
      <c r="B126641" s="2">
        <v>44406.75949190939</v>
      </c>
      <c r="C126641">
        <v>315173</v>
      </c>
      <c r="D126641">
        <v>385636</v>
      </c>
      <c r="E126641">
        <v>18</v>
      </c>
      <c r="F126641" t="s">
        <v>59</v>
      </c>
    </row>
    <row r="126642" spans="1:6" x14ac:dyDescent="0.3">
      <c r="A126642">
        <v>35731</v>
      </c>
      <c r="B126642" s="2">
        <v>44316.581902912621</v>
      </c>
      <c r="C126642">
        <v>315184</v>
      </c>
      <c r="D126642">
        <v>182984</v>
      </c>
      <c r="E126642">
        <v>13</v>
      </c>
      <c r="F126642" t="s">
        <v>60</v>
      </c>
    </row>
    <row r="126643" spans="1:6" x14ac:dyDescent="0.3">
      <c r="A126643">
        <v>101488</v>
      </c>
      <c r="B126643" s="2">
        <v>44340.644666666667</v>
      </c>
      <c r="C126643">
        <v>315184</v>
      </c>
      <c r="D126643">
        <v>244574</v>
      </c>
      <c r="E126643">
        <v>15</v>
      </c>
      <c r="F126643" t="s">
        <v>59</v>
      </c>
    </row>
    <row r="126644" spans="1:6" x14ac:dyDescent="0.3">
      <c r="A126644">
        <v>110232</v>
      </c>
      <c r="B126644" s="2">
        <v>44343.837666666666</v>
      </c>
      <c r="C126644">
        <v>315184</v>
      </c>
      <c r="D126644">
        <v>266896</v>
      </c>
      <c r="E126644">
        <v>20</v>
      </c>
      <c r="F126644" t="s">
        <v>59</v>
      </c>
    </row>
    <row r="126645" spans="1:6" x14ac:dyDescent="0.3">
      <c r="A126645">
        <v>139167</v>
      </c>
      <c r="B126645" s="2">
        <v>44351.857666666663</v>
      </c>
      <c r="C126645">
        <v>315184</v>
      </c>
      <c r="D126645">
        <v>104958</v>
      </c>
      <c r="E126645">
        <v>20</v>
      </c>
      <c r="F126645" t="s">
        <v>60</v>
      </c>
    </row>
    <row r="126646" spans="1:6" x14ac:dyDescent="0.3">
      <c r="A126646">
        <v>169381</v>
      </c>
      <c r="B126646" s="2">
        <v>44360.399055016176</v>
      </c>
      <c r="C126646">
        <v>315184</v>
      </c>
      <c r="D126646">
        <v>9110</v>
      </c>
      <c r="E126646">
        <v>9</v>
      </c>
      <c r="F126646" t="s">
        <v>59</v>
      </c>
    </row>
    <row r="126647" spans="1:6" x14ac:dyDescent="0.3">
      <c r="A126647">
        <v>189687</v>
      </c>
      <c r="B126647" s="2">
        <v>44366.539831715207</v>
      </c>
      <c r="C126647">
        <v>315184</v>
      </c>
      <c r="D126647">
        <v>351192</v>
      </c>
      <c r="E126647">
        <v>12</v>
      </c>
      <c r="F126647" t="s">
        <v>60</v>
      </c>
    </row>
    <row r="126648" spans="1:6" x14ac:dyDescent="0.3">
      <c r="A126648">
        <v>194245</v>
      </c>
      <c r="B126648" s="2">
        <v>44367.518417920466</v>
      </c>
      <c r="C126648">
        <v>315184</v>
      </c>
      <c r="D126648">
        <v>472908</v>
      </c>
      <c r="E126648">
        <v>12</v>
      </c>
      <c r="F126648" t="s">
        <v>59</v>
      </c>
    </row>
    <row r="126649" spans="1:6" x14ac:dyDescent="0.3">
      <c r="A126649">
        <v>197087</v>
      </c>
      <c r="B126649" s="2">
        <v>44367.992156743065</v>
      </c>
      <c r="C126649">
        <v>315184</v>
      </c>
      <c r="D126649">
        <v>128523</v>
      </c>
      <c r="E126649">
        <v>23</v>
      </c>
      <c r="F126649" t="s">
        <v>59</v>
      </c>
    </row>
    <row r="126650" spans="1:6" x14ac:dyDescent="0.3">
      <c r="A126650">
        <v>31920</v>
      </c>
      <c r="B126650" s="2">
        <v>44314.740883495142</v>
      </c>
      <c r="C126650">
        <v>315197</v>
      </c>
      <c r="D126650">
        <v>111153</v>
      </c>
      <c r="E126650">
        <v>17</v>
      </c>
      <c r="F126650" t="s">
        <v>59</v>
      </c>
    </row>
    <row r="126651" spans="1:6" x14ac:dyDescent="0.3">
      <c r="A126651">
        <v>42346</v>
      </c>
      <c r="B126651" s="2">
        <v>44318.676158576054</v>
      </c>
      <c r="C126651">
        <v>315197</v>
      </c>
      <c r="D126651">
        <v>119030</v>
      </c>
      <c r="E126651">
        <v>16</v>
      </c>
      <c r="F126651" t="s">
        <v>59</v>
      </c>
    </row>
    <row r="126652" spans="1:6" x14ac:dyDescent="0.3">
      <c r="A126652">
        <v>44725</v>
      </c>
      <c r="B126652" s="2">
        <v>44319.674540453074</v>
      </c>
      <c r="C126652">
        <v>315197</v>
      </c>
      <c r="D126652">
        <v>102086</v>
      </c>
      <c r="E126652">
        <v>16</v>
      </c>
      <c r="F126652" t="s">
        <v>59</v>
      </c>
    </row>
    <row r="126653" spans="1:6" x14ac:dyDescent="0.3">
      <c r="A126653">
        <v>49210</v>
      </c>
      <c r="B126653" s="2">
        <v>44321.841999999997</v>
      </c>
      <c r="C126653">
        <v>315197</v>
      </c>
      <c r="D126653">
        <v>96983</v>
      </c>
      <c r="E126653">
        <v>20</v>
      </c>
      <c r="F126653" t="s">
        <v>59</v>
      </c>
    </row>
    <row r="126654" spans="1:6" x14ac:dyDescent="0.3">
      <c r="A126654">
        <v>95225</v>
      </c>
      <c r="B126654" s="2">
        <v>44338.753828478963</v>
      </c>
      <c r="C126654">
        <v>315197</v>
      </c>
      <c r="D126654">
        <v>341081</v>
      </c>
      <c r="E126654">
        <v>18</v>
      </c>
      <c r="F126654" t="s">
        <v>60</v>
      </c>
    </row>
    <row r="126655" spans="1:6" x14ac:dyDescent="0.3">
      <c r="A126655">
        <v>103958</v>
      </c>
      <c r="B126655" s="2">
        <v>44341.574216828478</v>
      </c>
      <c r="C126655">
        <v>315197</v>
      </c>
      <c r="D126655">
        <v>192331</v>
      </c>
      <c r="E126655">
        <v>13</v>
      </c>
      <c r="F126655" t="s">
        <v>59</v>
      </c>
    </row>
    <row r="126656" spans="1:6" x14ac:dyDescent="0.3">
      <c r="A126656">
        <v>105930</v>
      </c>
      <c r="B126656" s="2">
        <v>44342.439912621361</v>
      </c>
      <c r="C126656">
        <v>315197</v>
      </c>
      <c r="D126656">
        <v>351192</v>
      </c>
      <c r="E126656">
        <v>10</v>
      </c>
      <c r="F126656" t="s">
        <v>59</v>
      </c>
    </row>
    <row r="126657" spans="1:6" x14ac:dyDescent="0.3">
      <c r="A126657">
        <v>129343</v>
      </c>
      <c r="B126657" s="2">
        <v>44348.671304207121</v>
      </c>
      <c r="C126657">
        <v>315197</v>
      </c>
      <c r="D126657">
        <v>127233</v>
      </c>
      <c r="E126657">
        <v>16</v>
      </c>
      <c r="F126657" t="s">
        <v>59</v>
      </c>
    </row>
    <row r="126658" spans="1:6" x14ac:dyDescent="0.3">
      <c r="A126658">
        <v>131521</v>
      </c>
      <c r="B126658" s="2">
        <v>44349.567744336571</v>
      </c>
      <c r="C126658">
        <v>315197</v>
      </c>
      <c r="D126658">
        <v>250679</v>
      </c>
      <c r="E126658">
        <v>13</v>
      </c>
      <c r="F126658" t="s">
        <v>59</v>
      </c>
    </row>
    <row r="126659" spans="1:6" x14ac:dyDescent="0.3">
      <c r="A126659">
        <v>180673</v>
      </c>
      <c r="B126659" s="2">
        <v>44363.997000000003</v>
      </c>
      <c r="C126659">
        <v>315197</v>
      </c>
      <c r="D126659">
        <v>434871</v>
      </c>
      <c r="E126659">
        <v>23</v>
      </c>
      <c r="F126659" t="s">
        <v>59</v>
      </c>
    </row>
    <row r="126660" spans="1:6" x14ac:dyDescent="0.3">
      <c r="A126660">
        <v>183020</v>
      </c>
      <c r="B126660" s="2">
        <v>44364.862242718445</v>
      </c>
      <c r="C126660">
        <v>315197</v>
      </c>
      <c r="D126660">
        <v>401297</v>
      </c>
      <c r="E126660">
        <v>20</v>
      </c>
      <c r="F126660" t="s">
        <v>59</v>
      </c>
    </row>
    <row r="126661" spans="1:6" x14ac:dyDescent="0.3">
      <c r="A126661">
        <v>191087</v>
      </c>
      <c r="B126661" s="2">
        <v>44366.727938511329</v>
      </c>
      <c r="C126661">
        <v>315197</v>
      </c>
      <c r="D126661">
        <v>411922</v>
      </c>
      <c r="E126661">
        <v>17</v>
      </c>
      <c r="F126661" t="s">
        <v>60</v>
      </c>
    </row>
    <row r="126662" spans="1:6" x14ac:dyDescent="0.3">
      <c r="A126662">
        <v>204988</v>
      </c>
      <c r="B126662" s="2">
        <v>44370.720999999998</v>
      </c>
      <c r="C126662">
        <v>315197</v>
      </c>
      <c r="D126662">
        <v>158978</v>
      </c>
      <c r="E126662">
        <v>17</v>
      </c>
      <c r="F126662" t="s">
        <v>59</v>
      </c>
    </row>
    <row r="126663" spans="1:6" x14ac:dyDescent="0.3">
      <c r="A126663">
        <v>209340</v>
      </c>
      <c r="B126663" s="2">
        <v>44371.948003236248</v>
      </c>
      <c r="C126663">
        <v>315197</v>
      </c>
      <c r="D126663">
        <v>459455</v>
      </c>
      <c r="E126663">
        <v>22</v>
      </c>
      <c r="F126663" t="s">
        <v>59</v>
      </c>
    </row>
    <row r="126664" spans="1:6" x14ac:dyDescent="0.3">
      <c r="A126664">
        <v>220005</v>
      </c>
      <c r="B126664" s="2">
        <v>44374.569362459544</v>
      </c>
      <c r="C126664">
        <v>315197</v>
      </c>
      <c r="D126664">
        <v>463045</v>
      </c>
      <c r="E126664">
        <v>13</v>
      </c>
      <c r="F126664" t="s">
        <v>59</v>
      </c>
    </row>
    <row r="126665" spans="1:6" x14ac:dyDescent="0.3">
      <c r="A126665">
        <v>244089</v>
      </c>
      <c r="B126665" s="2">
        <v>44381.455824457531</v>
      </c>
      <c r="C126665">
        <v>315197</v>
      </c>
      <c r="D126665">
        <v>161398</v>
      </c>
      <c r="E126665">
        <v>10</v>
      </c>
      <c r="F126665" t="s">
        <v>59</v>
      </c>
    </row>
    <row r="126666" spans="1:6" x14ac:dyDescent="0.3">
      <c r="A126666">
        <v>250169</v>
      </c>
      <c r="B126666" s="2">
        <v>44383.512728155343</v>
      </c>
      <c r="C126666">
        <v>315197</v>
      </c>
      <c r="D126666">
        <v>353896</v>
      </c>
      <c r="E126666">
        <v>12</v>
      </c>
      <c r="F126666" t="s">
        <v>59</v>
      </c>
    </row>
    <row r="126667" spans="1:6" x14ac:dyDescent="0.3">
      <c r="A126667">
        <v>259862</v>
      </c>
      <c r="B126667" s="2">
        <v>44386.829880258898</v>
      </c>
      <c r="C126667">
        <v>315197</v>
      </c>
      <c r="D126667">
        <v>327968</v>
      </c>
      <c r="E126667">
        <v>19</v>
      </c>
      <c r="F126667" t="s">
        <v>60</v>
      </c>
    </row>
    <row r="126668" spans="1:6" x14ac:dyDescent="0.3">
      <c r="A126668">
        <v>359840</v>
      </c>
      <c r="B126668" s="2">
        <v>44415.634087378639</v>
      </c>
      <c r="C126668">
        <v>315197</v>
      </c>
      <c r="D126668">
        <v>154228</v>
      </c>
      <c r="E126668">
        <v>15</v>
      </c>
      <c r="F126668" t="s">
        <v>60</v>
      </c>
    </row>
    <row r="126669" spans="1:6" x14ac:dyDescent="0.3">
      <c r="A126669">
        <v>388721</v>
      </c>
      <c r="B126669" s="2">
        <v>44423.8800420712</v>
      </c>
      <c r="C126669">
        <v>315197</v>
      </c>
      <c r="D126669">
        <v>345044</v>
      </c>
      <c r="E126669">
        <v>21</v>
      </c>
      <c r="F126669" t="s">
        <v>59</v>
      </c>
    </row>
    <row r="126670" spans="1:6" x14ac:dyDescent="0.3">
      <c r="A126670">
        <v>400567</v>
      </c>
      <c r="B126670" s="2">
        <v>44428.65997734628</v>
      </c>
      <c r="C126670">
        <v>315197</v>
      </c>
      <c r="D126670">
        <v>153893</v>
      </c>
      <c r="E126670">
        <v>15</v>
      </c>
      <c r="F126670" t="s">
        <v>60</v>
      </c>
    </row>
    <row r="126671" spans="1:6" x14ac:dyDescent="0.3">
      <c r="A126671">
        <v>419741</v>
      </c>
      <c r="B126671" s="2">
        <v>44434.719847896442</v>
      </c>
      <c r="C126671">
        <v>315197</v>
      </c>
      <c r="D126671">
        <v>182984</v>
      </c>
      <c r="E126671">
        <v>17</v>
      </c>
      <c r="F126671" t="s">
        <v>59</v>
      </c>
    </row>
    <row r="126672" spans="1:6" x14ac:dyDescent="0.3">
      <c r="A126672">
        <v>423631</v>
      </c>
      <c r="B126672" s="2">
        <v>44437.613051779932</v>
      </c>
      <c r="C126672">
        <v>315197</v>
      </c>
      <c r="D126672">
        <v>5151</v>
      </c>
      <c r="E126672">
        <v>14</v>
      </c>
      <c r="F126672" t="s">
        <v>59</v>
      </c>
    </row>
    <row r="126673" spans="1:6" x14ac:dyDescent="0.3">
      <c r="A126673">
        <v>29925</v>
      </c>
      <c r="B126673" s="2">
        <v>44313.689508090618</v>
      </c>
      <c r="C126673">
        <v>315202</v>
      </c>
      <c r="D126673">
        <v>246071</v>
      </c>
      <c r="E126673">
        <v>16</v>
      </c>
      <c r="F126673" t="s">
        <v>59</v>
      </c>
    </row>
    <row r="126674" spans="1:6" x14ac:dyDescent="0.3">
      <c r="A126674">
        <v>32025</v>
      </c>
      <c r="B126674" s="2">
        <v>44314.762323624593</v>
      </c>
      <c r="C126674">
        <v>315202</v>
      </c>
      <c r="D126674">
        <v>351192</v>
      </c>
      <c r="E126674">
        <v>18</v>
      </c>
      <c r="F126674" t="s">
        <v>59</v>
      </c>
    </row>
    <row r="126675" spans="1:6" x14ac:dyDescent="0.3">
      <c r="A126675">
        <v>40917</v>
      </c>
      <c r="B126675" s="2">
        <v>44318.051545762508</v>
      </c>
      <c r="C126675">
        <v>315202</v>
      </c>
      <c r="D126675">
        <v>390978</v>
      </c>
      <c r="E126675">
        <v>1</v>
      </c>
      <c r="F126675" t="s">
        <v>59</v>
      </c>
    </row>
    <row r="126676" spans="1:6" x14ac:dyDescent="0.3">
      <c r="A126676">
        <v>68554</v>
      </c>
      <c r="B126676" s="2">
        <v>44329.859411003235</v>
      </c>
      <c r="C126676">
        <v>315202</v>
      </c>
      <c r="D126676">
        <v>158978</v>
      </c>
      <c r="E126676">
        <v>20</v>
      </c>
      <c r="F126676" t="s">
        <v>59</v>
      </c>
    </row>
    <row r="126677" spans="1:6" x14ac:dyDescent="0.3">
      <c r="A126677">
        <v>74217</v>
      </c>
      <c r="B126677" s="2">
        <v>44331.66685436893</v>
      </c>
      <c r="C126677">
        <v>315202</v>
      </c>
      <c r="D126677">
        <v>287208</v>
      </c>
      <c r="E126677">
        <v>16</v>
      </c>
      <c r="F126677" t="s">
        <v>60</v>
      </c>
    </row>
    <row r="126678" spans="1:6" x14ac:dyDescent="0.3">
      <c r="A126678">
        <v>85561</v>
      </c>
      <c r="B126678" s="2">
        <v>44335.839993527508</v>
      </c>
      <c r="C126678">
        <v>315202</v>
      </c>
      <c r="D126678">
        <v>230507</v>
      </c>
      <c r="E126678">
        <v>20</v>
      </c>
      <c r="F126678" t="s">
        <v>59</v>
      </c>
    </row>
    <row r="126679" spans="1:6" x14ac:dyDescent="0.3">
      <c r="A126679">
        <v>88127</v>
      </c>
      <c r="B126679" s="2">
        <v>44336.990478964399</v>
      </c>
      <c r="C126679">
        <v>315202</v>
      </c>
      <c r="D126679">
        <v>118549</v>
      </c>
      <c r="E126679">
        <v>23</v>
      </c>
      <c r="F126679" t="s">
        <v>59</v>
      </c>
    </row>
    <row r="126680" spans="1:6" x14ac:dyDescent="0.3">
      <c r="A126680">
        <v>108013</v>
      </c>
      <c r="B126680" s="2">
        <v>44342.873974110029</v>
      </c>
      <c r="C126680">
        <v>315202</v>
      </c>
      <c r="D126680">
        <v>439981</v>
      </c>
      <c r="E126680">
        <v>20</v>
      </c>
      <c r="F126680" t="s">
        <v>59</v>
      </c>
    </row>
    <row r="126681" spans="1:6" x14ac:dyDescent="0.3">
      <c r="A126681">
        <v>130719</v>
      </c>
      <c r="B126681" s="2">
        <v>44348.972679611652</v>
      </c>
      <c r="C126681">
        <v>315202</v>
      </c>
      <c r="D126681">
        <v>347393</v>
      </c>
      <c r="E126681">
        <v>23</v>
      </c>
      <c r="F126681" t="s">
        <v>59</v>
      </c>
    </row>
    <row r="126682" spans="1:6" x14ac:dyDescent="0.3">
      <c r="A126682">
        <v>158870</v>
      </c>
      <c r="B126682" s="2">
        <v>44357.91280906149</v>
      </c>
      <c r="C126682">
        <v>315202</v>
      </c>
      <c r="D126682">
        <v>180863</v>
      </c>
      <c r="E126682">
        <v>21</v>
      </c>
      <c r="F126682" t="s">
        <v>59</v>
      </c>
    </row>
    <row r="126683" spans="1:6" x14ac:dyDescent="0.3">
      <c r="A126683">
        <v>180612</v>
      </c>
      <c r="B126683" s="2">
        <v>44363.975915857605</v>
      </c>
      <c r="C126683">
        <v>315202</v>
      </c>
      <c r="D126683">
        <v>411922</v>
      </c>
      <c r="E126683">
        <v>23</v>
      </c>
      <c r="F126683" t="s">
        <v>59</v>
      </c>
    </row>
    <row r="126684" spans="1:6" x14ac:dyDescent="0.3">
      <c r="A126684">
        <v>182087</v>
      </c>
      <c r="B126684" s="2">
        <v>44364.705689320392</v>
      </c>
      <c r="C126684">
        <v>315202</v>
      </c>
      <c r="D126684">
        <v>191893</v>
      </c>
      <c r="E126684">
        <v>16</v>
      </c>
      <c r="F126684" t="s">
        <v>59</v>
      </c>
    </row>
    <row r="126685" spans="1:6" x14ac:dyDescent="0.3">
      <c r="A126685">
        <v>196866</v>
      </c>
      <c r="B126685" s="2">
        <v>44367.91280906149</v>
      </c>
      <c r="C126685">
        <v>315202</v>
      </c>
      <c r="D126685">
        <v>239565</v>
      </c>
      <c r="E126685">
        <v>21</v>
      </c>
      <c r="F126685" t="s">
        <v>59</v>
      </c>
    </row>
    <row r="126686" spans="1:6" x14ac:dyDescent="0.3">
      <c r="A126686">
        <v>197388</v>
      </c>
      <c r="B126686" s="2">
        <v>44368.232000000004</v>
      </c>
      <c r="C126686">
        <v>315202</v>
      </c>
      <c r="D126686">
        <v>404226</v>
      </c>
      <c r="E126686">
        <v>5</v>
      </c>
      <c r="F126686" t="s">
        <v>59</v>
      </c>
    </row>
    <row r="126687" spans="1:6" x14ac:dyDescent="0.3">
      <c r="A126687">
        <v>249054</v>
      </c>
      <c r="B126687" s="2">
        <v>44382.862647249189</v>
      </c>
      <c r="C126687">
        <v>315202</v>
      </c>
      <c r="D126687">
        <v>4199</v>
      </c>
      <c r="E126687">
        <v>20</v>
      </c>
      <c r="F126687" t="s">
        <v>59</v>
      </c>
    </row>
    <row r="126688" spans="1:6" x14ac:dyDescent="0.3">
      <c r="A126688">
        <v>272530</v>
      </c>
      <c r="B126688" s="2">
        <v>44389.893391585763</v>
      </c>
      <c r="C126688">
        <v>315202</v>
      </c>
      <c r="D126688">
        <v>182984</v>
      </c>
      <c r="E126688">
        <v>21</v>
      </c>
      <c r="F126688" t="s">
        <v>59</v>
      </c>
    </row>
    <row r="126689" spans="1:6" x14ac:dyDescent="0.3">
      <c r="A126689">
        <v>316375</v>
      </c>
      <c r="B126689" s="2">
        <v>44402.818957928801</v>
      </c>
      <c r="C126689">
        <v>315202</v>
      </c>
      <c r="D126689">
        <v>327968</v>
      </c>
      <c r="E126689">
        <v>19</v>
      </c>
      <c r="F126689" t="s">
        <v>59</v>
      </c>
    </row>
    <row r="126690" spans="1:6" x14ac:dyDescent="0.3">
      <c r="A126690">
        <v>9771</v>
      </c>
      <c r="B126690" s="2">
        <v>44300.668472491911</v>
      </c>
      <c r="C126690">
        <v>315256</v>
      </c>
      <c r="D126690">
        <v>301811</v>
      </c>
      <c r="E126690">
        <v>16</v>
      </c>
      <c r="F126690" t="s">
        <v>59</v>
      </c>
    </row>
    <row r="126691" spans="1:6" x14ac:dyDescent="0.3">
      <c r="A126691">
        <v>13121</v>
      </c>
      <c r="B126691" s="2">
        <v>44303.641000000003</v>
      </c>
      <c r="C126691">
        <v>315256</v>
      </c>
      <c r="D126691">
        <v>411922</v>
      </c>
      <c r="E126691">
        <v>15</v>
      </c>
      <c r="F126691" t="s">
        <v>60</v>
      </c>
    </row>
    <row r="126692" spans="1:6" x14ac:dyDescent="0.3">
      <c r="A126692">
        <v>13968</v>
      </c>
      <c r="B126692" s="2">
        <v>44303.951644012945</v>
      </c>
      <c r="C126692">
        <v>315256</v>
      </c>
      <c r="D126692">
        <v>65828</v>
      </c>
      <c r="E126692">
        <v>22</v>
      </c>
      <c r="F126692" t="s">
        <v>60</v>
      </c>
    </row>
    <row r="126693" spans="1:6" x14ac:dyDescent="0.3">
      <c r="A126693">
        <v>42393</v>
      </c>
      <c r="B126693" s="2">
        <v>44318.684653721684</v>
      </c>
      <c r="C126693">
        <v>315256</v>
      </c>
      <c r="D126693">
        <v>241927</v>
      </c>
      <c r="E126693">
        <v>16</v>
      </c>
      <c r="F126693" t="s">
        <v>59</v>
      </c>
    </row>
    <row r="126694" spans="1:6" x14ac:dyDescent="0.3">
      <c r="A126694">
        <v>49442</v>
      </c>
      <c r="B126694" s="2">
        <v>44321.91119093851</v>
      </c>
      <c r="C126694">
        <v>315256</v>
      </c>
      <c r="D126694">
        <v>455424</v>
      </c>
      <c r="E126694">
        <v>21</v>
      </c>
      <c r="F126694" t="s">
        <v>59</v>
      </c>
    </row>
    <row r="126695" spans="1:6" x14ac:dyDescent="0.3">
      <c r="A126695">
        <v>53902</v>
      </c>
      <c r="B126695" s="2">
        <v>44323.980770226539</v>
      </c>
      <c r="C126695">
        <v>315256</v>
      </c>
      <c r="D126695">
        <v>470762</v>
      </c>
      <c r="E126695">
        <v>23</v>
      </c>
      <c r="F126695" t="s">
        <v>60</v>
      </c>
    </row>
    <row r="126696" spans="1:6" x14ac:dyDescent="0.3">
      <c r="A126696">
        <v>66658</v>
      </c>
      <c r="B126696" s="2">
        <v>44328.91119093851</v>
      </c>
      <c r="C126696">
        <v>315256</v>
      </c>
      <c r="D126696">
        <v>227775</v>
      </c>
      <c r="E126696">
        <v>21</v>
      </c>
      <c r="F126696" t="s">
        <v>59</v>
      </c>
    </row>
    <row r="126697" spans="1:6" x14ac:dyDescent="0.3">
      <c r="A126697">
        <v>73281</v>
      </c>
      <c r="B126697" s="2">
        <v>44331.494430372019</v>
      </c>
      <c r="C126697">
        <v>315256</v>
      </c>
      <c r="D126697">
        <v>339428</v>
      </c>
      <c r="E126697">
        <v>11</v>
      </c>
      <c r="F126697" t="s">
        <v>60</v>
      </c>
    </row>
    <row r="126698" spans="1:6" x14ac:dyDescent="0.3">
      <c r="A126698">
        <v>100216</v>
      </c>
      <c r="B126698" s="2">
        <v>44339.950025889964</v>
      </c>
      <c r="C126698">
        <v>315256</v>
      </c>
      <c r="D126698">
        <v>244574</v>
      </c>
      <c r="E126698">
        <v>22</v>
      </c>
      <c r="F126698" t="s">
        <v>59</v>
      </c>
    </row>
    <row r="126699" spans="1:6" x14ac:dyDescent="0.3">
      <c r="A126699">
        <v>108950</v>
      </c>
      <c r="B126699" s="2">
        <v>44343.640964401297</v>
      </c>
      <c r="C126699">
        <v>315256</v>
      </c>
      <c r="D126699">
        <v>153893</v>
      </c>
      <c r="E126699">
        <v>15</v>
      </c>
      <c r="F126699" t="s">
        <v>59</v>
      </c>
    </row>
    <row r="126700" spans="1:6" x14ac:dyDescent="0.3">
      <c r="A126700">
        <v>192185</v>
      </c>
      <c r="B126700" s="2">
        <v>44366.864265372169</v>
      </c>
      <c r="C126700">
        <v>315256</v>
      </c>
      <c r="D126700">
        <v>230507</v>
      </c>
      <c r="E126700">
        <v>20</v>
      </c>
      <c r="F126700" t="s">
        <v>60</v>
      </c>
    </row>
    <row r="126701" spans="1:6" x14ac:dyDescent="0.3">
      <c r="A126701">
        <v>195721</v>
      </c>
      <c r="B126701" s="2">
        <v>44367.746142394819</v>
      </c>
      <c r="C126701">
        <v>315256</v>
      </c>
      <c r="D126701">
        <v>242428</v>
      </c>
      <c r="E126701">
        <v>17</v>
      </c>
      <c r="F126701" t="s">
        <v>59</v>
      </c>
    </row>
    <row r="126702" spans="1:6" x14ac:dyDescent="0.3">
      <c r="A126702">
        <v>206097</v>
      </c>
      <c r="B126702" s="2">
        <v>44370.89824595469</v>
      </c>
      <c r="C126702">
        <v>315256</v>
      </c>
      <c r="D126702">
        <v>351192</v>
      </c>
      <c r="E126702">
        <v>21</v>
      </c>
      <c r="F126702" t="s">
        <v>59</v>
      </c>
    </row>
    <row r="126703" spans="1:6" x14ac:dyDescent="0.3">
      <c r="A126703">
        <v>231480</v>
      </c>
      <c r="B126703" s="2">
        <v>44377.832711974108</v>
      </c>
      <c r="C126703">
        <v>315262</v>
      </c>
      <c r="D126703">
        <v>411922</v>
      </c>
      <c r="E126703">
        <v>19</v>
      </c>
      <c r="F126703" t="s">
        <v>59</v>
      </c>
    </row>
    <row r="126704" spans="1:6" x14ac:dyDescent="0.3">
      <c r="A126704">
        <v>245246</v>
      </c>
      <c r="B126704" s="2">
        <v>44381.687080906144</v>
      </c>
      <c r="C126704">
        <v>315262</v>
      </c>
      <c r="D126704">
        <v>134973</v>
      </c>
      <c r="E126704">
        <v>16</v>
      </c>
      <c r="F126704" t="s">
        <v>59</v>
      </c>
    </row>
    <row r="126705" spans="1:6" x14ac:dyDescent="0.3">
      <c r="A126705">
        <v>311518</v>
      </c>
      <c r="B126705" s="2">
        <v>44401.771223300966</v>
      </c>
      <c r="C126705">
        <v>315262</v>
      </c>
      <c r="D126705">
        <v>154256</v>
      </c>
      <c r="E126705">
        <v>18</v>
      </c>
      <c r="F126705" t="s">
        <v>60</v>
      </c>
    </row>
    <row r="126706" spans="1:6" x14ac:dyDescent="0.3">
      <c r="A126706">
        <v>342016</v>
      </c>
      <c r="B126706" s="2">
        <v>44409.897610400709</v>
      </c>
      <c r="C126706">
        <v>315262</v>
      </c>
      <c r="D126706">
        <v>230507</v>
      </c>
      <c r="E126706">
        <v>21</v>
      </c>
      <c r="F126706" t="s">
        <v>59</v>
      </c>
    </row>
    <row r="126707" spans="1:6" x14ac:dyDescent="0.3">
      <c r="A126707">
        <v>386433</v>
      </c>
      <c r="B126707" s="2">
        <v>44423.46458326975</v>
      </c>
      <c r="C126707">
        <v>315262</v>
      </c>
      <c r="D126707">
        <v>455878</v>
      </c>
      <c r="E126707">
        <v>11</v>
      </c>
      <c r="F126707" t="s">
        <v>59</v>
      </c>
    </row>
    <row r="126708" spans="1:6" x14ac:dyDescent="0.3">
      <c r="A126708">
        <v>397699</v>
      </c>
      <c r="B126708" s="2">
        <v>44427.677372168284</v>
      </c>
      <c r="C126708">
        <v>315262</v>
      </c>
      <c r="D126708">
        <v>191893</v>
      </c>
      <c r="E126708">
        <v>16</v>
      </c>
      <c r="F126708" t="s">
        <v>59</v>
      </c>
    </row>
    <row r="126709" spans="1:6" x14ac:dyDescent="0.3">
      <c r="A126709">
        <v>409965</v>
      </c>
      <c r="B126709" s="2">
        <v>44430.746951456305</v>
      </c>
      <c r="C126709">
        <v>315262</v>
      </c>
      <c r="D126709">
        <v>5151</v>
      </c>
      <c r="E126709">
        <v>17</v>
      </c>
      <c r="F126709" t="s">
        <v>59</v>
      </c>
    </row>
    <row r="126710" spans="1:6" x14ac:dyDescent="0.3">
      <c r="A126710">
        <v>114559</v>
      </c>
      <c r="B126710" s="2">
        <v>44344.842016181232</v>
      </c>
      <c r="C126710">
        <v>315265</v>
      </c>
      <c r="D126710">
        <v>145209</v>
      </c>
      <c r="E126710">
        <v>20</v>
      </c>
      <c r="F126710" t="s">
        <v>60</v>
      </c>
    </row>
    <row r="126711" spans="1:6" x14ac:dyDescent="0.3">
      <c r="A126711">
        <v>118722</v>
      </c>
      <c r="B126711" s="2">
        <v>44345.715659047215</v>
      </c>
      <c r="C126711">
        <v>315265</v>
      </c>
      <c r="D126711">
        <v>122902</v>
      </c>
      <c r="E126711">
        <v>17</v>
      </c>
      <c r="F126711" t="s">
        <v>60</v>
      </c>
    </row>
    <row r="126712" spans="1:6" x14ac:dyDescent="0.3">
      <c r="A126712">
        <v>146660</v>
      </c>
      <c r="B126712" s="2">
        <v>44353.767582524277</v>
      </c>
      <c r="C126712">
        <v>315265</v>
      </c>
      <c r="D126712">
        <v>254768</v>
      </c>
      <c r="E126712">
        <v>18</v>
      </c>
      <c r="F126712" t="s">
        <v>59</v>
      </c>
    </row>
    <row r="126713" spans="1:6" x14ac:dyDescent="0.3">
      <c r="A126713">
        <v>161165</v>
      </c>
      <c r="B126713" s="2">
        <v>44358.702857605182</v>
      </c>
      <c r="C126713">
        <v>315265</v>
      </c>
      <c r="D126713">
        <v>411922</v>
      </c>
      <c r="E126713">
        <v>16</v>
      </c>
      <c r="F126713" t="s">
        <v>60</v>
      </c>
    </row>
    <row r="126714" spans="1:6" x14ac:dyDescent="0.3">
      <c r="A126714">
        <v>175873</v>
      </c>
      <c r="B126714" s="2">
        <v>44362.51353721683</v>
      </c>
      <c r="C126714">
        <v>315265</v>
      </c>
      <c r="D126714">
        <v>154256</v>
      </c>
      <c r="E126714">
        <v>12</v>
      </c>
      <c r="F126714" t="s">
        <v>59</v>
      </c>
    </row>
    <row r="126715" spans="1:6" x14ac:dyDescent="0.3">
      <c r="A126715">
        <v>177957</v>
      </c>
      <c r="B126715" s="2">
        <v>44363.001333333334</v>
      </c>
      <c r="C126715">
        <v>315265</v>
      </c>
      <c r="D126715">
        <v>351192</v>
      </c>
      <c r="E126715">
        <v>0</v>
      </c>
      <c r="F126715" t="s">
        <v>59</v>
      </c>
    </row>
    <row r="126716" spans="1:6" x14ac:dyDescent="0.3">
      <c r="A126716">
        <v>181676</v>
      </c>
      <c r="B126716" s="2">
        <v>44364.634896440133</v>
      </c>
      <c r="C126716">
        <v>315265</v>
      </c>
      <c r="D126716">
        <v>312954</v>
      </c>
      <c r="E126716">
        <v>15</v>
      </c>
      <c r="F126716" t="s">
        <v>59</v>
      </c>
    </row>
    <row r="126717" spans="1:6" x14ac:dyDescent="0.3">
      <c r="A126717">
        <v>205235</v>
      </c>
      <c r="B126717" s="2">
        <v>44370.756255663429</v>
      </c>
      <c r="C126717">
        <v>315265</v>
      </c>
      <c r="D126717">
        <v>285680</v>
      </c>
      <c r="E126717">
        <v>18</v>
      </c>
      <c r="F126717" t="s">
        <v>59</v>
      </c>
    </row>
    <row r="126718" spans="1:6" x14ac:dyDescent="0.3">
      <c r="A126718">
        <v>206171</v>
      </c>
      <c r="B126718" s="2">
        <v>44370.918067961167</v>
      </c>
      <c r="C126718">
        <v>315265</v>
      </c>
      <c r="D126718">
        <v>158978</v>
      </c>
      <c r="E126718">
        <v>22</v>
      </c>
      <c r="F126718" t="s">
        <v>59</v>
      </c>
    </row>
    <row r="126719" spans="1:6" x14ac:dyDescent="0.3">
      <c r="A126719">
        <v>232163</v>
      </c>
      <c r="B126719" s="2">
        <v>44377.955284789648</v>
      </c>
      <c r="C126719">
        <v>315265</v>
      </c>
      <c r="D126719">
        <v>81226</v>
      </c>
      <c r="E126719">
        <v>22</v>
      </c>
      <c r="F126719" t="s">
        <v>59</v>
      </c>
    </row>
    <row r="126720" spans="1:6" x14ac:dyDescent="0.3">
      <c r="A126720">
        <v>259850</v>
      </c>
      <c r="B126720" s="2">
        <v>44386.825834951458</v>
      </c>
      <c r="C126720">
        <v>315265</v>
      </c>
      <c r="D126720">
        <v>12149</v>
      </c>
      <c r="E126720">
        <v>19</v>
      </c>
      <c r="F126720" t="s">
        <v>60</v>
      </c>
    </row>
    <row r="126721" spans="1:6" x14ac:dyDescent="0.3">
      <c r="A126721">
        <v>311787</v>
      </c>
      <c r="B126721" s="2">
        <v>44401.801563106797</v>
      </c>
      <c r="C126721">
        <v>315265</v>
      </c>
      <c r="D126721">
        <v>440825</v>
      </c>
      <c r="E126721">
        <v>19</v>
      </c>
      <c r="F126721" t="s">
        <v>60</v>
      </c>
    </row>
    <row r="126722" spans="1:6" x14ac:dyDescent="0.3">
      <c r="A126722">
        <v>347768</v>
      </c>
      <c r="B126722" s="2">
        <v>44411.961757281555</v>
      </c>
      <c r="C126722">
        <v>315265</v>
      </c>
      <c r="D126722">
        <v>251997</v>
      </c>
      <c r="E126722">
        <v>23</v>
      </c>
      <c r="F126722" t="s">
        <v>59</v>
      </c>
    </row>
    <row r="126723" spans="1:6" x14ac:dyDescent="0.3">
      <c r="A126723">
        <v>387717</v>
      </c>
      <c r="B126723" s="2">
        <v>44423.725511326862</v>
      </c>
      <c r="C126723">
        <v>315265</v>
      </c>
      <c r="D126723">
        <v>268528</v>
      </c>
      <c r="E126723">
        <v>17</v>
      </c>
      <c r="F126723" t="s">
        <v>59</v>
      </c>
    </row>
    <row r="126724" spans="1:6" x14ac:dyDescent="0.3">
      <c r="A126724">
        <v>209715</v>
      </c>
      <c r="B126724" s="2">
        <v>44372.153333333335</v>
      </c>
      <c r="C126724">
        <v>315271</v>
      </c>
      <c r="D126724">
        <v>313585</v>
      </c>
      <c r="E126724">
        <v>3</v>
      </c>
      <c r="F126724" t="s">
        <v>60</v>
      </c>
    </row>
    <row r="126725" spans="1:6" x14ac:dyDescent="0.3">
      <c r="A126725">
        <v>240994</v>
      </c>
      <c r="B126725" s="2">
        <v>44380.683440129455</v>
      </c>
      <c r="C126725">
        <v>315271</v>
      </c>
      <c r="D126725">
        <v>258251</v>
      </c>
      <c r="E126725">
        <v>16</v>
      </c>
      <c r="F126725" t="s">
        <v>60</v>
      </c>
    </row>
    <row r="126726" spans="1:6" x14ac:dyDescent="0.3">
      <c r="A126726">
        <v>303288</v>
      </c>
      <c r="B126726" s="2">
        <v>44399.694766990295</v>
      </c>
      <c r="C126726">
        <v>315271</v>
      </c>
      <c r="D126726">
        <v>153893</v>
      </c>
      <c r="E126726">
        <v>16</v>
      </c>
      <c r="F126726" t="s">
        <v>59</v>
      </c>
    </row>
    <row r="126727" spans="1:6" x14ac:dyDescent="0.3">
      <c r="A126727">
        <v>339243</v>
      </c>
      <c r="B126727" s="2">
        <v>44409.421552171392</v>
      </c>
      <c r="C126727">
        <v>315271</v>
      </c>
      <c r="D126727">
        <v>403358</v>
      </c>
      <c r="E126727">
        <v>10</v>
      </c>
      <c r="F126727" t="s">
        <v>59</v>
      </c>
    </row>
    <row r="126728" spans="1:6" x14ac:dyDescent="0.3">
      <c r="A126728">
        <v>392194</v>
      </c>
      <c r="B126728" s="2">
        <v>44425.578262135925</v>
      </c>
      <c r="C126728">
        <v>315271</v>
      </c>
      <c r="D126728">
        <v>301748</v>
      </c>
      <c r="E126728">
        <v>13</v>
      </c>
      <c r="F126728" t="s">
        <v>59</v>
      </c>
    </row>
    <row r="126729" spans="1:6" x14ac:dyDescent="0.3">
      <c r="A126729">
        <v>109878</v>
      </c>
      <c r="B126729" s="2">
        <v>44343.78497734628</v>
      </c>
      <c r="C126729">
        <v>315297</v>
      </c>
      <c r="D126729">
        <v>325852</v>
      </c>
      <c r="E126729">
        <v>18</v>
      </c>
      <c r="F126729" t="s">
        <v>59</v>
      </c>
    </row>
    <row r="126730" spans="1:6" x14ac:dyDescent="0.3">
      <c r="A126730">
        <v>117041</v>
      </c>
      <c r="B126730" s="2">
        <v>44345.508163701285</v>
      </c>
      <c r="C126730">
        <v>315297</v>
      </c>
      <c r="D126730">
        <v>176259</v>
      </c>
      <c r="E126730">
        <v>12</v>
      </c>
      <c r="F126730" t="s">
        <v>60</v>
      </c>
    </row>
    <row r="126731" spans="1:6" x14ac:dyDescent="0.3">
      <c r="A126731">
        <v>122444</v>
      </c>
      <c r="B126731" s="2">
        <v>44346.557999999997</v>
      </c>
      <c r="C126731">
        <v>315297</v>
      </c>
      <c r="D126731">
        <v>154256</v>
      </c>
      <c r="E126731">
        <v>13</v>
      </c>
      <c r="F126731" t="s">
        <v>59</v>
      </c>
    </row>
    <row r="126732" spans="1:6" x14ac:dyDescent="0.3">
      <c r="A126732">
        <v>166861</v>
      </c>
      <c r="B126732" s="2">
        <v>44359.793067961167</v>
      </c>
      <c r="C126732">
        <v>315297</v>
      </c>
      <c r="D126732">
        <v>20822</v>
      </c>
      <c r="E126732">
        <v>19</v>
      </c>
      <c r="F126732" t="s">
        <v>60</v>
      </c>
    </row>
    <row r="126733" spans="1:6" x14ac:dyDescent="0.3">
      <c r="A126733">
        <v>181937</v>
      </c>
      <c r="B126733" s="2">
        <v>44364.674944983817</v>
      </c>
      <c r="C126733">
        <v>315297</v>
      </c>
      <c r="D126733">
        <v>182984</v>
      </c>
      <c r="E126733">
        <v>16</v>
      </c>
      <c r="F126733" t="s">
        <v>59</v>
      </c>
    </row>
    <row r="126734" spans="1:6" x14ac:dyDescent="0.3">
      <c r="A126734">
        <v>195912</v>
      </c>
      <c r="B126734" s="2">
        <v>44367.77203236246</v>
      </c>
      <c r="C126734">
        <v>315297</v>
      </c>
      <c r="D126734">
        <v>137327</v>
      </c>
      <c r="E126734">
        <v>18</v>
      </c>
      <c r="F126734" t="s">
        <v>59</v>
      </c>
    </row>
    <row r="126735" spans="1:6" x14ac:dyDescent="0.3">
      <c r="A126735">
        <v>243358</v>
      </c>
      <c r="B126735" s="2">
        <v>44381.113406781216</v>
      </c>
      <c r="C126735">
        <v>315297</v>
      </c>
      <c r="D126735">
        <v>413014</v>
      </c>
      <c r="E126735">
        <v>2</v>
      </c>
      <c r="F126735" t="s">
        <v>59</v>
      </c>
    </row>
    <row r="126736" spans="1:6" x14ac:dyDescent="0.3">
      <c r="A126736">
        <v>250584</v>
      </c>
      <c r="B126736" s="2">
        <v>44383.624783171523</v>
      </c>
      <c r="C126736">
        <v>315297</v>
      </c>
      <c r="D126736">
        <v>362672</v>
      </c>
      <c r="E126736">
        <v>14</v>
      </c>
      <c r="F126736" t="s">
        <v>59</v>
      </c>
    </row>
    <row r="126737" spans="1:6" x14ac:dyDescent="0.3">
      <c r="A126737">
        <v>268382</v>
      </c>
      <c r="B126737" s="2">
        <v>44388.750996763752</v>
      </c>
      <c r="C126737">
        <v>315297</v>
      </c>
      <c r="D126737">
        <v>456134</v>
      </c>
      <c r="E126737">
        <v>18</v>
      </c>
      <c r="F126737" t="s">
        <v>59</v>
      </c>
    </row>
    <row r="126738" spans="1:6" x14ac:dyDescent="0.3">
      <c r="A126738">
        <v>297718</v>
      </c>
      <c r="B126738" s="2">
        <v>44397.738051779932</v>
      </c>
      <c r="C126738">
        <v>315297</v>
      </c>
      <c r="D126738">
        <v>411922</v>
      </c>
      <c r="E126738">
        <v>17</v>
      </c>
      <c r="F126738" t="s">
        <v>59</v>
      </c>
    </row>
    <row r="126739" spans="1:6" x14ac:dyDescent="0.3">
      <c r="A126739">
        <v>301962</v>
      </c>
      <c r="B126739" s="2">
        <v>44399.048731391587</v>
      </c>
      <c r="C126739">
        <v>315297</v>
      </c>
      <c r="D126739">
        <v>419974</v>
      </c>
      <c r="E126739">
        <v>1</v>
      </c>
      <c r="F126739" t="s">
        <v>59</v>
      </c>
    </row>
    <row r="126740" spans="1:6" x14ac:dyDescent="0.3">
      <c r="A126740">
        <v>347373</v>
      </c>
      <c r="B126740" s="2">
        <v>44411.841611650489</v>
      </c>
      <c r="C126740">
        <v>315297</v>
      </c>
      <c r="D126740">
        <v>98921</v>
      </c>
      <c r="E126740">
        <v>20</v>
      </c>
      <c r="F126740" t="s">
        <v>59</v>
      </c>
    </row>
    <row r="126741" spans="1:6" x14ac:dyDescent="0.3">
      <c r="A126741">
        <v>355492</v>
      </c>
      <c r="B126741" s="2">
        <v>44414.721870550158</v>
      </c>
      <c r="C126741">
        <v>315297</v>
      </c>
      <c r="D126741">
        <v>180863</v>
      </c>
      <c r="E126741">
        <v>17</v>
      </c>
      <c r="F126741" t="s">
        <v>60</v>
      </c>
    </row>
    <row r="126742" spans="1:6" x14ac:dyDescent="0.3">
      <c r="A126742">
        <v>374445</v>
      </c>
      <c r="B126742" s="2">
        <v>44419.91280906149</v>
      </c>
      <c r="C126742">
        <v>315297</v>
      </c>
      <c r="D126742">
        <v>429494</v>
      </c>
      <c r="E126742">
        <v>21</v>
      </c>
      <c r="F126742" t="s">
        <v>59</v>
      </c>
    </row>
    <row r="126743" spans="1:6" x14ac:dyDescent="0.3">
      <c r="A126743">
        <v>386712</v>
      </c>
      <c r="B126743" s="2">
        <v>44423.547685171055</v>
      </c>
      <c r="C126743">
        <v>315297</v>
      </c>
      <c r="D126743">
        <v>250679</v>
      </c>
      <c r="E126743">
        <v>13</v>
      </c>
      <c r="F126743" t="s">
        <v>59</v>
      </c>
    </row>
    <row r="126744" spans="1:6" x14ac:dyDescent="0.3">
      <c r="A126744">
        <v>394789</v>
      </c>
      <c r="B126744" s="2">
        <v>44426.571385113268</v>
      </c>
      <c r="C126744">
        <v>315297</v>
      </c>
      <c r="D126744">
        <v>473867</v>
      </c>
      <c r="E126744">
        <v>13</v>
      </c>
      <c r="F126744" t="s">
        <v>59</v>
      </c>
    </row>
    <row r="126745" spans="1:6" x14ac:dyDescent="0.3">
      <c r="A126745">
        <v>407455</v>
      </c>
      <c r="B126745" s="2">
        <v>44430.091525009921</v>
      </c>
      <c r="C126745">
        <v>315297</v>
      </c>
      <c r="D126745">
        <v>118549</v>
      </c>
      <c r="E126745">
        <v>2</v>
      </c>
      <c r="F126745" t="s">
        <v>59</v>
      </c>
    </row>
    <row r="126746" spans="1:6" x14ac:dyDescent="0.3">
      <c r="A126746">
        <v>420274</v>
      </c>
      <c r="B126746" s="2">
        <v>44434.807631067961</v>
      </c>
      <c r="C126746">
        <v>315297</v>
      </c>
      <c r="D126746">
        <v>311670</v>
      </c>
      <c r="E126746">
        <v>19</v>
      </c>
      <c r="F126746" t="s">
        <v>59</v>
      </c>
    </row>
    <row r="126747" spans="1:6" x14ac:dyDescent="0.3">
      <c r="A126747">
        <v>251519</v>
      </c>
      <c r="B126747" s="2">
        <v>44383.845252427185</v>
      </c>
      <c r="C126747">
        <v>315360</v>
      </c>
      <c r="D126747">
        <v>230507</v>
      </c>
      <c r="E126747">
        <v>20</v>
      </c>
      <c r="F126747" t="s">
        <v>59</v>
      </c>
    </row>
    <row r="126748" spans="1:6" x14ac:dyDescent="0.3">
      <c r="A126748">
        <v>252315</v>
      </c>
      <c r="B126748" s="2">
        <v>44384.206333333335</v>
      </c>
      <c r="C126748">
        <v>315360</v>
      </c>
      <c r="D126748">
        <v>334493</v>
      </c>
      <c r="E126748">
        <v>4</v>
      </c>
      <c r="F126748" t="s">
        <v>59</v>
      </c>
    </row>
    <row r="126749" spans="1:6" x14ac:dyDescent="0.3">
      <c r="A126749">
        <v>274121</v>
      </c>
      <c r="B126749" s="2">
        <v>44390.681822006474</v>
      </c>
      <c r="C126749">
        <v>315360</v>
      </c>
      <c r="D126749">
        <v>426385</v>
      </c>
      <c r="E126749">
        <v>16</v>
      </c>
      <c r="F126749" t="s">
        <v>59</v>
      </c>
    </row>
    <row r="126750" spans="1:6" x14ac:dyDescent="0.3">
      <c r="A126750">
        <v>274893</v>
      </c>
      <c r="B126750" s="2">
        <v>44390.788618122977</v>
      </c>
      <c r="C126750">
        <v>315360</v>
      </c>
      <c r="D126750">
        <v>472712</v>
      </c>
      <c r="E126750">
        <v>18</v>
      </c>
      <c r="F126750" t="s">
        <v>59</v>
      </c>
    </row>
    <row r="126751" spans="1:6" x14ac:dyDescent="0.3">
      <c r="A126751">
        <v>299582</v>
      </c>
      <c r="B126751" s="2">
        <v>44398.576644012945</v>
      </c>
      <c r="C126751">
        <v>315360</v>
      </c>
      <c r="D126751">
        <v>54565</v>
      </c>
      <c r="E126751">
        <v>13</v>
      </c>
      <c r="F126751" t="s">
        <v>59</v>
      </c>
    </row>
    <row r="126752" spans="1:6" x14ac:dyDescent="0.3">
      <c r="A126752">
        <v>301985</v>
      </c>
      <c r="B126752" s="2">
        <v>44399.066935275085</v>
      </c>
      <c r="C126752">
        <v>315360</v>
      </c>
      <c r="D126752">
        <v>392434</v>
      </c>
      <c r="E126752">
        <v>1</v>
      </c>
      <c r="F126752" t="s">
        <v>59</v>
      </c>
    </row>
    <row r="126753" spans="1:6" x14ac:dyDescent="0.3">
      <c r="A126753">
        <v>313107</v>
      </c>
      <c r="B126753" s="2">
        <v>44402.015198217719</v>
      </c>
      <c r="C126753">
        <v>315360</v>
      </c>
      <c r="D126753">
        <v>347008</v>
      </c>
      <c r="E126753">
        <v>0</v>
      </c>
      <c r="F126753" t="s">
        <v>59</v>
      </c>
    </row>
    <row r="126754" spans="1:6" x14ac:dyDescent="0.3">
      <c r="A126754">
        <v>338905</v>
      </c>
      <c r="B126754" s="2">
        <v>44409.300546281316</v>
      </c>
      <c r="C126754">
        <v>315360</v>
      </c>
      <c r="D126754">
        <v>445221</v>
      </c>
      <c r="E126754">
        <v>7</v>
      </c>
      <c r="F126754" t="s">
        <v>59</v>
      </c>
    </row>
    <row r="126755" spans="1:6" x14ac:dyDescent="0.3">
      <c r="A126755">
        <v>344014</v>
      </c>
      <c r="B126755" s="2">
        <v>44410.738456310683</v>
      </c>
      <c r="C126755">
        <v>315360</v>
      </c>
      <c r="D126755">
        <v>191893</v>
      </c>
      <c r="E126755">
        <v>17</v>
      </c>
      <c r="F126755" t="s">
        <v>59</v>
      </c>
    </row>
    <row r="126756" spans="1:6" x14ac:dyDescent="0.3">
      <c r="A126756">
        <v>348597</v>
      </c>
      <c r="B126756" s="2">
        <v>44412.607388349519</v>
      </c>
      <c r="C126756">
        <v>315360</v>
      </c>
      <c r="D126756">
        <v>309079</v>
      </c>
      <c r="E126756">
        <v>14</v>
      </c>
      <c r="F126756" t="s">
        <v>59</v>
      </c>
    </row>
    <row r="126757" spans="1:6" x14ac:dyDescent="0.3">
      <c r="A126757">
        <v>396983</v>
      </c>
      <c r="B126757" s="2">
        <v>44427.558844660198</v>
      </c>
      <c r="C126757">
        <v>315360</v>
      </c>
      <c r="D126757">
        <v>473327</v>
      </c>
      <c r="E126757">
        <v>13</v>
      </c>
      <c r="F126757" t="s">
        <v>59</v>
      </c>
    </row>
    <row r="126758" spans="1:6" x14ac:dyDescent="0.3">
      <c r="A126758">
        <v>403827</v>
      </c>
      <c r="B126758" s="2">
        <v>44429.347333333339</v>
      </c>
      <c r="C126758">
        <v>315360</v>
      </c>
      <c r="D126758">
        <v>351192</v>
      </c>
      <c r="E126758">
        <v>8</v>
      </c>
      <c r="F126758" t="s">
        <v>60</v>
      </c>
    </row>
    <row r="126759" spans="1:6" x14ac:dyDescent="0.3">
      <c r="A126759">
        <v>421693</v>
      </c>
      <c r="B126759" s="2">
        <v>44435.872760517799</v>
      </c>
      <c r="C126759">
        <v>315360</v>
      </c>
      <c r="D126759">
        <v>179296</v>
      </c>
      <c r="E126759">
        <v>20</v>
      </c>
      <c r="F126759" t="s">
        <v>60</v>
      </c>
    </row>
    <row r="126760" spans="1:6" x14ac:dyDescent="0.3">
      <c r="A126760">
        <v>323719</v>
      </c>
      <c r="B126760" s="2">
        <v>44405.481983818769</v>
      </c>
      <c r="C126760">
        <v>315375</v>
      </c>
      <c r="D126760">
        <v>411922</v>
      </c>
      <c r="E126760">
        <v>11</v>
      </c>
      <c r="F126760" t="s">
        <v>59</v>
      </c>
    </row>
    <row r="126761" spans="1:6" x14ac:dyDescent="0.3">
      <c r="A126761">
        <v>367772</v>
      </c>
      <c r="B126761" s="2">
        <v>44417.656741100327</v>
      </c>
      <c r="C126761">
        <v>315375</v>
      </c>
      <c r="D126761">
        <v>170185</v>
      </c>
      <c r="E126761">
        <v>15</v>
      </c>
      <c r="F126761" t="s">
        <v>59</v>
      </c>
    </row>
    <row r="126762" spans="1:6" x14ac:dyDescent="0.3">
      <c r="A126762">
        <v>389705</v>
      </c>
      <c r="B126762" s="2">
        <v>44424.536999999997</v>
      </c>
      <c r="C126762">
        <v>315375</v>
      </c>
      <c r="D126762">
        <v>19714</v>
      </c>
      <c r="E126762">
        <v>12</v>
      </c>
      <c r="F126762" t="s">
        <v>59</v>
      </c>
    </row>
    <row r="126763" spans="1:6" x14ac:dyDescent="0.3">
      <c r="A126763">
        <v>408390</v>
      </c>
      <c r="B126763" s="2">
        <v>44430.48</v>
      </c>
      <c r="C126763">
        <v>315375</v>
      </c>
      <c r="D126763">
        <v>440825</v>
      </c>
      <c r="E126763">
        <v>11</v>
      </c>
      <c r="F126763" t="s">
        <v>59</v>
      </c>
    </row>
    <row r="126764" spans="1:6" x14ac:dyDescent="0.3">
      <c r="A126764">
        <v>218683</v>
      </c>
      <c r="B126764" s="2">
        <v>44374.117313150426</v>
      </c>
      <c r="C126764">
        <v>315391</v>
      </c>
      <c r="D126764">
        <v>461671</v>
      </c>
      <c r="E126764">
        <v>2</v>
      </c>
      <c r="F126764" t="s">
        <v>59</v>
      </c>
    </row>
    <row r="126765" spans="1:6" x14ac:dyDescent="0.3">
      <c r="A126765">
        <v>237906</v>
      </c>
      <c r="B126765" s="2">
        <v>44379.884087378647</v>
      </c>
      <c r="C126765">
        <v>315391</v>
      </c>
      <c r="D126765">
        <v>402459</v>
      </c>
      <c r="E126765">
        <v>21</v>
      </c>
      <c r="F126765" t="s">
        <v>60</v>
      </c>
    </row>
    <row r="126766" spans="1:6" x14ac:dyDescent="0.3">
      <c r="A126766">
        <v>290361</v>
      </c>
      <c r="B126766" s="2">
        <v>44395.276589251378</v>
      </c>
      <c r="C126766">
        <v>315391</v>
      </c>
      <c r="D126766">
        <v>411922</v>
      </c>
      <c r="E126766">
        <v>6</v>
      </c>
      <c r="F126766" t="s">
        <v>59</v>
      </c>
    </row>
    <row r="126767" spans="1:6" x14ac:dyDescent="0.3">
      <c r="A126767">
        <v>331342</v>
      </c>
      <c r="B126767" s="2">
        <v>44407.806417475731</v>
      </c>
      <c r="C126767">
        <v>315391</v>
      </c>
      <c r="D126767">
        <v>439981</v>
      </c>
      <c r="E126767">
        <v>19</v>
      </c>
      <c r="F126767" t="s">
        <v>60</v>
      </c>
    </row>
    <row r="126768" spans="1:6" x14ac:dyDescent="0.3">
      <c r="A126768">
        <v>334780</v>
      </c>
      <c r="B126768" s="2">
        <v>44408.589617603073</v>
      </c>
      <c r="C126768">
        <v>315391</v>
      </c>
      <c r="D126768">
        <v>111368</v>
      </c>
      <c r="E126768">
        <v>14</v>
      </c>
      <c r="F126768" t="s">
        <v>60</v>
      </c>
    </row>
    <row r="126769" spans="1:6" x14ac:dyDescent="0.3">
      <c r="A126769">
        <v>340265</v>
      </c>
      <c r="B126769" s="2">
        <v>44409.624347666861</v>
      </c>
      <c r="C126769">
        <v>315391</v>
      </c>
      <c r="D126769">
        <v>258251</v>
      </c>
      <c r="E126769">
        <v>14</v>
      </c>
      <c r="F126769" t="s">
        <v>59</v>
      </c>
    </row>
    <row r="126770" spans="1:6" x14ac:dyDescent="0.3">
      <c r="A126770">
        <v>390114</v>
      </c>
      <c r="B126770" s="2">
        <v>44424.64136893204</v>
      </c>
      <c r="C126770">
        <v>315391</v>
      </c>
      <c r="D126770">
        <v>440825</v>
      </c>
      <c r="E126770">
        <v>15</v>
      </c>
      <c r="F126770" t="s">
        <v>59</v>
      </c>
    </row>
    <row r="126771" spans="1:6" x14ac:dyDescent="0.3">
      <c r="A126771">
        <v>398386</v>
      </c>
      <c r="B126771" s="2">
        <v>44427.819362459551</v>
      </c>
      <c r="C126771">
        <v>315391</v>
      </c>
      <c r="D126771">
        <v>250679</v>
      </c>
      <c r="E126771">
        <v>19</v>
      </c>
      <c r="F126771" t="s">
        <v>59</v>
      </c>
    </row>
    <row r="126772" spans="1:6" x14ac:dyDescent="0.3">
      <c r="A126772">
        <v>399438</v>
      </c>
      <c r="B126772" s="2">
        <v>44428.405122977347</v>
      </c>
      <c r="C126772">
        <v>315391</v>
      </c>
      <c r="D126772">
        <v>111368</v>
      </c>
      <c r="E126772">
        <v>9</v>
      </c>
      <c r="F126772" t="s">
        <v>60</v>
      </c>
    </row>
    <row r="126773" spans="1:6" x14ac:dyDescent="0.3">
      <c r="A126773">
        <v>119675</v>
      </c>
      <c r="B126773" s="2">
        <v>44345.811761833553</v>
      </c>
      <c r="C126773">
        <v>315489</v>
      </c>
      <c r="D126773">
        <v>182191</v>
      </c>
      <c r="E126773">
        <v>19</v>
      </c>
      <c r="F126773" t="s">
        <v>60</v>
      </c>
    </row>
    <row r="126774" spans="1:6" x14ac:dyDescent="0.3">
      <c r="A126774">
        <v>144319</v>
      </c>
      <c r="B126774" s="2">
        <v>44353.105770226539</v>
      </c>
      <c r="C126774">
        <v>315489</v>
      </c>
      <c r="D126774">
        <v>119655</v>
      </c>
      <c r="E126774">
        <v>2</v>
      </c>
      <c r="F126774" t="s">
        <v>59</v>
      </c>
    </row>
    <row r="126775" spans="1:6" x14ac:dyDescent="0.3">
      <c r="A126775">
        <v>159645</v>
      </c>
      <c r="B126775" s="2">
        <v>44358.434000000001</v>
      </c>
      <c r="C126775">
        <v>315489</v>
      </c>
      <c r="D126775">
        <v>351192</v>
      </c>
      <c r="E126775">
        <v>10</v>
      </c>
      <c r="F126775" t="s">
        <v>60</v>
      </c>
    </row>
    <row r="126776" spans="1:6" x14ac:dyDescent="0.3">
      <c r="A126776">
        <v>183797</v>
      </c>
      <c r="B126776" s="2">
        <v>44364.979556634302</v>
      </c>
      <c r="C126776">
        <v>315489</v>
      </c>
      <c r="D126776">
        <v>91120</v>
      </c>
      <c r="E126776">
        <v>23</v>
      </c>
      <c r="F126776" t="s">
        <v>59</v>
      </c>
    </row>
    <row r="126777" spans="1:6" x14ac:dyDescent="0.3">
      <c r="A126777">
        <v>275376</v>
      </c>
      <c r="B126777" s="2">
        <v>44390.861433656959</v>
      </c>
      <c r="C126777">
        <v>315489</v>
      </c>
      <c r="D126777">
        <v>83655</v>
      </c>
      <c r="E126777">
        <v>20</v>
      </c>
      <c r="F126777" t="s">
        <v>59</v>
      </c>
    </row>
    <row r="126778" spans="1:6" x14ac:dyDescent="0.3">
      <c r="A126778">
        <v>298879</v>
      </c>
      <c r="B126778" s="2">
        <v>44398.049135922331</v>
      </c>
      <c r="C126778">
        <v>315489</v>
      </c>
      <c r="D126778">
        <v>180863</v>
      </c>
      <c r="E126778">
        <v>1</v>
      </c>
      <c r="F126778" t="s">
        <v>59</v>
      </c>
    </row>
    <row r="126779" spans="1:6" x14ac:dyDescent="0.3">
      <c r="A126779">
        <v>304847</v>
      </c>
      <c r="B126779" s="2">
        <v>44400.120333333332</v>
      </c>
      <c r="C126779">
        <v>315489</v>
      </c>
      <c r="D126779">
        <v>258219</v>
      </c>
      <c r="E126779">
        <v>2</v>
      </c>
      <c r="F126779" t="s">
        <v>60</v>
      </c>
    </row>
    <row r="126780" spans="1:6" x14ac:dyDescent="0.3">
      <c r="A126780">
        <v>313066</v>
      </c>
      <c r="B126780" s="2">
        <v>44401.998974110029</v>
      </c>
      <c r="C126780">
        <v>315489</v>
      </c>
      <c r="D126780">
        <v>133619</v>
      </c>
      <c r="E126780">
        <v>23</v>
      </c>
      <c r="F126780" t="s">
        <v>60</v>
      </c>
    </row>
    <row r="126781" spans="1:6" x14ac:dyDescent="0.3">
      <c r="A126781">
        <v>332943</v>
      </c>
      <c r="B126781" s="2">
        <v>44407.990883495142</v>
      </c>
      <c r="C126781">
        <v>315489</v>
      </c>
      <c r="D126781">
        <v>129210</v>
      </c>
      <c r="E126781">
        <v>23</v>
      </c>
      <c r="F126781" t="s">
        <v>60</v>
      </c>
    </row>
    <row r="126782" spans="1:6" x14ac:dyDescent="0.3">
      <c r="A126782">
        <v>9740</v>
      </c>
      <c r="B126782" s="2">
        <v>44300.620333333332</v>
      </c>
      <c r="C126782">
        <v>315503</v>
      </c>
      <c r="D126782">
        <v>179296</v>
      </c>
      <c r="E126782">
        <v>14</v>
      </c>
      <c r="F126782" t="s">
        <v>59</v>
      </c>
    </row>
    <row r="126783" spans="1:6" x14ac:dyDescent="0.3">
      <c r="A126783">
        <v>13911</v>
      </c>
      <c r="B126783" s="2">
        <v>44303.921304207121</v>
      </c>
      <c r="C126783">
        <v>315503</v>
      </c>
      <c r="D126783">
        <v>126090</v>
      </c>
      <c r="E126783">
        <v>22</v>
      </c>
      <c r="F126783" t="s">
        <v>60</v>
      </c>
    </row>
    <row r="126784" spans="1:6" x14ac:dyDescent="0.3">
      <c r="A126784">
        <v>15119</v>
      </c>
      <c r="B126784" s="2">
        <v>44304.795090614891</v>
      </c>
      <c r="C126784">
        <v>315503</v>
      </c>
      <c r="D126784">
        <v>388677</v>
      </c>
      <c r="E126784">
        <v>19</v>
      </c>
      <c r="F126784" t="s">
        <v>59</v>
      </c>
    </row>
    <row r="126785" spans="1:6" x14ac:dyDescent="0.3">
      <c r="A126785">
        <v>26054</v>
      </c>
      <c r="B126785" s="2">
        <v>44311.387188329725</v>
      </c>
      <c r="C126785">
        <v>315503</v>
      </c>
      <c r="D126785">
        <v>347008</v>
      </c>
      <c r="E126785">
        <v>9</v>
      </c>
      <c r="F126785" t="s">
        <v>59</v>
      </c>
    </row>
    <row r="126786" spans="1:6" x14ac:dyDescent="0.3">
      <c r="A126786">
        <v>47164</v>
      </c>
      <c r="B126786" s="2">
        <v>44320.767582524277</v>
      </c>
      <c r="C126786">
        <v>315503</v>
      </c>
      <c r="D126786">
        <v>439981</v>
      </c>
      <c r="E126786">
        <v>18</v>
      </c>
      <c r="F126786" t="s">
        <v>59</v>
      </c>
    </row>
    <row r="126787" spans="1:6" x14ac:dyDescent="0.3">
      <c r="A126787">
        <v>55930</v>
      </c>
      <c r="B126787" s="2">
        <v>44324.731983818776</v>
      </c>
      <c r="C126787">
        <v>315503</v>
      </c>
      <c r="D126787">
        <v>112334</v>
      </c>
      <c r="E126787">
        <v>17</v>
      </c>
      <c r="F126787" t="s">
        <v>60</v>
      </c>
    </row>
    <row r="126788" spans="1:6" x14ac:dyDescent="0.3">
      <c r="A126788">
        <v>59021</v>
      </c>
      <c r="B126788" s="2">
        <v>44325.734000671408</v>
      </c>
      <c r="C126788">
        <v>315503</v>
      </c>
      <c r="D126788">
        <v>230507</v>
      </c>
      <c r="E126788">
        <v>17</v>
      </c>
      <c r="F126788" t="s">
        <v>59</v>
      </c>
    </row>
    <row r="126789" spans="1:6" x14ac:dyDescent="0.3">
      <c r="A126789">
        <v>95148</v>
      </c>
      <c r="B126789" s="2">
        <v>44338.743310679616</v>
      </c>
      <c r="C126789">
        <v>315503</v>
      </c>
      <c r="D126789">
        <v>297015</v>
      </c>
      <c r="E126789">
        <v>17</v>
      </c>
      <c r="F126789" t="s">
        <v>60</v>
      </c>
    </row>
    <row r="126790" spans="1:6" x14ac:dyDescent="0.3">
      <c r="A126790">
        <v>102769</v>
      </c>
      <c r="B126790" s="2">
        <v>44340.879333333338</v>
      </c>
      <c r="C126790">
        <v>315503</v>
      </c>
      <c r="D126790">
        <v>123584</v>
      </c>
      <c r="E126790">
        <v>21</v>
      </c>
      <c r="F126790" t="s">
        <v>59</v>
      </c>
    </row>
    <row r="126791" spans="1:6" x14ac:dyDescent="0.3">
      <c r="A126791">
        <v>107863</v>
      </c>
      <c r="B126791" s="2">
        <v>44342.848488673138</v>
      </c>
      <c r="C126791">
        <v>315503</v>
      </c>
      <c r="D126791">
        <v>347060</v>
      </c>
      <c r="E126791">
        <v>20</v>
      </c>
      <c r="F126791" t="s">
        <v>59</v>
      </c>
    </row>
    <row r="126792" spans="1:6" x14ac:dyDescent="0.3">
      <c r="A126792">
        <v>139420</v>
      </c>
      <c r="B126792" s="2">
        <v>44351.909333333337</v>
      </c>
      <c r="C126792">
        <v>315503</v>
      </c>
      <c r="D126792">
        <v>182841</v>
      </c>
      <c r="E126792">
        <v>21</v>
      </c>
      <c r="F126792" t="s">
        <v>60</v>
      </c>
    </row>
    <row r="126793" spans="1:6" x14ac:dyDescent="0.3">
      <c r="A126793">
        <v>156951</v>
      </c>
      <c r="B126793" s="2">
        <v>44357.584734627831</v>
      </c>
      <c r="C126793">
        <v>315503</v>
      </c>
      <c r="D126793">
        <v>222405</v>
      </c>
      <c r="E126793">
        <v>14</v>
      </c>
      <c r="F126793" t="s">
        <v>59</v>
      </c>
    </row>
    <row r="126794" spans="1:6" x14ac:dyDescent="0.3">
      <c r="A126794">
        <v>161924</v>
      </c>
      <c r="B126794" s="2">
        <v>44358.787000000004</v>
      </c>
      <c r="C126794">
        <v>315503</v>
      </c>
      <c r="D126794">
        <v>285365</v>
      </c>
      <c r="E126794">
        <v>18</v>
      </c>
      <c r="F126794" t="s">
        <v>60</v>
      </c>
    </row>
    <row r="126795" spans="1:6" x14ac:dyDescent="0.3">
      <c r="A126795">
        <v>170413</v>
      </c>
      <c r="B126795" s="2">
        <v>44360.576644012945</v>
      </c>
      <c r="C126795">
        <v>315503</v>
      </c>
      <c r="D126795">
        <v>158978</v>
      </c>
      <c r="E126795">
        <v>13</v>
      </c>
      <c r="F126795" t="s">
        <v>59</v>
      </c>
    </row>
    <row r="126796" spans="1:6" x14ac:dyDescent="0.3">
      <c r="A126796">
        <v>181900</v>
      </c>
      <c r="B126796" s="2">
        <v>44364.667258899681</v>
      </c>
      <c r="C126796">
        <v>315503</v>
      </c>
      <c r="D126796">
        <v>447667</v>
      </c>
      <c r="E126796">
        <v>16</v>
      </c>
      <c r="F126796" t="s">
        <v>59</v>
      </c>
    </row>
    <row r="126797" spans="1:6" x14ac:dyDescent="0.3">
      <c r="A126797">
        <v>186364</v>
      </c>
      <c r="B126797" s="2">
        <v>44365.741692556636</v>
      </c>
      <c r="C126797">
        <v>315503</v>
      </c>
      <c r="D126797">
        <v>347393</v>
      </c>
      <c r="E126797">
        <v>17</v>
      </c>
      <c r="F126797" t="s">
        <v>60</v>
      </c>
    </row>
    <row r="126798" spans="1:6" x14ac:dyDescent="0.3">
      <c r="A126798">
        <v>194136</v>
      </c>
      <c r="B126798" s="2">
        <v>44367.484411003235</v>
      </c>
      <c r="C126798">
        <v>315503</v>
      </c>
      <c r="D126798">
        <v>188971</v>
      </c>
      <c r="E126798">
        <v>11</v>
      </c>
      <c r="F126798" t="s">
        <v>59</v>
      </c>
    </row>
    <row r="126799" spans="1:6" x14ac:dyDescent="0.3">
      <c r="A126799">
        <v>208387</v>
      </c>
      <c r="B126799" s="2">
        <v>44371.774055016183</v>
      </c>
      <c r="C126799">
        <v>315503</v>
      </c>
      <c r="D126799">
        <v>351192</v>
      </c>
      <c r="E126799">
        <v>18</v>
      </c>
      <c r="F126799" t="s">
        <v>59</v>
      </c>
    </row>
    <row r="126800" spans="1:6" x14ac:dyDescent="0.3">
      <c r="A126800">
        <v>282159</v>
      </c>
      <c r="B126800" s="2">
        <v>44393.510300970876</v>
      </c>
      <c r="C126800">
        <v>315503</v>
      </c>
      <c r="D126800">
        <v>182191</v>
      </c>
      <c r="E126800">
        <v>12</v>
      </c>
      <c r="F126800" t="s">
        <v>60</v>
      </c>
    </row>
    <row r="126801" spans="1:6" x14ac:dyDescent="0.3">
      <c r="A126801">
        <v>343176</v>
      </c>
      <c r="B126801" s="2">
        <v>44410.557226537218</v>
      </c>
      <c r="C126801">
        <v>315503</v>
      </c>
      <c r="D126801">
        <v>37644</v>
      </c>
      <c r="E126801">
        <v>13</v>
      </c>
      <c r="F126801" t="s">
        <v>59</v>
      </c>
    </row>
    <row r="126802" spans="1:6" x14ac:dyDescent="0.3">
      <c r="A126802">
        <v>361313</v>
      </c>
      <c r="B126802" s="2">
        <v>44415.809653721684</v>
      </c>
      <c r="C126802">
        <v>315503</v>
      </c>
      <c r="D126802">
        <v>411922</v>
      </c>
      <c r="E126802">
        <v>19</v>
      </c>
      <c r="F126802" t="s">
        <v>60</v>
      </c>
    </row>
    <row r="126803" spans="1:6" x14ac:dyDescent="0.3">
      <c r="A126803">
        <v>13762</v>
      </c>
      <c r="B126803" s="2">
        <v>44303.869119741103</v>
      </c>
      <c r="C126803">
        <v>315561</v>
      </c>
      <c r="D126803">
        <v>471403</v>
      </c>
      <c r="E126803">
        <v>20</v>
      </c>
      <c r="F126803" t="s">
        <v>60</v>
      </c>
    </row>
    <row r="126804" spans="1:6" x14ac:dyDescent="0.3">
      <c r="A126804">
        <v>34818</v>
      </c>
      <c r="B126804" s="2">
        <v>44316.00382847897</v>
      </c>
      <c r="C126804">
        <v>315602</v>
      </c>
      <c r="D126804">
        <v>308317</v>
      </c>
      <c r="E126804">
        <v>0</v>
      </c>
      <c r="F126804" t="s">
        <v>60</v>
      </c>
    </row>
    <row r="126805" spans="1:6" x14ac:dyDescent="0.3">
      <c r="A126805">
        <v>40795</v>
      </c>
      <c r="B126805" s="2">
        <v>44317.989265372169</v>
      </c>
      <c r="C126805">
        <v>315602</v>
      </c>
      <c r="D126805">
        <v>457493</v>
      </c>
      <c r="E126805">
        <v>23</v>
      </c>
      <c r="F126805" t="s">
        <v>60</v>
      </c>
    </row>
    <row r="126806" spans="1:6" x14ac:dyDescent="0.3">
      <c r="A126806">
        <v>139402</v>
      </c>
      <c r="B126806" s="2">
        <v>44351.903504854374</v>
      </c>
      <c r="C126806">
        <v>315602</v>
      </c>
      <c r="D126806">
        <v>268636</v>
      </c>
      <c r="E126806">
        <v>21</v>
      </c>
      <c r="F126806" t="s">
        <v>60</v>
      </c>
    </row>
    <row r="126807" spans="1:6" x14ac:dyDescent="0.3">
      <c r="A126807">
        <v>155159</v>
      </c>
      <c r="B126807" s="2">
        <v>44356.765964401297</v>
      </c>
      <c r="C126807">
        <v>315602</v>
      </c>
      <c r="D126807">
        <v>75550</v>
      </c>
      <c r="E126807">
        <v>18</v>
      </c>
      <c r="F126807" t="s">
        <v>59</v>
      </c>
    </row>
    <row r="126808" spans="1:6" x14ac:dyDescent="0.3">
      <c r="A126808">
        <v>231738</v>
      </c>
      <c r="B126808" s="2">
        <v>44377.87599676376</v>
      </c>
      <c r="C126808">
        <v>315602</v>
      </c>
      <c r="D126808">
        <v>466283</v>
      </c>
      <c r="E126808">
        <v>21</v>
      </c>
      <c r="F126808" t="s">
        <v>59</v>
      </c>
    </row>
    <row r="126809" spans="1:6" x14ac:dyDescent="0.3">
      <c r="A126809">
        <v>277124</v>
      </c>
      <c r="B126809" s="2">
        <v>44391.694766990295</v>
      </c>
      <c r="C126809">
        <v>315602</v>
      </c>
      <c r="D126809">
        <v>439981</v>
      </c>
      <c r="E126809">
        <v>16</v>
      </c>
      <c r="F126809" t="s">
        <v>59</v>
      </c>
    </row>
    <row r="126810" spans="1:6" x14ac:dyDescent="0.3">
      <c r="A126810">
        <v>278506</v>
      </c>
      <c r="B126810" s="2">
        <v>44391.940721682848</v>
      </c>
      <c r="C126810">
        <v>315602</v>
      </c>
      <c r="D126810">
        <v>411922</v>
      </c>
      <c r="E126810">
        <v>22</v>
      </c>
      <c r="F126810" t="s">
        <v>59</v>
      </c>
    </row>
    <row r="126811" spans="1:6" x14ac:dyDescent="0.3">
      <c r="A126811">
        <v>337179</v>
      </c>
      <c r="B126811" s="2">
        <v>44408.881160924102</v>
      </c>
      <c r="C126811">
        <v>315602</v>
      </c>
      <c r="D126811">
        <v>80150</v>
      </c>
      <c r="E126811">
        <v>21</v>
      </c>
      <c r="F126811" t="s">
        <v>60</v>
      </c>
    </row>
    <row r="126812" spans="1:6" x14ac:dyDescent="0.3">
      <c r="A126812">
        <v>350614</v>
      </c>
      <c r="B126812" s="2">
        <v>44412.919686084148</v>
      </c>
      <c r="C126812">
        <v>315602</v>
      </c>
      <c r="D126812">
        <v>258219</v>
      </c>
      <c r="E126812">
        <v>22</v>
      </c>
      <c r="F126812" t="s">
        <v>59</v>
      </c>
    </row>
    <row r="126813" spans="1:6" x14ac:dyDescent="0.3">
      <c r="A126813">
        <v>355232</v>
      </c>
      <c r="B126813" s="2">
        <v>44414.685058252428</v>
      </c>
      <c r="C126813">
        <v>315602</v>
      </c>
      <c r="D126813">
        <v>158978</v>
      </c>
      <c r="E126813">
        <v>16</v>
      </c>
      <c r="F126813" t="s">
        <v>60</v>
      </c>
    </row>
    <row r="126814" spans="1:6" x14ac:dyDescent="0.3">
      <c r="A126814">
        <v>368310</v>
      </c>
      <c r="B126814" s="2">
        <v>44417.730365695796</v>
      </c>
      <c r="C126814">
        <v>315602</v>
      </c>
      <c r="D126814">
        <v>118549</v>
      </c>
      <c r="E126814">
        <v>17</v>
      </c>
      <c r="F126814" t="s">
        <v>59</v>
      </c>
    </row>
    <row r="126815" spans="1:6" x14ac:dyDescent="0.3">
      <c r="A126815">
        <v>49078</v>
      </c>
      <c r="B126815" s="2">
        <v>44321.805203883494</v>
      </c>
      <c r="C126815">
        <v>315634</v>
      </c>
      <c r="D126815">
        <v>411922</v>
      </c>
      <c r="E126815">
        <v>19</v>
      </c>
      <c r="F126815" t="s">
        <v>59</v>
      </c>
    </row>
    <row r="126816" spans="1:6" x14ac:dyDescent="0.3">
      <c r="A126816">
        <v>50177</v>
      </c>
      <c r="B126816" s="2">
        <v>44322.580284789641</v>
      </c>
      <c r="C126816">
        <v>315634</v>
      </c>
      <c r="D126816">
        <v>230836</v>
      </c>
      <c r="E126816">
        <v>13</v>
      </c>
      <c r="F126816" t="s">
        <v>59</v>
      </c>
    </row>
    <row r="126817" spans="1:6" x14ac:dyDescent="0.3">
      <c r="A126817">
        <v>62986</v>
      </c>
      <c r="B126817" s="2">
        <v>44327.554394822007</v>
      </c>
      <c r="C126817">
        <v>315634</v>
      </c>
      <c r="D126817">
        <v>183446</v>
      </c>
      <c r="E126817">
        <v>13</v>
      </c>
      <c r="F126817" t="s">
        <v>59</v>
      </c>
    </row>
    <row r="126818" spans="1:6" x14ac:dyDescent="0.3">
      <c r="A126818">
        <v>107792</v>
      </c>
      <c r="B126818" s="2">
        <v>44342.839184466015</v>
      </c>
      <c r="C126818">
        <v>315634</v>
      </c>
      <c r="D126818">
        <v>380039</v>
      </c>
      <c r="E126818">
        <v>20</v>
      </c>
      <c r="F126818" t="s">
        <v>59</v>
      </c>
    </row>
    <row r="126819" spans="1:6" x14ac:dyDescent="0.3">
      <c r="A126819">
        <v>123418</v>
      </c>
      <c r="B126819" s="2">
        <v>44346.703262135918</v>
      </c>
      <c r="C126819">
        <v>315634</v>
      </c>
      <c r="D126819">
        <v>241090</v>
      </c>
      <c r="E126819">
        <v>16</v>
      </c>
      <c r="F126819" t="s">
        <v>59</v>
      </c>
    </row>
    <row r="126820" spans="1:6" x14ac:dyDescent="0.3">
      <c r="A126820">
        <v>128836</v>
      </c>
      <c r="B126820" s="2">
        <v>44348.549540453074</v>
      </c>
      <c r="C126820">
        <v>315634</v>
      </c>
      <c r="D126820">
        <v>411922</v>
      </c>
      <c r="E126820">
        <v>13</v>
      </c>
      <c r="F126820" t="s">
        <v>59</v>
      </c>
    </row>
    <row r="126821" spans="1:6" x14ac:dyDescent="0.3">
      <c r="A126821">
        <v>152115</v>
      </c>
      <c r="B126821" s="2">
        <v>44355.742097087379</v>
      </c>
      <c r="C126821">
        <v>315634</v>
      </c>
      <c r="D126821">
        <v>373415</v>
      </c>
      <c r="E126821">
        <v>17</v>
      </c>
      <c r="F126821" t="s">
        <v>59</v>
      </c>
    </row>
    <row r="126822" spans="1:6" x14ac:dyDescent="0.3">
      <c r="A126822">
        <v>164541</v>
      </c>
      <c r="B126822" s="2">
        <v>44359.433973204752</v>
      </c>
      <c r="C126822">
        <v>315634</v>
      </c>
      <c r="D126822">
        <v>391162</v>
      </c>
      <c r="E126822">
        <v>10</v>
      </c>
      <c r="F126822" t="s">
        <v>60</v>
      </c>
    </row>
    <row r="126823" spans="1:6" x14ac:dyDescent="0.3">
      <c r="A126823">
        <v>195580</v>
      </c>
      <c r="B126823" s="2">
        <v>44367.7285073397</v>
      </c>
      <c r="C126823">
        <v>315634</v>
      </c>
      <c r="D126823">
        <v>250679</v>
      </c>
      <c r="E126823">
        <v>17</v>
      </c>
      <c r="F126823" t="s">
        <v>59</v>
      </c>
    </row>
    <row r="126824" spans="1:6" x14ac:dyDescent="0.3">
      <c r="A126824">
        <v>210059</v>
      </c>
      <c r="B126824" s="2">
        <v>44372.431417475724</v>
      </c>
      <c r="C126824">
        <v>315634</v>
      </c>
      <c r="D126824">
        <v>158978</v>
      </c>
      <c r="E126824">
        <v>10</v>
      </c>
      <c r="F126824" t="s">
        <v>60</v>
      </c>
    </row>
    <row r="126825" spans="1:6" x14ac:dyDescent="0.3">
      <c r="A126825">
        <v>274763</v>
      </c>
      <c r="B126825" s="2">
        <v>44390.767987055013</v>
      </c>
      <c r="C126825">
        <v>315634</v>
      </c>
      <c r="D126825">
        <v>328102</v>
      </c>
      <c r="E126825">
        <v>18</v>
      </c>
      <c r="F126825" t="s">
        <v>59</v>
      </c>
    </row>
    <row r="126826" spans="1:6" x14ac:dyDescent="0.3">
      <c r="A126826">
        <v>294327</v>
      </c>
      <c r="B126826" s="2">
        <v>44396.657954692557</v>
      </c>
      <c r="C126826">
        <v>315634</v>
      </c>
      <c r="D126826">
        <v>17447</v>
      </c>
      <c r="E126826">
        <v>15</v>
      </c>
      <c r="F126826" t="s">
        <v>59</v>
      </c>
    </row>
    <row r="126827" spans="1:6" x14ac:dyDescent="0.3">
      <c r="A126827">
        <v>295755</v>
      </c>
      <c r="B126827" s="2">
        <v>44396.899055016176</v>
      </c>
      <c r="C126827">
        <v>315634</v>
      </c>
      <c r="D126827">
        <v>248725</v>
      </c>
      <c r="E126827">
        <v>21</v>
      </c>
      <c r="F126827" t="s">
        <v>59</v>
      </c>
    </row>
    <row r="126828" spans="1:6" x14ac:dyDescent="0.3">
      <c r="A126828">
        <v>362649</v>
      </c>
      <c r="B126828" s="2">
        <v>44416.064666666665</v>
      </c>
      <c r="C126828">
        <v>315634</v>
      </c>
      <c r="D126828">
        <v>79694</v>
      </c>
      <c r="E126828">
        <v>1</v>
      </c>
      <c r="F126828" t="s">
        <v>59</v>
      </c>
    </row>
    <row r="126829" spans="1:6" x14ac:dyDescent="0.3">
      <c r="A126829">
        <v>370512</v>
      </c>
      <c r="B126829" s="2">
        <v>44418.708116504851</v>
      </c>
      <c r="C126829">
        <v>315634</v>
      </c>
      <c r="D126829">
        <v>254309</v>
      </c>
      <c r="E126829">
        <v>16</v>
      </c>
      <c r="F126829" t="s">
        <v>59</v>
      </c>
    </row>
    <row r="126830" spans="1:6" x14ac:dyDescent="0.3">
      <c r="A126830">
        <v>375456</v>
      </c>
      <c r="B126830" s="2">
        <v>44420.619119741095</v>
      </c>
      <c r="C126830">
        <v>315634</v>
      </c>
      <c r="D126830">
        <v>347393</v>
      </c>
      <c r="E126830">
        <v>14</v>
      </c>
      <c r="F126830" t="s">
        <v>59</v>
      </c>
    </row>
    <row r="126831" spans="1:6" x14ac:dyDescent="0.3">
      <c r="A126831">
        <v>407424</v>
      </c>
      <c r="B126831" s="2">
        <v>44430.08563493759</v>
      </c>
      <c r="C126831">
        <v>315634</v>
      </c>
      <c r="D126831">
        <v>111368</v>
      </c>
      <c r="E126831">
        <v>2</v>
      </c>
      <c r="F126831" t="s">
        <v>59</v>
      </c>
    </row>
    <row r="126832" spans="1:6" x14ac:dyDescent="0.3">
      <c r="A126832">
        <v>414449</v>
      </c>
      <c r="B126832" s="2">
        <v>44432.575430420708</v>
      </c>
      <c r="C126832">
        <v>315634</v>
      </c>
      <c r="D126832">
        <v>405774</v>
      </c>
      <c r="E126832">
        <v>13</v>
      </c>
      <c r="F126832" t="s">
        <v>59</v>
      </c>
    </row>
    <row r="126833" spans="1:6" x14ac:dyDescent="0.3">
      <c r="A126833">
        <v>308011</v>
      </c>
      <c r="B126833" s="2">
        <v>44400.89986407767</v>
      </c>
      <c r="C126833">
        <v>315639</v>
      </c>
      <c r="D126833">
        <v>276751</v>
      </c>
      <c r="E126833">
        <v>21</v>
      </c>
      <c r="F126833" t="s">
        <v>60</v>
      </c>
    </row>
    <row r="126834" spans="1:6" x14ac:dyDescent="0.3">
      <c r="A126834">
        <v>331428</v>
      </c>
      <c r="B126834" s="2">
        <v>44407.810867313914</v>
      </c>
      <c r="C126834">
        <v>315639</v>
      </c>
      <c r="D126834">
        <v>182191</v>
      </c>
      <c r="E126834">
        <v>19</v>
      </c>
      <c r="F126834" t="s">
        <v>60</v>
      </c>
    </row>
    <row r="126835" spans="1:6" x14ac:dyDescent="0.3">
      <c r="A126835">
        <v>11794</v>
      </c>
      <c r="B126835" s="2">
        <v>44302.778100323623</v>
      </c>
      <c r="C126835">
        <v>315681</v>
      </c>
      <c r="D126835">
        <v>136029</v>
      </c>
      <c r="E126835">
        <v>18</v>
      </c>
      <c r="F126835" t="s">
        <v>60</v>
      </c>
    </row>
    <row r="126836" spans="1:6" x14ac:dyDescent="0.3">
      <c r="A126836">
        <v>12648</v>
      </c>
      <c r="B126836" s="2">
        <v>44303.475511326862</v>
      </c>
      <c r="C126836">
        <v>315681</v>
      </c>
      <c r="D126836">
        <v>218291</v>
      </c>
      <c r="E126836">
        <v>11</v>
      </c>
      <c r="F126836" t="s">
        <v>60</v>
      </c>
    </row>
    <row r="126837" spans="1:6" x14ac:dyDescent="0.3">
      <c r="A126837">
        <v>117473</v>
      </c>
      <c r="B126837" s="2">
        <v>44345.572283089692</v>
      </c>
      <c r="C126837">
        <v>315725</v>
      </c>
      <c r="D126837">
        <v>351192</v>
      </c>
      <c r="E126837">
        <v>13</v>
      </c>
      <c r="F126837" t="s">
        <v>60</v>
      </c>
    </row>
    <row r="126838" spans="1:6" x14ac:dyDescent="0.3">
      <c r="A126838">
        <v>153036</v>
      </c>
      <c r="B126838" s="2">
        <v>44355.914831715214</v>
      </c>
      <c r="C126838">
        <v>315725</v>
      </c>
      <c r="D126838">
        <v>153893</v>
      </c>
      <c r="E126838">
        <v>21</v>
      </c>
      <c r="F126838" t="s">
        <v>59</v>
      </c>
    </row>
    <row r="126839" spans="1:6" x14ac:dyDescent="0.3">
      <c r="A126839">
        <v>158371</v>
      </c>
      <c r="B126839" s="2">
        <v>44357.819362459551</v>
      </c>
      <c r="C126839">
        <v>315725</v>
      </c>
      <c r="D126839">
        <v>68991</v>
      </c>
      <c r="E126839">
        <v>19</v>
      </c>
      <c r="F126839" t="s">
        <v>59</v>
      </c>
    </row>
    <row r="126840" spans="1:6" x14ac:dyDescent="0.3">
      <c r="A126840">
        <v>169498</v>
      </c>
      <c r="B126840" s="2">
        <v>44360.428333333337</v>
      </c>
      <c r="C126840">
        <v>315725</v>
      </c>
      <c r="D126840">
        <v>217246</v>
      </c>
      <c r="E126840">
        <v>10</v>
      </c>
      <c r="F126840" t="s">
        <v>59</v>
      </c>
    </row>
    <row r="126841" spans="1:6" x14ac:dyDescent="0.3">
      <c r="A126841">
        <v>174448</v>
      </c>
      <c r="B126841" s="2">
        <v>44361.744928802589</v>
      </c>
      <c r="C126841">
        <v>315725</v>
      </c>
      <c r="D126841">
        <v>411922</v>
      </c>
      <c r="E126841">
        <v>17</v>
      </c>
      <c r="F126841" t="s">
        <v>59</v>
      </c>
    </row>
    <row r="126842" spans="1:6" x14ac:dyDescent="0.3">
      <c r="A126842">
        <v>194765</v>
      </c>
      <c r="B126842" s="2">
        <v>44367.607388349519</v>
      </c>
      <c r="C126842">
        <v>315725</v>
      </c>
      <c r="D126842">
        <v>21760</v>
      </c>
      <c r="E126842">
        <v>14</v>
      </c>
      <c r="F126842" t="s">
        <v>59</v>
      </c>
    </row>
    <row r="126843" spans="1:6" x14ac:dyDescent="0.3">
      <c r="A126843">
        <v>211821</v>
      </c>
      <c r="B126843" s="2">
        <v>44372.710948220069</v>
      </c>
      <c r="C126843">
        <v>315725</v>
      </c>
      <c r="D126843">
        <v>158978</v>
      </c>
      <c r="E126843">
        <v>17</v>
      </c>
      <c r="F126843" t="s">
        <v>60</v>
      </c>
    </row>
    <row r="126844" spans="1:6" x14ac:dyDescent="0.3">
      <c r="A126844">
        <v>241308</v>
      </c>
      <c r="B126844" s="2">
        <v>44380.722275080909</v>
      </c>
      <c r="C126844">
        <v>315725</v>
      </c>
      <c r="D126844">
        <v>227775</v>
      </c>
      <c r="E126844">
        <v>17</v>
      </c>
      <c r="F126844" t="s">
        <v>60</v>
      </c>
    </row>
    <row r="126845" spans="1:6" x14ac:dyDescent="0.3">
      <c r="A126845">
        <v>243699</v>
      </c>
      <c r="B126845" s="2">
        <v>44381.284981841483</v>
      </c>
      <c r="C126845">
        <v>315725</v>
      </c>
      <c r="D126845">
        <v>276866</v>
      </c>
      <c r="E126845">
        <v>6</v>
      </c>
      <c r="F126845" t="s">
        <v>59</v>
      </c>
    </row>
    <row r="126846" spans="1:6" x14ac:dyDescent="0.3">
      <c r="A126846">
        <v>259531</v>
      </c>
      <c r="B126846" s="2">
        <v>44386.793472491911</v>
      </c>
      <c r="C126846">
        <v>315725</v>
      </c>
      <c r="D126846">
        <v>191893</v>
      </c>
      <c r="E126846">
        <v>19</v>
      </c>
      <c r="F126846" t="s">
        <v>60</v>
      </c>
    </row>
    <row r="126847" spans="1:6" x14ac:dyDescent="0.3">
      <c r="A126847">
        <v>269220</v>
      </c>
      <c r="B126847" s="2">
        <v>44388.871425519581</v>
      </c>
      <c r="C126847">
        <v>315725</v>
      </c>
      <c r="D126847">
        <v>405774</v>
      </c>
      <c r="E126847">
        <v>20</v>
      </c>
      <c r="F126847" t="s">
        <v>59</v>
      </c>
    </row>
    <row r="126848" spans="1:6" x14ac:dyDescent="0.3">
      <c r="A126848">
        <v>340576</v>
      </c>
      <c r="B126848" s="2">
        <v>44409.676967637541</v>
      </c>
      <c r="C126848">
        <v>315725</v>
      </c>
      <c r="D126848">
        <v>323760</v>
      </c>
      <c r="E126848">
        <v>16</v>
      </c>
      <c r="F126848" t="s">
        <v>59</v>
      </c>
    </row>
    <row r="126849" spans="1:6" x14ac:dyDescent="0.3">
      <c r="A126849">
        <v>351433</v>
      </c>
      <c r="B126849" s="2">
        <v>44413.574333333338</v>
      </c>
      <c r="C126849">
        <v>315725</v>
      </c>
      <c r="D126849">
        <v>3876</v>
      </c>
      <c r="E126849">
        <v>13</v>
      </c>
      <c r="F126849" t="s">
        <v>59</v>
      </c>
    </row>
    <row r="126850" spans="1:6" x14ac:dyDescent="0.3">
      <c r="A126850">
        <v>362102</v>
      </c>
      <c r="B126850" s="2">
        <v>44415.927776699034</v>
      </c>
      <c r="C126850">
        <v>315725</v>
      </c>
      <c r="D126850">
        <v>333426</v>
      </c>
      <c r="E126850">
        <v>22</v>
      </c>
      <c r="F126850" t="s">
        <v>60</v>
      </c>
    </row>
    <row r="126851" spans="1:6" x14ac:dyDescent="0.3">
      <c r="A126851">
        <v>371071</v>
      </c>
      <c r="B126851" s="2">
        <v>44418.761110032363</v>
      </c>
      <c r="C126851">
        <v>315725</v>
      </c>
      <c r="D126851">
        <v>180863</v>
      </c>
      <c r="E126851">
        <v>18</v>
      </c>
      <c r="F126851" t="s">
        <v>59</v>
      </c>
    </row>
    <row r="126852" spans="1:6" x14ac:dyDescent="0.3">
      <c r="A126852">
        <v>392589</v>
      </c>
      <c r="B126852" s="2">
        <v>44425.678585760521</v>
      </c>
      <c r="C126852">
        <v>315725</v>
      </c>
      <c r="D126852">
        <v>474478</v>
      </c>
      <c r="E126852">
        <v>16</v>
      </c>
      <c r="F126852" t="s">
        <v>59</v>
      </c>
    </row>
    <row r="126853" spans="1:6" x14ac:dyDescent="0.3">
      <c r="A126853">
        <v>100349</v>
      </c>
      <c r="B126853" s="2">
        <v>44339.991088595234</v>
      </c>
      <c r="C126853">
        <v>315766</v>
      </c>
      <c r="D126853">
        <v>230507</v>
      </c>
      <c r="E126853">
        <v>23</v>
      </c>
      <c r="F126853" t="s">
        <v>59</v>
      </c>
    </row>
    <row r="126854" spans="1:6" x14ac:dyDescent="0.3">
      <c r="A126854">
        <v>106419</v>
      </c>
      <c r="B126854" s="2">
        <v>44342.619524271846</v>
      </c>
      <c r="C126854">
        <v>315766</v>
      </c>
      <c r="D126854">
        <v>154228</v>
      </c>
      <c r="E126854">
        <v>14</v>
      </c>
      <c r="F126854" t="s">
        <v>59</v>
      </c>
    </row>
    <row r="126855" spans="1:6" x14ac:dyDescent="0.3">
      <c r="A126855">
        <v>137697</v>
      </c>
      <c r="B126855" s="2">
        <v>44351.693957928801</v>
      </c>
      <c r="C126855">
        <v>315766</v>
      </c>
      <c r="D126855">
        <v>364699</v>
      </c>
      <c r="E126855">
        <v>16</v>
      </c>
      <c r="F126855" t="s">
        <v>60</v>
      </c>
    </row>
    <row r="126856" spans="1:6" x14ac:dyDescent="0.3">
      <c r="A126856">
        <v>154064</v>
      </c>
      <c r="B126856" s="2">
        <v>44356.579071197411</v>
      </c>
      <c r="C126856">
        <v>315766</v>
      </c>
      <c r="D126856">
        <v>465525</v>
      </c>
      <c r="E126856">
        <v>13</v>
      </c>
      <c r="F126856" t="s">
        <v>59</v>
      </c>
    </row>
    <row r="126857" spans="1:6" x14ac:dyDescent="0.3">
      <c r="A126857">
        <v>154843</v>
      </c>
      <c r="B126857" s="2">
        <v>44356.722999999998</v>
      </c>
      <c r="C126857">
        <v>315766</v>
      </c>
      <c r="D126857">
        <v>472908</v>
      </c>
      <c r="E126857">
        <v>17</v>
      </c>
      <c r="F126857" t="s">
        <v>59</v>
      </c>
    </row>
    <row r="126858" spans="1:6" x14ac:dyDescent="0.3">
      <c r="A126858">
        <v>159595</v>
      </c>
      <c r="B126858" s="2">
        <v>44358.405932038833</v>
      </c>
      <c r="C126858">
        <v>315766</v>
      </c>
      <c r="D126858">
        <v>43842</v>
      </c>
      <c r="E126858">
        <v>9</v>
      </c>
      <c r="F126858" t="s">
        <v>60</v>
      </c>
    </row>
    <row r="126859" spans="1:6" x14ac:dyDescent="0.3">
      <c r="A126859">
        <v>187113</v>
      </c>
      <c r="B126859" s="2">
        <v>44365.821789644011</v>
      </c>
      <c r="C126859">
        <v>315766</v>
      </c>
      <c r="D126859">
        <v>343712</v>
      </c>
      <c r="E126859">
        <v>19</v>
      </c>
      <c r="F126859" t="s">
        <v>60</v>
      </c>
    </row>
    <row r="126860" spans="1:6" x14ac:dyDescent="0.3">
      <c r="A126860">
        <v>189340</v>
      </c>
      <c r="B126860" s="2">
        <v>44366.425244911035</v>
      </c>
      <c r="C126860">
        <v>315766</v>
      </c>
      <c r="D126860">
        <v>88863</v>
      </c>
      <c r="E126860">
        <v>10</v>
      </c>
      <c r="F126860" t="s">
        <v>60</v>
      </c>
    </row>
    <row r="126861" spans="1:6" x14ac:dyDescent="0.3">
      <c r="A126861">
        <v>223866</v>
      </c>
      <c r="B126861" s="2">
        <v>44375.574216828478</v>
      </c>
      <c r="C126861">
        <v>315766</v>
      </c>
      <c r="D126861">
        <v>158978</v>
      </c>
      <c r="E126861">
        <v>13</v>
      </c>
      <c r="F126861" t="s">
        <v>59</v>
      </c>
    </row>
    <row r="126862" spans="1:6" x14ac:dyDescent="0.3">
      <c r="A126862">
        <v>279773</v>
      </c>
      <c r="B126862" s="2">
        <v>44392.616288025893</v>
      </c>
      <c r="C126862">
        <v>315766</v>
      </c>
      <c r="D126862">
        <v>301748</v>
      </c>
      <c r="E126862">
        <v>14</v>
      </c>
      <c r="F126862" t="s">
        <v>59</v>
      </c>
    </row>
    <row r="126863" spans="1:6" x14ac:dyDescent="0.3">
      <c r="A126863">
        <v>293949</v>
      </c>
      <c r="B126863" s="2">
        <v>44396.592016181232</v>
      </c>
      <c r="C126863">
        <v>315766</v>
      </c>
      <c r="D126863">
        <v>182984</v>
      </c>
      <c r="E126863">
        <v>14</v>
      </c>
      <c r="F126863" t="s">
        <v>59</v>
      </c>
    </row>
    <row r="126864" spans="1:6" x14ac:dyDescent="0.3">
      <c r="A126864">
        <v>312402</v>
      </c>
      <c r="B126864" s="2">
        <v>44401.873569579286</v>
      </c>
      <c r="C126864">
        <v>315766</v>
      </c>
      <c r="D126864">
        <v>79374</v>
      </c>
      <c r="E126864">
        <v>20</v>
      </c>
      <c r="F126864" t="s">
        <v>60</v>
      </c>
    </row>
    <row r="126865" spans="1:6" x14ac:dyDescent="0.3">
      <c r="A126865">
        <v>315853</v>
      </c>
      <c r="B126865" s="2">
        <v>44402.758682847896</v>
      </c>
      <c r="C126865">
        <v>315766</v>
      </c>
      <c r="D126865">
        <v>300941</v>
      </c>
      <c r="E126865">
        <v>18</v>
      </c>
      <c r="F126865" t="s">
        <v>59</v>
      </c>
    </row>
    <row r="126866" spans="1:6" x14ac:dyDescent="0.3">
      <c r="A126866">
        <v>273577</v>
      </c>
      <c r="B126866" s="2">
        <v>44390.573003236248</v>
      </c>
      <c r="C126866">
        <v>315781</v>
      </c>
      <c r="D126866">
        <v>153893</v>
      </c>
      <c r="E126866">
        <v>13</v>
      </c>
      <c r="F126866" t="s">
        <v>59</v>
      </c>
    </row>
    <row r="126867" spans="1:6" x14ac:dyDescent="0.3">
      <c r="A126867">
        <v>275496</v>
      </c>
      <c r="B126867" s="2">
        <v>44390.889000000003</v>
      </c>
      <c r="C126867">
        <v>315781</v>
      </c>
      <c r="D126867">
        <v>345147</v>
      </c>
      <c r="E126867">
        <v>21</v>
      </c>
      <c r="F126867" t="s">
        <v>59</v>
      </c>
    </row>
    <row r="126868" spans="1:6" x14ac:dyDescent="0.3">
      <c r="A126868">
        <v>281393</v>
      </c>
      <c r="B126868" s="2">
        <v>44393.006660194173</v>
      </c>
      <c r="C126868">
        <v>315781</v>
      </c>
      <c r="D126868">
        <v>411922</v>
      </c>
      <c r="E126868">
        <v>0</v>
      </c>
      <c r="F126868" t="s">
        <v>60</v>
      </c>
    </row>
    <row r="126869" spans="1:6" x14ac:dyDescent="0.3">
      <c r="A126869">
        <v>251536</v>
      </c>
      <c r="B126869" s="2">
        <v>44383.849297734625</v>
      </c>
      <c r="C126869">
        <v>315785</v>
      </c>
      <c r="D126869">
        <v>154256</v>
      </c>
      <c r="E126869">
        <v>20</v>
      </c>
      <c r="F126869" t="s">
        <v>59</v>
      </c>
    </row>
    <row r="126870" spans="1:6" x14ac:dyDescent="0.3">
      <c r="A126870">
        <v>261362</v>
      </c>
      <c r="B126870" s="2">
        <v>44387.150212103639</v>
      </c>
      <c r="C126870">
        <v>315785</v>
      </c>
      <c r="D126870">
        <v>401945</v>
      </c>
      <c r="E126870">
        <v>3</v>
      </c>
      <c r="F126870" t="s">
        <v>60</v>
      </c>
    </row>
    <row r="126871" spans="1:6" x14ac:dyDescent="0.3">
      <c r="A126871">
        <v>275169</v>
      </c>
      <c r="B126871" s="2">
        <v>44390.833116504851</v>
      </c>
      <c r="C126871">
        <v>315785</v>
      </c>
      <c r="D126871">
        <v>250679</v>
      </c>
      <c r="E126871">
        <v>19</v>
      </c>
      <c r="F126871" t="s">
        <v>59</v>
      </c>
    </row>
    <row r="126872" spans="1:6" x14ac:dyDescent="0.3">
      <c r="A126872">
        <v>279326</v>
      </c>
      <c r="B126872" s="2">
        <v>44392.506255663429</v>
      </c>
      <c r="C126872">
        <v>315785</v>
      </c>
      <c r="D126872">
        <v>182191</v>
      </c>
      <c r="E126872">
        <v>12</v>
      </c>
      <c r="F126872" t="s">
        <v>59</v>
      </c>
    </row>
    <row r="126873" spans="1:6" x14ac:dyDescent="0.3">
      <c r="A126873">
        <v>283885</v>
      </c>
      <c r="B126873" s="2">
        <v>44393.732792880262</v>
      </c>
      <c r="C126873">
        <v>315785</v>
      </c>
      <c r="D126873">
        <v>12149</v>
      </c>
      <c r="E126873">
        <v>17</v>
      </c>
      <c r="F126873" t="s">
        <v>60</v>
      </c>
    </row>
    <row r="126874" spans="1:6" x14ac:dyDescent="0.3">
      <c r="A126874">
        <v>300328</v>
      </c>
      <c r="B126874" s="2">
        <v>44398.692339805828</v>
      </c>
      <c r="C126874">
        <v>315785</v>
      </c>
      <c r="D126874">
        <v>318314</v>
      </c>
      <c r="E126874">
        <v>16</v>
      </c>
      <c r="F126874" t="s">
        <v>59</v>
      </c>
    </row>
    <row r="126875" spans="1:6" x14ac:dyDescent="0.3">
      <c r="A126875">
        <v>310428</v>
      </c>
      <c r="B126875" s="2">
        <v>44401.592016181232</v>
      </c>
      <c r="C126875">
        <v>315785</v>
      </c>
      <c r="D126875">
        <v>392434</v>
      </c>
      <c r="E126875">
        <v>14</v>
      </c>
      <c r="F126875" t="s">
        <v>60</v>
      </c>
    </row>
    <row r="126876" spans="1:6" x14ac:dyDescent="0.3">
      <c r="A126876">
        <v>335085</v>
      </c>
      <c r="B126876" s="2">
        <v>44408.629233009706</v>
      </c>
      <c r="C126876">
        <v>315785</v>
      </c>
      <c r="D126876">
        <v>329362</v>
      </c>
      <c r="E126876">
        <v>15</v>
      </c>
      <c r="F126876" t="s">
        <v>60</v>
      </c>
    </row>
    <row r="126877" spans="1:6" x14ac:dyDescent="0.3">
      <c r="A126877">
        <v>358252</v>
      </c>
      <c r="B126877" s="2">
        <v>44415.273000000001</v>
      </c>
      <c r="C126877">
        <v>315785</v>
      </c>
      <c r="D126877">
        <v>293657</v>
      </c>
      <c r="E126877">
        <v>6</v>
      </c>
      <c r="F126877" t="s">
        <v>60</v>
      </c>
    </row>
    <row r="126878" spans="1:6" x14ac:dyDescent="0.3">
      <c r="A126878">
        <v>409579</v>
      </c>
      <c r="B126878" s="2">
        <v>44430.714993527508</v>
      </c>
      <c r="C126878">
        <v>315785</v>
      </c>
      <c r="D126878">
        <v>313721</v>
      </c>
      <c r="E126878">
        <v>17</v>
      </c>
      <c r="F126878" t="s">
        <v>59</v>
      </c>
    </row>
    <row r="126879" spans="1:6" x14ac:dyDescent="0.3">
      <c r="A126879">
        <v>102495</v>
      </c>
      <c r="B126879" s="2">
        <v>44340.805203883494</v>
      </c>
      <c r="C126879">
        <v>315813</v>
      </c>
      <c r="D126879">
        <v>391404</v>
      </c>
      <c r="E126879">
        <v>19</v>
      </c>
      <c r="F126879" t="s">
        <v>59</v>
      </c>
    </row>
    <row r="126880" spans="1:6" x14ac:dyDescent="0.3">
      <c r="A126880">
        <v>110827</v>
      </c>
      <c r="B126880" s="2">
        <v>44343.976724919092</v>
      </c>
      <c r="C126880">
        <v>315813</v>
      </c>
      <c r="D126880">
        <v>192331</v>
      </c>
      <c r="E126880">
        <v>23</v>
      </c>
      <c r="F126880" t="s">
        <v>59</v>
      </c>
    </row>
    <row r="126881" spans="1:6" x14ac:dyDescent="0.3">
      <c r="A126881">
        <v>114773</v>
      </c>
      <c r="B126881" s="2">
        <v>44344.874783171515</v>
      </c>
      <c r="C126881">
        <v>315813</v>
      </c>
      <c r="D126881">
        <v>411922</v>
      </c>
      <c r="E126881">
        <v>20</v>
      </c>
      <c r="F126881" t="s">
        <v>60</v>
      </c>
    </row>
    <row r="126882" spans="1:6" x14ac:dyDescent="0.3">
      <c r="A126882">
        <v>115489</v>
      </c>
      <c r="B126882" s="2">
        <v>44344.987666666668</v>
      </c>
      <c r="C126882">
        <v>315813</v>
      </c>
      <c r="D126882">
        <v>155428</v>
      </c>
      <c r="E126882">
        <v>23</v>
      </c>
      <c r="F126882" t="s">
        <v>60</v>
      </c>
    </row>
    <row r="126883" spans="1:6" x14ac:dyDescent="0.3">
      <c r="A126883">
        <v>117530</v>
      </c>
      <c r="B126883" s="2">
        <v>44345.578666666661</v>
      </c>
      <c r="C126883">
        <v>315813</v>
      </c>
      <c r="D126883">
        <v>191893</v>
      </c>
      <c r="E126883">
        <v>13</v>
      </c>
      <c r="F126883" t="s">
        <v>60</v>
      </c>
    </row>
    <row r="126884" spans="1:6" x14ac:dyDescent="0.3">
      <c r="A126884">
        <v>128900</v>
      </c>
      <c r="B126884" s="2">
        <v>44348.570576051774</v>
      </c>
      <c r="C126884">
        <v>315813</v>
      </c>
      <c r="D126884">
        <v>251823</v>
      </c>
      <c r="E126884">
        <v>13</v>
      </c>
      <c r="F126884" t="s">
        <v>59</v>
      </c>
    </row>
    <row r="126885" spans="1:6" x14ac:dyDescent="0.3">
      <c r="A126885">
        <v>137380</v>
      </c>
      <c r="B126885" s="2">
        <v>44351.653100323623</v>
      </c>
      <c r="C126885">
        <v>315813</v>
      </c>
      <c r="D126885">
        <v>43842</v>
      </c>
      <c r="E126885">
        <v>15</v>
      </c>
      <c r="F126885" t="s">
        <v>60</v>
      </c>
    </row>
    <row r="126886" spans="1:6" x14ac:dyDescent="0.3">
      <c r="A126886">
        <v>174498</v>
      </c>
      <c r="B126886" s="2">
        <v>44361.753423948219</v>
      </c>
      <c r="C126886">
        <v>315813</v>
      </c>
      <c r="D126886">
        <v>104958</v>
      </c>
      <c r="E126886">
        <v>18</v>
      </c>
      <c r="F126886" t="s">
        <v>59</v>
      </c>
    </row>
    <row r="126887" spans="1:6" x14ac:dyDescent="0.3">
      <c r="A126887">
        <v>191140</v>
      </c>
      <c r="B126887" s="2">
        <v>44366.73274941252</v>
      </c>
      <c r="C126887">
        <v>315813</v>
      </c>
      <c r="D126887">
        <v>78273</v>
      </c>
      <c r="E126887">
        <v>17</v>
      </c>
      <c r="F126887" t="s">
        <v>60</v>
      </c>
    </row>
    <row r="126888" spans="1:6" x14ac:dyDescent="0.3">
      <c r="A126888">
        <v>205738</v>
      </c>
      <c r="B126888" s="2">
        <v>44370.831093851128</v>
      </c>
      <c r="C126888">
        <v>315813</v>
      </c>
      <c r="D126888">
        <v>410635</v>
      </c>
      <c r="E126888">
        <v>19</v>
      </c>
      <c r="F126888" t="s">
        <v>59</v>
      </c>
    </row>
    <row r="126889" spans="1:6" x14ac:dyDescent="0.3">
      <c r="A126889">
        <v>238521</v>
      </c>
      <c r="B126889" s="2">
        <v>44380.004486220896</v>
      </c>
      <c r="C126889">
        <v>315813</v>
      </c>
      <c r="D126889">
        <v>5151</v>
      </c>
      <c r="E126889">
        <v>0</v>
      </c>
      <c r="F126889" t="s">
        <v>60</v>
      </c>
    </row>
    <row r="126890" spans="1:6" x14ac:dyDescent="0.3">
      <c r="A126890">
        <v>244307</v>
      </c>
      <c r="B126890" s="2">
        <v>44381.518796116499</v>
      </c>
      <c r="C126890">
        <v>315813</v>
      </c>
      <c r="D126890">
        <v>438548</v>
      </c>
      <c r="E126890">
        <v>12</v>
      </c>
      <c r="F126890" t="s">
        <v>59</v>
      </c>
    </row>
    <row r="126891" spans="1:6" x14ac:dyDescent="0.3">
      <c r="A126891">
        <v>251442</v>
      </c>
      <c r="B126891" s="2">
        <v>44383.834330097088</v>
      </c>
      <c r="C126891">
        <v>315813</v>
      </c>
      <c r="D126891">
        <v>323966</v>
      </c>
      <c r="E126891">
        <v>20</v>
      </c>
      <c r="F126891" t="s">
        <v>59</v>
      </c>
    </row>
    <row r="126892" spans="1:6" x14ac:dyDescent="0.3">
      <c r="A126892">
        <v>295663</v>
      </c>
      <c r="B126892" s="2">
        <v>44396.884491909383</v>
      </c>
      <c r="C126892">
        <v>315813</v>
      </c>
      <c r="D126892">
        <v>124624</v>
      </c>
      <c r="E126892">
        <v>21</v>
      </c>
      <c r="F126892" t="s">
        <v>59</v>
      </c>
    </row>
    <row r="126893" spans="1:6" x14ac:dyDescent="0.3">
      <c r="A126893">
        <v>314392</v>
      </c>
      <c r="B126893" s="2">
        <v>44402.497760517799</v>
      </c>
      <c r="C126893">
        <v>315813</v>
      </c>
      <c r="D126893">
        <v>347393</v>
      </c>
      <c r="E126893">
        <v>11</v>
      </c>
      <c r="F126893" t="s">
        <v>59</v>
      </c>
    </row>
    <row r="126894" spans="1:6" x14ac:dyDescent="0.3">
      <c r="A126894">
        <v>337879</v>
      </c>
      <c r="B126894" s="2">
        <v>44408.970252427185</v>
      </c>
      <c r="C126894">
        <v>315813</v>
      </c>
      <c r="D126894">
        <v>432050</v>
      </c>
      <c r="E126894">
        <v>23</v>
      </c>
      <c r="F126894" t="s">
        <v>60</v>
      </c>
    </row>
    <row r="126895" spans="1:6" x14ac:dyDescent="0.3">
      <c r="A126895">
        <v>12693</v>
      </c>
      <c r="B126895" s="2">
        <v>44303.500187702266</v>
      </c>
      <c r="C126895">
        <v>315825</v>
      </c>
      <c r="D126895">
        <v>333491</v>
      </c>
      <c r="E126895">
        <v>12</v>
      </c>
      <c r="F126895" t="s">
        <v>60</v>
      </c>
    </row>
    <row r="126896" spans="1:6" x14ac:dyDescent="0.3">
      <c r="A126896">
        <v>14469</v>
      </c>
      <c r="B126896" s="2">
        <v>44304.513132686086</v>
      </c>
      <c r="C126896">
        <v>315825</v>
      </c>
      <c r="D126896">
        <v>250679</v>
      </c>
      <c r="E126896">
        <v>12</v>
      </c>
      <c r="F126896" t="s">
        <v>59</v>
      </c>
    </row>
    <row r="126897" spans="1:6" x14ac:dyDescent="0.3">
      <c r="A126897">
        <v>38613</v>
      </c>
      <c r="B126897" s="2">
        <v>44317.325968199715</v>
      </c>
      <c r="C126897">
        <v>315825</v>
      </c>
      <c r="D126897">
        <v>377011</v>
      </c>
      <c r="E126897">
        <v>7</v>
      </c>
      <c r="F126897" t="s">
        <v>60</v>
      </c>
    </row>
    <row r="126898" spans="1:6" x14ac:dyDescent="0.3">
      <c r="A126898">
        <v>55312</v>
      </c>
      <c r="B126898" s="2">
        <v>44324.605365695796</v>
      </c>
      <c r="C126898">
        <v>315825</v>
      </c>
      <c r="D126898">
        <v>154256</v>
      </c>
      <c r="E126898">
        <v>14</v>
      </c>
      <c r="F126898" t="s">
        <v>60</v>
      </c>
    </row>
    <row r="126899" spans="1:6" x14ac:dyDescent="0.3">
      <c r="A126899">
        <v>84723</v>
      </c>
      <c r="B126899" s="2">
        <v>44335.687889967638</v>
      </c>
      <c r="C126899">
        <v>315825</v>
      </c>
      <c r="D126899">
        <v>88863</v>
      </c>
      <c r="E126899">
        <v>16</v>
      </c>
      <c r="F126899" t="s">
        <v>59</v>
      </c>
    </row>
    <row r="126900" spans="1:6" x14ac:dyDescent="0.3">
      <c r="A126900">
        <v>85874</v>
      </c>
      <c r="B126900" s="2">
        <v>44335.928990291264</v>
      </c>
      <c r="C126900">
        <v>315825</v>
      </c>
      <c r="D126900">
        <v>284325</v>
      </c>
      <c r="E126900">
        <v>22</v>
      </c>
      <c r="F126900" t="s">
        <v>59</v>
      </c>
    </row>
    <row r="126901" spans="1:6" x14ac:dyDescent="0.3">
      <c r="A126901">
        <v>138779</v>
      </c>
      <c r="B126901" s="2">
        <v>44351.812485436894</v>
      </c>
      <c r="C126901">
        <v>315825</v>
      </c>
      <c r="D126901">
        <v>60239</v>
      </c>
      <c r="E126901">
        <v>19</v>
      </c>
      <c r="F126901" t="s">
        <v>60</v>
      </c>
    </row>
    <row r="126902" spans="1:6" x14ac:dyDescent="0.3">
      <c r="A126902">
        <v>162176</v>
      </c>
      <c r="B126902" s="2">
        <v>44358.822999999997</v>
      </c>
      <c r="C126902">
        <v>315825</v>
      </c>
      <c r="D126902">
        <v>165821</v>
      </c>
      <c r="E126902">
        <v>19</v>
      </c>
      <c r="F126902" t="s">
        <v>60</v>
      </c>
    </row>
    <row r="126903" spans="1:6" x14ac:dyDescent="0.3">
      <c r="A126903">
        <v>214329</v>
      </c>
      <c r="B126903" s="2">
        <v>44373.37122714927</v>
      </c>
      <c r="C126903">
        <v>315825</v>
      </c>
      <c r="D126903">
        <v>411922</v>
      </c>
      <c r="E126903">
        <v>8</v>
      </c>
      <c r="F126903" t="s">
        <v>60</v>
      </c>
    </row>
    <row r="126904" spans="1:6" x14ac:dyDescent="0.3">
      <c r="A126904">
        <v>234155</v>
      </c>
      <c r="B126904" s="2">
        <v>44378.841611650489</v>
      </c>
      <c r="C126904">
        <v>315825</v>
      </c>
      <c r="D126904">
        <v>230507</v>
      </c>
      <c r="E126904">
        <v>20</v>
      </c>
      <c r="F126904" t="s">
        <v>59</v>
      </c>
    </row>
    <row r="126905" spans="1:6" x14ac:dyDescent="0.3">
      <c r="A126905">
        <v>264600</v>
      </c>
      <c r="B126905" s="2">
        <v>44387.814103559867</v>
      </c>
      <c r="C126905">
        <v>315825</v>
      </c>
      <c r="D126905">
        <v>178044</v>
      </c>
      <c r="E126905">
        <v>19</v>
      </c>
      <c r="F126905" t="s">
        <v>60</v>
      </c>
    </row>
    <row r="126906" spans="1:6" x14ac:dyDescent="0.3">
      <c r="A126906">
        <v>292245</v>
      </c>
      <c r="B126906" s="2">
        <v>44395.786889248331</v>
      </c>
      <c r="C126906">
        <v>315825</v>
      </c>
      <c r="D126906">
        <v>293657</v>
      </c>
      <c r="E126906">
        <v>18</v>
      </c>
      <c r="F126906" t="s">
        <v>59</v>
      </c>
    </row>
    <row r="126907" spans="1:6" x14ac:dyDescent="0.3">
      <c r="A126907">
        <v>306461</v>
      </c>
      <c r="B126907" s="2">
        <v>44400.663618122977</v>
      </c>
      <c r="C126907">
        <v>315825</v>
      </c>
      <c r="D126907">
        <v>381584</v>
      </c>
      <c r="E126907">
        <v>15</v>
      </c>
      <c r="F126907" t="s">
        <v>60</v>
      </c>
    </row>
    <row r="126908" spans="1:6" x14ac:dyDescent="0.3">
      <c r="A126908">
        <v>325561</v>
      </c>
      <c r="B126908" s="2">
        <v>44405.827048543688</v>
      </c>
      <c r="C126908">
        <v>315825</v>
      </c>
      <c r="D126908">
        <v>347393</v>
      </c>
      <c r="E126908">
        <v>19</v>
      </c>
      <c r="F126908" t="s">
        <v>59</v>
      </c>
    </row>
    <row r="126909" spans="1:6" x14ac:dyDescent="0.3">
      <c r="A126909">
        <v>353349</v>
      </c>
      <c r="B126909" s="2">
        <v>44413.907954692557</v>
      </c>
      <c r="C126909">
        <v>315825</v>
      </c>
      <c r="D126909">
        <v>439981</v>
      </c>
      <c r="E126909">
        <v>21</v>
      </c>
      <c r="F126909" t="s">
        <v>59</v>
      </c>
    </row>
    <row r="126910" spans="1:6" x14ac:dyDescent="0.3">
      <c r="A126910">
        <v>8855</v>
      </c>
      <c r="B126910" s="2">
        <v>44299.546000000002</v>
      </c>
      <c r="C126910">
        <v>315826</v>
      </c>
      <c r="D126910">
        <v>112334</v>
      </c>
      <c r="E126910">
        <v>13</v>
      </c>
      <c r="F126910" t="s">
        <v>59</v>
      </c>
    </row>
    <row r="126911" spans="1:6" x14ac:dyDescent="0.3">
      <c r="A126911">
        <v>22615</v>
      </c>
      <c r="B126911" s="2">
        <v>44310.083590197457</v>
      </c>
      <c r="C126911">
        <v>315826</v>
      </c>
      <c r="D126911">
        <v>347008</v>
      </c>
      <c r="E126911">
        <v>2</v>
      </c>
      <c r="F126911" t="s">
        <v>60</v>
      </c>
    </row>
    <row r="126912" spans="1:6" x14ac:dyDescent="0.3">
      <c r="A126912">
        <v>47236</v>
      </c>
      <c r="B126912" s="2">
        <v>44320.7833592233</v>
      </c>
      <c r="C126912">
        <v>315826</v>
      </c>
      <c r="D126912">
        <v>472712</v>
      </c>
      <c r="E126912">
        <v>18</v>
      </c>
      <c r="F126912" t="s">
        <v>59</v>
      </c>
    </row>
    <row r="126913" spans="1:6" x14ac:dyDescent="0.3">
      <c r="A126913">
        <v>114958</v>
      </c>
      <c r="B126913" s="2">
        <v>44344.904718446604</v>
      </c>
      <c r="C126913">
        <v>315826</v>
      </c>
      <c r="D126913">
        <v>5151</v>
      </c>
      <c r="E126913">
        <v>21</v>
      </c>
      <c r="F126913" t="s">
        <v>60</v>
      </c>
    </row>
    <row r="126914" spans="1:6" x14ac:dyDescent="0.3">
      <c r="A126914">
        <v>115783</v>
      </c>
      <c r="B126914" s="2">
        <v>44345.080507827995</v>
      </c>
      <c r="C126914">
        <v>315826</v>
      </c>
      <c r="D126914">
        <v>281236</v>
      </c>
      <c r="E126914">
        <v>1</v>
      </c>
      <c r="F126914" t="s">
        <v>60</v>
      </c>
    </row>
    <row r="126915" spans="1:6" x14ac:dyDescent="0.3">
      <c r="A126915">
        <v>149980</v>
      </c>
      <c r="B126915" s="2">
        <v>44354.867501618122</v>
      </c>
      <c r="C126915">
        <v>315826</v>
      </c>
      <c r="D126915">
        <v>158978</v>
      </c>
      <c r="E126915">
        <v>20</v>
      </c>
      <c r="F126915" t="s">
        <v>59</v>
      </c>
    </row>
    <row r="126916" spans="1:6" x14ac:dyDescent="0.3">
      <c r="A126916">
        <v>152823</v>
      </c>
      <c r="B126916" s="2">
        <v>44355.862647249189</v>
      </c>
      <c r="C126916">
        <v>315826</v>
      </c>
      <c r="D126916">
        <v>347393</v>
      </c>
      <c r="E126916">
        <v>20</v>
      </c>
      <c r="F126916" t="s">
        <v>59</v>
      </c>
    </row>
    <row r="126917" spans="1:6" x14ac:dyDescent="0.3">
      <c r="A126917">
        <v>171883</v>
      </c>
      <c r="B126917" s="2">
        <v>44360.786595469253</v>
      </c>
      <c r="C126917">
        <v>315826</v>
      </c>
      <c r="D126917">
        <v>286726</v>
      </c>
      <c r="E126917">
        <v>18</v>
      </c>
      <c r="F126917" t="s">
        <v>59</v>
      </c>
    </row>
    <row r="126918" spans="1:6" x14ac:dyDescent="0.3">
      <c r="A126918">
        <v>177653</v>
      </c>
      <c r="B126918" s="2">
        <v>44362.851320388349</v>
      </c>
      <c r="C126918">
        <v>315826</v>
      </c>
      <c r="D126918">
        <v>250679</v>
      </c>
      <c r="E126918">
        <v>20</v>
      </c>
      <c r="F126918" t="s">
        <v>59</v>
      </c>
    </row>
    <row r="126919" spans="1:6" x14ac:dyDescent="0.3">
      <c r="A126919">
        <v>206552</v>
      </c>
      <c r="B126919" s="2">
        <v>44371.203999999998</v>
      </c>
      <c r="C126919">
        <v>315826</v>
      </c>
      <c r="D126919">
        <v>128523</v>
      </c>
      <c r="E126919">
        <v>4</v>
      </c>
      <c r="F126919" t="s">
        <v>59</v>
      </c>
    </row>
    <row r="126920" spans="1:6" x14ac:dyDescent="0.3">
      <c r="A126920">
        <v>208213</v>
      </c>
      <c r="B126920" s="2">
        <v>44371.739669902912</v>
      </c>
      <c r="C126920">
        <v>315826</v>
      </c>
      <c r="D126920">
        <v>241927</v>
      </c>
      <c r="E126920">
        <v>17</v>
      </c>
      <c r="F126920" t="s">
        <v>59</v>
      </c>
    </row>
    <row r="126921" spans="1:6" x14ac:dyDescent="0.3">
      <c r="A126921">
        <v>209964</v>
      </c>
      <c r="B126921" s="2">
        <v>44372.383000000002</v>
      </c>
      <c r="C126921">
        <v>315826</v>
      </c>
      <c r="D126921">
        <v>137327</v>
      </c>
      <c r="E126921">
        <v>9</v>
      </c>
      <c r="F126921" t="s">
        <v>60</v>
      </c>
    </row>
    <row r="126922" spans="1:6" x14ac:dyDescent="0.3">
      <c r="A126922">
        <v>218205</v>
      </c>
      <c r="B126922" s="2">
        <v>44373.981170079656</v>
      </c>
      <c r="C126922">
        <v>315826</v>
      </c>
      <c r="D126922">
        <v>445697</v>
      </c>
      <c r="E126922">
        <v>23</v>
      </c>
      <c r="F126922" t="s">
        <v>60</v>
      </c>
    </row>
    <row r="126923" spans="1:6" x14ac:dyDescent="0.3">
      <c r="A126923">
        <v>242222</v>
      </c>
      <c r="B126923" s="2">
        <v>44380.833521035602</v>
      </c>
      <c r="C126923">
        <v>315826</v>
      </c>
      <c r="D126923">
        <v>470762</v>
      </c>
      <c r="E126923">
        <v>20</v>
      </c>
      <c r="F126923" t="s">
        <v>60</v>
      </c>
    </row>
    <row r="126924" spans="1:6" x14ac:dyDescent="0.3">
      <c r="A126924">
        <v>251407</v>
      </c>
      <c r="B126924" s="2">
        <v>44383.828666666668</v>
      </c>
      <c r="C126924">
        <v>315826</v>
      </c>
      <c r="D126924">
        <v>104958</v>
      </c>
      <c r="E126924">
        <v>19</v>
      </c>
      <c r="F126924" t="s">
        <v>59</v>
      </c>
    </row>
    <row r="126925" spans="1:6" x14ac:dyDescent="0.3">
      <c r="A126925">
        <v>285114</v>
      </c>
      <c r="B126925" s="2">
        <v>44393.958116504851</v>
      </c>
      <c r="C126925">
        <v>315826</v>
      </c>
      <c r="D126925">
        <v>182191</v>
      </c>
      <c r="E126925">
        <v>22</v>
      </c>
      <c r="F126925" t="s">
        <v>60</v>
      </c>
    </row>
    <row r="126926" spans="1:6" x14ac:dyDescent="0.3">
      <c r="A126926">
        <v>356032</v>
      </c>
      <c r="B126926" s="2">
        <v>44414.796304207121</v>
      </c>
      <c r="C126926">
        <v>315826</v>
      </c>
      <c r="D126926">
        <v>36482</v>
      </c>
      <c r="E126926">
        <v>19</v>
      </c>
      <c r="F126926" t="s">
        <v>60</v>
      </c>
    </row>
    <row r="126927" spans="1:6" x14ac:dyDescent="0.3">
      <c r="A126927">
        <v>374683</v>
      </c>
      <c r="B126927" s="2">
        <v>44420.014750809059</v>
      </c>
      <c r="C126927">
        <v>315826</v>
      </c>
      <c r="D126927">
        <v>95782</v>
      </c>
      <c r="E126927">
        <v>0</v>
      </c>
      <c r="F126927" t="s">
        <v>59</v>
      </c>
    </row>
    <row r="126928" spans="1:6" x14ac:dyDescent="0.3">
      <c r="A126928">
        <v>377481</v>
      </c>
      <c r="B126928" s="2">
        <v>44421.115074433656</v>
      </c>
      <c r="C126928">
        <v>315826</v>
      </c>
      <c r="D126928">
        <v>173184</v>
      </c>
      <c r="E126928">
        <v>2</v>
      </c>
      <c r="F126928" t="s">
        <v>60</v>
      </c>
    </row>
    <row r="126929" spans="1:6" x14ac:dyDescent="0.3">
      <c r="A126929">
        <v>388462</v>
      </c>
      <c r="B126929" s="2">
        <v>44423.828666666668</v>
      </c>
      <c r="C126929">
        <v>315826</v>
      </c>
      <c r="D126929">
        <v>155428</v>
      </c>
      <c r="E126929">
        <v>19</v>
      </c>
      <c r="F126929" t="s">
        <v>59</v>
      </c>
    </row>
    <row r="126930" spans="1:6" x14ac:dyDescent="0.3">
      <c r="A126930">
        <v>406935</v>
      </c>
      <c r="B126930" s="2">
        <v>44429.941935275077</v>
      </c>
      <c r="C126930">
        <v>315826</v>
      </c>
      <c r="D126930">
        <v>182841</v>
      </c>
      <c r="E126930">
        <v>22</v>
      </c>
      <c r="F126930" t="s">
        <v>60</v>
      </c>
    </row>
    <row r="126931" spans="1:6" x14ac:dyDescent="0.3">
      <c r="A126931">
        <v>419915</v>
      </c>
      <c r="B126931" s="2">
        <v>44434.755851132686</v>
      </c>
      <c r="C126931">
        <v>315826</v>
      </c>
      <c r="D126931">
        <v>238922</v>
      </c>
      <c r="E126931">
        <v>18</v>
      </c>
      <c r="F126931" t="s">
        <v>59</v>
      </c>
    </row>
    <row r="126932" spans="1:6" x14ac:dyDescent="0.3">
      <c r="A126932">
        <v>108371</v>
      </c>
      <c r="B126932" s="2">
        <v>44342.966</v>
      </c>
      <c r="C126932">
        <v>315851</v>
      </c>
      <c r="D126932">
        <v>472712</v>
      </c>
      <c r="E126932">
        <v>23</v>
      </c>
      <c r="F126932" t="s">
        <v>59</v>
      </c>
    </row>
    <row r="126933" spans="1:6" x14ac:dyDescent="0.3">
      <c r="A126933">
        <v>115894</v>
      </c>
      <c r="B126933" s="2">
        <v>44345.130680257578</v>
      </c>
      <c r="C126933">
        <v>315851</v>
      </c>
      <c r="D126933">
        <v>247095</v>
      </c>
      <c r="E126933">
        <v>3</v>
      </c>
      <c r="F126933" t="s">
        <v>60</v>
      </c>
    </row>
    <row r="126934" spans="1:6" x14ac:dyDescent="0.3">
      <c r="A126934">
        <v>129316</v>
      </c>
      <c r="B126934" s="2">
        <v>44348.667999999998</v>
      </c>
      <c r="C126934">
        <v>315851</v>
      </c>
      <c r="D126934">
        <v>58674</v>
      </c>
      <c r="E126934">
        <v>16</v>
      </c>
      <c r="F126934" t="s">
        <v>59</v>
      </c>
    </row>
    <row r="126935" spans="1:6" x14ac:dyDescent="0.3">
      <c r="A126935">
        <v>163011</v>
      </c>
      <c r="B126935" s="2">
        <v>44358.933844660198</v>
      </c>
      <c r="C126935">
        <v>315851</v>
      </c>
      <c r="D126935">
        <v>104958</v>
      </c>
      <c r="E126935">
        <v>22</v>
      </c>
      <c r="F126935" t="s">
        <v>60</v>
      </c>
    </row>
    <row r="126936" spans="1:6" x14ac:dyDescent="0.3">
      <c r="A126936">
        <v>232468</v>
      </c>
      <c r="B126936" s="2">
        <v>44378.124000000003</v>
      </c>
      <c r="C126936">
        <v>315851</v>
      </c>
      <c r="D126936">
        <v>471403</v>
      </c>
      <c r="E126936">
        <v>2</v>
      </c>
      <c r="F126936" t="s">
        <v>59</v>
      </c>
    </row>
    <row r="126937" spans="1:6" x14ac:dyDescent="0.3">
      <c r="A126937">
        <v>239074</v>
      </c>
      <c r="B126937" s="2">
        <v>44380.248</v>
      </c>
      <c r="C126937">
        <v>315851</v>
      </c>
      <c r="D126937">
        <v>112334</v>
      </c>
      <c r="E126937">
        <v>5</v>
      </c>
      <c r="F126937" t="s">
        <v>60</v>
      </c>
    </row>
    <row r="126938" spans="1:6" x14ac:dyDescent="0.3">
      <c r="A126938">
        <v>240399</v>
      </c>
      <c r="B126938" s="2">
        <v>44380.608601941749</v>
      </c>
      <c r="C126938">
        <v>315851</v>
      </c>
      <c r="D126938">
        <v>411922</v>
      </c>
      <c r="E126938">
        <v>14</v>
      </c>
      <c r="F126938" t="s">
        <v>60</v>
      </c>
    </row>
    <row r="126939" spans="1:6" x14ac:dyDescent="0.3">
      <c r="A126939">
        <v>245068</v>
      </c>
      <c r="B126939" s="2">
        <v>44381.661999999997</v>
      </c>
      <c r="C126939">
        <v>315851</v>
      </c>
      <c r="D126939">
        <v>250679</v>
      </c>
      <c r="E126939">
        <v>15</v>
      </c>
      <c r="F126939" t="s">
        <v>59</v>
      </c>
    </row>
    <row r="126940" spans="1:6" x14ac:dyDescent="0.3">
      <c r="A126940">
        <v>260124</v>
      </c>
      <c r="B126940" s="2">
        <v>44386.861029126216</v>
      </c>
      <c r="C126940">
        <v>315851</v>
      </c>
      <c r="D126940">
        <v>273920</v>
      </c>
      <c r="E126940">
        <v>20</v>
      </c>
      <c r="F126940" t="s">
        <v>60</v>
      </c>
    </row>
    <row r="126941" spans="1:6" x14ac:dyDescent="0.3">
      <c r="A126941">
        <v>275454</v>
      </c>
      <c r="B126941" s="2">
        <v>44390.880446601943</v>
      </c>
      <c r="C126941">
        <v>315851</v>
      </c>
      <c r="D126941">
        <v>158978</v>
      </c>
      <c r="E126941">
        <v>21</v>
      </c>
      <c r="F126941" t="s">
        <v>59</v>
      </c>
    </row>
    <row r="126942" spans="1:6" x14ac:dyDescent="0.3">
      <c r="A126942">
        <v>356171</v>
      </c>
      <c r="B126942" s="2">
        <v>44414.810867313914</v>
      </c>
      <c r="C126942">
        <v>315851</v>
      </c>
      <c r="D126942">
        <v>268489</v>
      </c>
      <c r="E126942">
        <v>19</v>
      </c>
      <c r="F126942" t="s">
        <v>60</v>
      </c>
    </row>
    <row r="126943" spans="1:6" x14ac:dyDescent="0.3">
      <c r="A126943">
        <v>390380</v>
      </c>
      <c r="B126943" s="2">
        <v>44424.700834951458</v>
      </c>
      <c r="C126943">
        <v>315851</v>
      </c>
      <c r="D126943">
        <v>300941</v>
      </c>
      <c r="E126943">
        <v>16</v>
      </c>
      <c r="F126943" t="s">
        <v>59</v>
      </c>
    </row>
    <row r="126944" spans="1:6" x14ac:dyDescent="0.3">
      <c r="A126944">
        <v>253893</v>
      </c>
      <c r="B126944" s="2">
        <v>44384.837970873785</v>
      </c>
      <c r="C126944">
        <v>315862</v>
      </c>
      <c r="D126944">
        <v>411922</v>
      </c>
      <c r="E126944">
        <v>20</v>
      </c>
      <c r="F126944" t="s">
        <v>59</v>
      </c>
    </row>
    <row r="126945" spans="1:6" x14ac:dyDescent="0.3">
      <c r="A126945">
        <v>266575</v>
      </c>
      <c r="B126945" s="2">
        <v>44388.368715210359</v>
      </c>
      <c r="C126945">
        <v>315862</v>
      </c>
      <c r="D126945">
        <v>158978</v>
      </c>
      <c r="E126945">
        <v>8</v>
      </c>
      <c r="F126945" t="s">
        <v>59</v>
      </c>
    </row>
    <row r="126946" spans="1:6" x14ac:dyDescent="0.3">
      <c r="A126946">
        <v>289874</v>
      </c>
      <c r="B126946" s="2">
        <v>44395.043916135139</v>
      </c>
      <c r="C126946">
        <v>315862</v>
      </c>
      <c r="D126946">
        <v>347008</v>
      </c>
      <c r="E126946">
        <v>1</v>
      </c>
      <c r="F126946" t="s">
        <v>59</v>
      </c>
    </row>
    <row r="126947" spans="1:6" x14ac:dyDescent="0.3">
      <c r="A126947">
        <v>335744</v>
      </c>
      <c r="B126947" s="2">
        <v>44408.705284789641</v>
      </c>
      <c r="C126947">
        <v>315862</v>
      </c>
      <c r="D126947">
        <v>153893</v>
      </c>
      <c r="E126947">
        <v>16</v>
      </c>
      <c r="F126947" t="s">
        <v>60</v>
      </c>
    </row>
    <row r="126948" spans="1:6" x14ac:dyDescent="0.3">
      <c r="A126948">
        <v>343781</v>
      </c>
      <c r="B126948" s="2">
        <v>44410.684249190941</v>
      </c>
      <c r="C126948">
        <v>315862</v>
      </c>
      <c r="D126948">
        <v>241927</v>
      </c>
      <c r="E126948">
        <v>16</v>
      </c>
      <c r="F126948" t="s">
        <v>59</v>
      </c>
    </row>
    <row r="126949" spans="1:6" x14ac:dyDescent="0.3">
      <c r="A126949">
        <v>360551</v>
      </c>
      <c r="B126949" s="2">
        <v>44415.721466019415</v>
      </c>
      <c r="C126949">
        <v>315862</v>
      </c>
      <c r="D126949">
        <v>5151</v>
      </c>
      <c r="E126949">
        <v>17</v>
      </c>
      <c r="F126949" t="s">
        <v>60</v>
      </c>
    </row>
    <row r="126950" spans="1:6" x14ac:dyDescent="0.3">
      <c r="A126950">
        <v>228813</v>
      </c>
      <c r="B126950" s="2">
        <v>44376.906336569577</v>
      </c>
      <c r="C126950">
        <v>315877</v>
      </c>
      <c r="D126950">
        <v>206501</v>
      </c>
      <c r="E126950">
        <v>21</v>
      </c>
      <c r="F126950" t="s">
        <v>59</v>
      </c>
    </row>
    <row r="126951" spans="1:6" x14ac:dyDescent="0.3">
      <c r="A126951">
        <v>243857</v>
      </c>
      <c r="B126951" s="2">
        <v>44381.363078707232</v>
      </c>
      <c r="C126951">
        <v>315877</v>
      </c>
      <c r="D126951">
        <v>411922</v>
      </c>
      <c r="E126951">
        <v>8</v>
      </c>
      <c r="F126951" t="s">
        <v>59</v>
      </c>
    </row>
    <row r="126952" spans="1:6" x14ac:dyDescent="0.3">
      <c r="A126952">
        <v>253706</v>
      </c>
      <c r="B126952" s="2">
        <v>44384.801158576054</v>
      </c>
      <c r="C126952">
        <v>315877</v>
      </c>
      <c r="D126952">
        <v>104958</v>
      </c>
      <c r="E126952">
        <v>19</v>
      </c>
      <c r="F126952" t="s">
        <v>59</v>
      </c>
    </row>
    <row r="126953" spans="1:6" x14ac:dyDescent="0.3">
      <c r="A126953">
        <v>260784</v>
      </c>
      <c r="B126953" s="2">
        <v>44386.959734627831</v>
      </c>
      <c r="C126953">
        <v>315877</v>
      </c>
      <c r="D126953">
        <v>256570</v>
      </c>
      <c r="E126953">
        <v>23</v>
      </c>
      <c r="F126953" t="s">
        <v>60</v>
      </c>
    </row>
    <row r="126954" spans="1:6" x14ac:dyDescent="0.3">
      <c r="A126954">
        <v>284448</v>
      </c>
      <c r="B126954" s="2">
        <v>44393.849702265376</v>
      </c>
      <c r="C126954">
        <v>315877</v>
      </c>
      <c r="D126954">
        <v>82901</v>
      </c>
      <c r="E126954">
        <v>20</v>
      </c>
      <c r="F126954" t="s">
        <v>60</v>
      </c>
    </row>
    <row r="126955" spans="1:6" x14ac:dyDescent="0.3">
      <c r="A126955">
        <v>289230</v>
      </c>
      <c r="B126955" s="2">
        <v>44394.916045307444</v>
      </c>
      <c r="C126955">
        <v>315877</v>
      </c>
      <c r="D126955">
        <v>439981</v>
      </c>
      <c r="E126955">
        <v>21</v>
      </c>
      <c r="F126955" t="s">
        <v>60</v>
      </c>
    </row>
    <row r="126956" spans="1:6" x14ac:dyDescent="0.3">
      <c r="A126956">
        <v>297797</v>
      </c>
      <c r="B126956" s="2">
        <v>44397.750996763752</v>
      </c>
      <c r="C126956">
        <v>315877</v>
      </c>
      <c r="D126956">
        <v>3215</v>
      </c>
      <c r="E126956">
        <v>18</v>
      </c>
      <c r="F126956" t="s">
        <v>59</v>
      </c>
    </row>
    <row r="126957" spans="1:6" x14ac:dyDescent="0.3">
      <c r="A126957">
        <v>316891</v>
      </c>
      <c r="B126957" s="2">
        <v>44402.89824595469</v>
      </c>
      <c r="C126957">
        <v>315877</v>
      </c>
      <c r="D126957">
        <v>175948</v>
      </c>
      <c r="E126957">
        <v>21</v>
      </c>
      <c r="F126957" t="s">
        <v>59</v>
      </c>
    </row>
    <row r="126958" spans="1:6" x14ac:dyDescent="0.3">
      <c r="A126958">
        <v>321707</v>
      </c>
      <c r="B126958" s="2">
        <v>44404.715398058252</v>
      </c>
      <c r="C126958">
        <v>315877</v>
      </c>
      <c r="D126958">
        <v>470762</v>
      </c>
      <c r="E126958">
        <v>17</v>
      </c>
      <c r="F126958" t="s">
        <v>59</v>
      </c>
    </row>
    <row r="126959" spans="1:6" x14ac:dyDescent="0.3">
      <c r="A126959">
        <v>326949</v>
      </c>
      <c r="B126959" s="2">
        <v>44406.568148867314</v>
      </c>
      <c r="C126959">
        <v>315877</v>
      </c>
      <c r="D126959">
        <v>42705</v>
      </c>
      <c r="E126959">
        <v>13</v>
      </c>
      <c r="F126959" t="s">
        <v>59</v>
      </c>
    </row>
    <row r="126960" spans="1:6" x14ac:dyDescent="0.3">
      <c r="A126960">
        <v>372623</v>
      </c>
      <c r="B126960" s="2">
        <v>44419.598893203882</v>
      </c>
      <c r="C126960">
        <v>315877</v>
      </c>
      <c r="D126960">
        <v>179296</v>
      </c>
      <c r="E126960">
        <v>14</v>
      </c>
      <c r="F126960" t="s">
        <v>59</v>
      </c>
    </row>
    <row r="126961" spans="1:6" x14ac:dyDescent="0.3">
      <c r="A126961">
        <v>384147</v>
      </c>
      <c r="B126961" s="2">
        <v>44422.797922330094</v>
      </c>
      <c r="C126961">
        <v>315877</v>
      </c>
      <c r="D126961">
        <v>347393</v>
      </c>
      <c r="E126961">
        <v>19</v>
      </c>
      <c r="F126961" t="s">
        <v>60</v>
      </c>
    </row>
    <row r="126962" spans="1:6" x14ac:dyDescent="0.3">
      <c r="A126962">
        <v>413125</v>
      </c>
      <c r="B126962" s="2">
        <v>44431.804394822007</v>
      </c>
      <c r="C126962">
        <v>315877</v>
      </c>
      <c r="D126962">
        <v>241927</v>
      </c>
      <c r="E126962">
        <v>19</v>
      </c>
      <c r="F126962" t="s">
        <v>59</v>
      </c>
    </row>
    <row r="126963" spans="1:6" x14ac:dyDescent="0.3">
      <c r="A126963">
        <v>422962</v>
      </c>
      <c r="B126963" s="2">
        <v>44436.78497734628</v>
      </c>
      <c r="C126963">
        <v>315877</v>
      </c>
      <c r="D126963">
        <v>357547</v>
      </c>
      <c r="E126963">
        <v>18</v>
      </c>
      <c r="F126963" t="s">
        <v>60</v>
      </c>
    </row>
    <row r="126964" spans="1:6" x14ac:dyDescent="0.3">
      <c r="A126964">
        <v>223832</v>
      </c>
      <c r="B126964" s="2">
        <v>44375.570980582524</v>
      </c>
      <c r="C126964">
        <v>315899</v>
      </c>
      <c r="D126964">
        <v>118549</v>
      </c>
      <c r="E126964">
        <v>13</v>
      </c>
      <c r="F126964" t="s">
        <v>59</v>
      </c>
    </row>
    <row r="126965" spans="1:6" x14ac:dyDescent="0.3">
      <c r="A126965">
        <v>233308</v>
      </c>
      <c r="B126965" s="2">
        <v>44378.700430420715</v>
      </c>
      <c r="C126965">
        <v>315899</v>
      </c>
      <c r="D126965">
        <v>3528</v>
      </c>
      <c r="E126965">
        <v>16</v>
      </c>
      <c r="F126965" t="s">
        <v>59</v>
      </c>
    </row>
    <row r="126966" spans="1:6" x14ac:dyDescent="0.3">
      <c r="A126966">
        <v>248525</v>
      </c>
      <c r="B126966" s="2">
        <v>44382.726320388349</v>
      </c>
      <c r="C126966">
        <v>315899</v>
      </c>
      <c r="D126966">
        <v>351192</v>
      </c>
      <c r="E126966">
        <v>17</v>
      </c>
      <c r="F126966" t="s">
        <v>59</v>
      </c>
    </row>
    <row r="126967" spans="1:6" x14ac:dyDescent="0.3">
      <c r="A126967">
        <v>284508</v>
      </c>
      <c r="B126967" s="2">
        <v>44393.855770226539</v>
      </c>
      <c r="C126967">
        <v>315899</v>
      </c>
      <c r="D126967">
        <v>104958</v>
      </c>
      <c r="E126967">
        <v>20</v>
      </c>
      <c r="F126967" t="s">
        <v>60</v>
      </c>
    </row>
    <row r="126968" spans="1:6" x14ac:dyDescent="0.3">
      <c r="A126968">
        <v>296771</v>
      </c>
      <c r="B126968" s="2">
        <v>44397.587161812298</v>
      </c>
      <c r="C126968">
        <v>315899</v>
      </c>
      <c r="D126968">
        <v>230507</v>
      </c>
      <c r="E126968">
        <v>14</v>
      </c>
      <c r="F126968" t="s">
        <v>59</v>
      </c>
    </row>
    <row r="126969" spans="1:6" x14ac:dyDescent="0.3">
      <c r="A126969">
        <v>309147</v>
      </c>
      <c r="B126969" s="2">
        <v>44401.244636371957</v>
      </c>
      <c r="C126969">
        <v>315899</v>
      </c>
      <c r="D126969">
        <v>204394</v>
      </c>
      <c r="E126969">
        <v>5</v>
      </c>
      <c r="F126969" t="s">
        <v>60</v>
      </c>
    </row>
    <row r="126970" spans="1:6" x14ac:dyDescent="0.3">
      <c r="A126970">
        <v>360331</v>
      </c>
      <c r="B126970" s="2">
        <v>44415.698812297735</v>
      </c>
      <c r="C126970">
        <v>315899</v>
      </c>
      <c r="D126970">
        <v>327968</v>
      </c>
      <c r="E126970">
        <v>16</v>
      </c>
      <c r="F126970" t="s">
        <v>60</v>
      </c>
    </row>
    <row r="126971" spans="1:6" x14ac:dyDescent="0.3">
      <c r="A126971">
        <v>382025</v>
      </c>
      <c r="B126971" s="2">
        <v>44422.433440129447</v>
      </c>
      <c r="C126971">
        <v>315899</v>
      </c>
      <c r="D126971">
        <v>324991</v>
      </c>
      <c r="E126971">
        <v>10</v>
      </c>
      <c r="F126971" t="s">
        <v>60</v>
      </c>
    </row>
    <row r="126972" spans="1:6" x14ac:dyDescent="0.3">
      <c r="A126972">
        <v>392440</v>
      </c>
      <c r="B126972" s="2">
        <v>44425.64541423948</v>
      </c>
      <c r="C126972">
        <v>315899</v>
      </c>
      <c r="D126972">
        <v>158978</v>
      </c>
      <c r="E126972">
        <v>15</v>
      </c>
      <c r="F126972" t="s">
        <v>59</v>
      </c>
    </row>
    <row r="126973" spans="1:6" x14ac:dyDescent="0.3">
      <c r="A126973">
        <v>324939</v>
      </c>
      <c r="B126973" s="2">
        <v>44405.734411003235</v>
      </c>
      <c r="C126973">
        <v>315911</v>
      </c>
      <c r="D126973">
        <v>347393</v>
      </c>
      <c r="E126973">
        <v>17</v>
      </c>
      <c r="F126973" t="s">
        <v>59</v>
      </c>
    </row>
    <row r="126974" spans="1:6" x14ac:dyDescent="0.3">
      <c r="A126974">
        <v>329734</v>
      </c>
      <c r="B126974" s="2">
        <v>44407.590398058252</v>
      </c>
      <c r="C126974">
        <v>315911</v>
      </c>
      <c r="D126974">
        <v>303625</v>
      </c>
      <c r="E126974">
        <v>14</v>
      </c>
      <c r="F126974" t="s">
        <v>60</v>
      </c>
    </row>
    <row r="126975" spans="1:6" x14ac:dyDescent="0.3">
      <c r="A126975">
        <v>334771</v>
      </c>
      <c r="B126975" s="2">
        <v>44408.587161812298</v>
      </c>
      <c r="C126975">
        <v>315911</v>
      </c>
      <c r="D126975">
        <v>313853</v>
      </c>
      <c r="E126975">
        <v>14</v>
      </c>
      <c r="F126975" t="s">
        <v>60</v>
      </c>
    </row>
    <row r="126976" spans="1:6" x14ac:dyDescent="0.3">
      <c r="A126976">
        <v>23150</v>
      </c>
      <c r="B126976" s="2">
        <v>44310.480770226539</v>
      </c>
      <c r="C126976">
        <v>315913</v>
      </c>
      <c r="D126976">
        <v>404226</v>
      </c>
      <c r="E126976">
        <v>11</v>
      </c>
      <c r="F126976" t="s">
        <v>60</v>
      </c>
    </row>
    <row r="126977" spans="1:6" x14ac:dyDescent="0.3">
      <c r="A126977">
        <v>33670</v>
      </c>
      <c r="B126977" s="2">
        <v>44315.65714563107</v>
      </c>
      <c r="C126977">
        <v>315913</v>
      </c>
      <c r="D126977">
        <v>347008</v>
      </c>
      <c r="E126977">
        <v>15</v>
      </c>
      <c r="F126977" t="s">
        <v>59</v>
      </c>
    </row>
    <row r="126978" spans="1:6" x14ac:dyDescent="0.3">
      <c r="A126978">
        <v>39886</v>
      </c>
      <c r="B126978" s="2">
        <v>44317.721870550158</v>
      </c>
      <c r="C126978">
        <v>315913</v>
      </c>
      <c r="D126978">
        <v>180863</v>
      </c>
      <c r="E126978">
        <v>17</v>
      </c>
      <c r="F126978" t="s">
        <v>60</v>
      </c>
    </row>
    <row r="126979" spans="1:6" x14ac:dyDescent="0.3">
      <c r="A126979">
        <v>54064</v>
      </c>
      <c r="B126979" s="2">
        <v>44324.046235541857</v>
      </c>
      <c r="C126979">
        <v>315913</v>
      </c>
      <c r="D126979">
        <v>182191</v>
      </c>
      <c r="E126979">
        <v>1</v>
      </c>
      <c r="F126979" t="s">
        <v>60</v>
      </c>
    </row>
    <row r="126980" spans="1:6" x14ac:dyDescent="0.3">
      <c r="A126980">
        <v>56511</v>
      </c>
      <c r="B126980" s="2">
        <v>44324.843229773462</v>
      </c>
      <c r="C126980">
        <v>315913</v>
      </c>
      <c r="D126980">
        <v>158978</v>
      </c>
      <c r="E126980">
        <v>20</v>
      </c>
      <c r="F126980" t="s">
        <v>60</v>
      </c>
    </row>
    <row r="126981" spans="1:6" x14ac:dyDescent="0.3">
      <c r="A126981">
        <v>57490</v>
      </c>
      <c r="B126981" s="2">
        <v>44325.182836390268</v>
      </c>
      <c r="C126981">
        <v>315913</v>
      </c>
      <c r="D126981">
        <v>21407</v>
      </c>
      <c r="E126981">
        <v>4</v>
      </c>
      <c r="F126981" t="s">
        <v>59</v>
      </c>
    </row>
    <row r="126982" spans="1:6" x14ac:dyDescent="0.3">
      <c r="A126982">
        <v>75281</v>
      </c>
      <c r="B126982" s="2">
        <v>44331.825430420715</v>
      </c>
      <c r="C126982">
        <v>315913</v>
      </c>
      <c r="D126982">
        <v>259630</v>
      </c>
      <c r="E126982">
        <v>19</v>
      </c>
      <c r="F126982" t="s">
        <v>60</v>
      </c>
    </row>
    <row r="126983" spans="1:6" x14ac:dyDescent="0.3">
      <c r="A126983">
        <v>80211</v>
      </c>
      <c r="B126983" s="2">
        <v>44333.602129449835</v>
      </c>
      <c r="C126983">
        <v>315913</v>
      </c>
      <c r="D126983">
        <v>439981</v>
      </c>
      <c r="E126983">
        <v>14</v>
      </c>
      <c r="F126983" t="s">
        <v>59</v>
      </c>
    </row>
    <row r="126984" spans="1:6" x14ac:dyDescent="0.3">
      <c r="A126984">
        <v>96339</v>
      </c>
      <c r="B126984" s="2">
        <v>44338.948407766991</v>
      </c>
      <c r="C126984">
        <v>315913</v>
      </c>
      <c r="D126984">
        <v>436070</v>
      </c>
      <c r="E126984">
        <v>22</v>
      </c>
      <c r="F126984" t="s">
        <v>60</v>
      </c>
    </row>
    <row r="126985" spans="1:6" x14ac:dyDescent="0.3">
      <c r="A126985">
        <v>98000</v>
      </c>
      <c r="B126985" s="2">
        <v>44339.578234199042</v>
      </c>
      <c r="C126985">
        <v>315913</v>
      </c>
      <c r="D126985">
        <v>472712</v>
      </c>
      <c r="E126985">
        <v>13</v>
      </c>
      <c r="F126985" t="s">
        <v>59</v>
      </c>
    </row>
    <row r="126986" spans="1:6" x14ac:dyDescent="0.3">
      <c r="A126986">
        <v>143260</v>
      </c>
      <c r="B126986" s="2">
        <v>44352.856174757282</v>
      </c>
      <c r="C126986">
        <v>315913</v>
      </c>
      <c r="D126986">
        <v>154256</v>
      </c>
      <c r="E126986">
        <v>20</v>
      </c>
      <c r="F126986" t="s">
        <v>60</v>
      </c>
    </row>
    <row r="126987" spans="1:6" x14ac:dyDescent="0.3">
      <c r="A126987">
        <v>203971</v>
      </c>
      <c r="B126987" s="2">
        <v>44370.517999999996</v>
      </c>
      <c r="C126987">
        <v>315913</v>
      </c>
      <c r="D126987">
        <v>304722</v>
      </c>
      <c r="E126987">
        <v>12</v>
      </c>
      <c r="F126987" t="s">
        <v>59</v>
      </c>
    </row>
    <row r="126988" spans="1:6" x14ac:dyDescent="0.3">
      <c r="A126988">
        <v>208287</v>
      </c>
      <c r="B126988" s="2">
        <v>44371.750996763752</v>
      </c>
      <c r="C126988">
        <v>315913</v>
      </c>
      <c r="D126988">
        <v>218881</v>
      </c>
      <c r="E126988">
        <v>18</v>
      </c>
      <c r="F126988" t="s">
        <v>59</v>
      </c>
    </row>
    <row r="126989" spans="1:6" x14ac:dyDescent="0.3">
      <c r="A126989">
        <v>212546</v>
      </c>
      <c r="B126989" s="2">
        <v>44372.786595469253</v>
      </c>
      <c r="C126989">
        <v>315913</v>
      </c>
      <c r="D126989">
        <v>244574</v>
      </c>
      <c r="E126989">
        <v>18</v>
      </c>
      <c r="F126989" t="s">
        <v>60</v>
      </c>
    </row>
    <row r="126990" spans="1:6" x14ac:dyDescent="0.3">
      <c r="A126990">
        <v>291875</v>
      </c>
      <c r="B126990" s="2">
        <v>44395.742906148866</v>
      </c>
      <c r="C126990">
        <v>315913</v>
      </c>
      <c r="D126990">
        <v>250679</v>
      </c>
      <c r="E126990">
        <v>17</v>
      </c>
      <c r="F126990" t="s">
        <v>59</v>
      </c>
    </row>
    <row r="126991" spans="1:6" x14ac:dyDescent="0.3">
      <c r="A126991">
        <v>302570</v>
      </c>
      <c r="B126991" s="2">
        <v>44399.560058252428</v>
      </c>
      <c r="C126991">
        <v>315913</v>
      </c>
      <c r="D126991">
        <v>114753</v>
      </c>
      <c r="E126991">
        <v>13</v>
      </c>
      <c r="F126991" t="s">
        <v>59</v>
      </c>
    </row>
    <row r="126992" spans="1:6" x14ac:dyDescent="0.3">
      <c r="A126992">
        <v>210500</v>
      </c>
      <c r="B126992" s="2">
        <v>44372.558035598711</v>
      </c>
      <c r="C126992">
        <v>315930</v>
      </c>
      <c r="D126992">
        <v>88863</v>
      </c>
      <c r="E126992">
        <v>13</v>
      </c>
      <c r="F126992" t="s">
        <v>60</v>
      </c>
    </row>
    <row r="126993" spans="1:6" x14ac:dyDescent="0.3">
      <c r="A126993">
        <v>247356</v>
      </c>
      <c r="B126993" s="2">
        <v>44382.467420711975</v>
      </c>
      <c r="C126993">
        <v>315930</v>
      </c>
      <c r="D126993">
        <v>104958</v>
      </c>
      <c r="E126993">
        <v>11</v>
      </c>
      <c r="F126993" t="s">
        <v>59</v>
      </c>
    </row>
    <row r="126994" spans="1:6" x14ac:dyDescent="0.3">
      <c r="A126994">
        <v>275998</v>
      </c>
      <c r="B126994" s="2">
        <v>44391.268391585763</v>
      </c>
      <c r="C126994">
        <v>315930</v>
      </c>
      <c r="D126994">
        <v>304722</v>
      </c>
      <c r="E126994">
        <v>6</v>
      </c>
      <c r="F126994" t="s">
        <v>59</v>
      </c>
    </row>
    <row r="126995" spans="1:6" x14ac:dyDescent="0.3">
      <c r="A126995">
        <v>294056</v>
      </c>
      <c r="B126995" s="2">
        <v>44396.614669902912</v>
      </c>
      <c r="C126995">
        <v>315930</v>
      </c>
      <c r="D126995">
        <v>21760</v>
      </c>
      <c r="E126995">
        <v>14</v>
      </c>
      <c r="F126995" t="s">
        <v>59</v>
      </c>
    </row>
    <row r="126996" spans="1:6" x14ac:dyDescent="0.3">
      <c r="A126996">
        <v>296254</v>
      </c>
      <c r="B126996" s="2">
        <v>44397.40431391586</v>
      </c>
      <c r="C126996">
        <v>315930</v>
      </c>
      <c r="D126996">
        <v>470762</v>
      </c>
      <c r="E126996">
        <v>9</v>
      </c>
      <c r="F126996" t="s">
        <v>59</v>
      </c>
    </row>
    <row r="126997" spans="1:6" x14ac:dyDescent="0.3">
      <c r="A126997">
        <v>300856</v>
      </c>
      <c r="B126997" s="2">
        <v>44398.77648220065</v>
      </c>
      <c r="C126997">
        <v>315930</v>
      </c>
      <c r="D126997">
        <v>158978</v>
      </c>
      <c r="E126997">
        <v>18</v>
      </c>
      <c r="F126997" t="s">
        <v>59</v>
      </c>
    </row>
    <row r="126998" spans="1:6" x14ac:dyDescent="0.3">
      <c r="A126998">
        <v>326607</v>
      </c>
      <c r="B126998" s="2">
        <v>44406.462566343042</v>
      </c>
      <c r="C126998">
        <v>315930</v>
      </c>
      <c r="D126998">
        <v>347393</v>
      </c>
      <c r="E126998">
        <v>11</v>
      </c>
      <c r="F126998" t="s">
        <v>59</v>
      </c>
    </row>
    <row r="126999" spans="1:6" x14ac:dyDescent="0.3">
      <c r="A126999">
        <v>331917</v>
      </c>
      <c r="B126999" s="2">
        <v>44407.842333333334</v>
      </c>
      <c r="C126999">
        <v>315930</v>
      </c>
      <c r="D126999">
        <v>458081</v>
      </c>
      <c r="E126999">
        <v>20</v>
      </c>
      <c r="F126999" t="s">
        <v>60</v>
      </c>
    </row>
    <row r="127000" spans="1:6" x14ac:dyDescent="0.3">
      <c r="A127000">
        <v>343534</v>
      </c>
      <c r="B127000" s="2">
        <v>44410.634087378647</v>
      </c>
      <c r="C127000">
        <v>315930</v>
      </c>
      <c r="D127000">
        <v>13448</v>
      </c>
      <c r="E127000">
        <v>15</v>
      </c>
      <c r="F127000" t="s">
        <v>59</v>
      </c>
    </row>
    <row r="127001" spans="1:6" x14ac:dyDescent="0.3">
      <c r="A127001">
        <v>348208</v>
      </c>
      <c r="B127001" s="2">
        <v>44412.452857605182</v>
      </c>
      <c r="C127001">
        <v>315930</v>
      </c>
      <c r="D127001">
        <v>108086</v>
      </c>
      <c r="E127001">
        <v>10</v>
      </c>
      <c r="F127001" t="s">
        <v>59</v>
      </c>
    </row>
    <row r="127002" spans="1:6" x14ac:dyDescent="0.3">
      <c r="A127002">
        <v>360230</v>
      </c>
      <c r="B127002" s="2">
        <v>44415.681012944988</v>
      </c>
      <c r="C127002">
        <v>315930</v>
      </c>
      <c r="D127002">
        <v>21136</v>
      </c>
      <c r="E127002">
        <v>16</v>
      </c>
      <c r="F127002" t="s">
        <v>60</v>
      </c>
    </row>
    <row r="127003" spans="1:6" x14ac:dyDescent="0.3">
      <c r="A127003">
        <v>363362</v>
      </c>
      <c r="B127003" s="2">
        <v>44416.383278317153</v>
      </c>
      <c r="C127003">
        <v>315930</v>
      </c>
      <c r="D127003">
        <v>250679</v>
      </c>
      <c r="E127003">
        <v>9</v>
      </c>
      <c r="F127003" t="s">
        <v>59</v>
      </c>
    </row>
    <row r="127004" spans="1:6" x14ac:dyDescent="0.3">
      <c r="A127004">
        <v>376101</v>
      </c>
      <c r="B127004" s="2">
        <v>44420.750592233009</v>
      </c>
      <c r="C127004">
        <v>315930</v>
      </c>
      <c r="D127004">
        <v>379466</v>
      </c>
      <c r="E127004">
        <v>18</v>
      </c>
      <c r="F127004" t="s">
        <v>59</v>
      </c>
    </row>
    <row r="127005" spans="1:6" x14ac:dyDescent="0.3">
      <c r="A127005">
        <v>398139</v>
      </c>
      <c r="B127005" s="2">
        <v>44427.77486407767</v>
      </c>
      <c r="C127005">
        <v>315930</v>
      </c>
      <c r="D127005">
        <v>80850</v>
      </c>
      <c r="E127005">
        <v>18</v>
      </c>
      <c r="F127005" t="s">
        <v>59</v>
      </c>
    </row>
    <row r="127006" spans="1:6" x14ac:dyDescent="0.3">
      <c r="A127006">
        <v>401131</v>
      </c>
      <c r="B127006" s="2">
        <v>44428.708521035602</v>
      </c>
      <c r="C127006">
        <v>315930</v>
      </c>
      <c r="D127006">
        <v>381584</v>
      </c>
      <c r="E127006">
        <v>17</v>
      </c>
      <c r="F127006" t="s">
        <v>60</v>
      </c>
    </row>
    <row r="127007" spans="1:6" x14ac:dyDescent="0.3">
      <c r="A127007">
        <v>414222</v>
      </c>
      <c r="B127007" s="2">
        <v>44432.494928802589</v>
      </c>
      <c r="C127007">
        <v>315930</v>
      </c>
      <c r="D127007">
        <v>435740</v>
      </c>
      <c r="E127007">
        <v>11</v>
      </c>
      <c r="F127007" t="s">
        <v>59</v>
      </c>
    </row>
    <row r="127008" spans="1:6" x14ac:dyDescent="0.3">
      <c r="A127008">
        <v>3900</v>
      </c>
      <c r="B127008" s="2">
        <v>44287.843634304212</v>
      </c>
      <c r="C127008">
        <v>316015</v>
      </c>
      <c r="D127008">
        <v>304722</v>
      </c>
      <c r="E127008">
        <v>20</v>
      </c>
      <c r="F127008" t="s">
        <v>59</v>
      </c>
    </row>
    <row r="127009" spans="1:6" x14ac:dyDescent="0.3">
      <c r="A127009">
        <v>4677</v>
      </c>
      <c r="B127009" s="2">
        <v>44291.570171521038</v>
      </c>
      <c r="C127009">
        <v>316015</v>
      </c>
      <c r="D127009">
        <v>209551</v>
      </c>
      <c r="E127009">
        <v>13</v>
      </c>
      <c r="F127009" t="s">
        <v>59</v>
      </c>
    </row>
    <row r="127010" spans="1:6" x14ac:dyDescent="0.3">
      <c r="A127010">
        <v>11636</v>
      </c>
      <c r="B127010" s="2">
        <v>44302.719038834955</v>
      </c>
      <c r="C127010">
        <v>316015</v>
      </c>
      <c r="D127010">
        <v>309553</v>
      </c>
      <c r="E127010">
        <v>17</v>
      </c>
      <c r="F127010" t="s">
        <v>60</v>
      </c>
    </row>
    <row r="127011" spans="1:6" x14ac:dyDescent="0.3">
      <c r="A127011">
        <v>18288</v>
      </c>
      <c r="B127011" s="2">
        <v>44307.676967637541</v>
      </c>
      <c r="C127011">
        <v>316015</v>
      </c>
      <c r="D127011">
        <v>226626</v>
      </c>
      <c r="E127011">
        <v>16</v>
      </c>
      <c r="F127011" t="s">
        <v>59</v>
      </c>
    </row>
    <row r="127012" spans="1:6" x14ac:dyDescent="0.3">
      <c r="A127012">
        <v>26894</v>
      </c>
      <c r="B127012" s="2">
        <v>44311.668877022654</v>
      </c>
      <c r="C127012">
        <v>316015</v>
      </c>
      <c r="D127012">
        <v>347008</v>
      </c>
      <c r="E127012">
        <v>16</v>
      </c>
      <c r="F127012" t="s">
        <v>59</v>
      </c>
    </row>
    <row r="127013" spans="1:6" x14ac:dyDescent="0.3">
      <c r="A127013">
        <v>110499</v>
      </c>
      <c r="B127013" s="2">
        <v>44343.888132686086</v>
      </c>
      <c r="C127013">
        <v>316062</v>
      </c>
      <c r="D127013">
        <v>56396</v>
      </c>
      <c r="E127013">
        <v>21</v>
      </c>
      <c r="F127013" t="s">
        <v>59</v>
      </c>
    </row>
    <row r="127014" spans="1:6" x14ac:dyDescent="0.3">
      <c r="A127014">
        <v>125596</v>
      </c>
      <c r="B127014" s="2">
        <v>44347.14</v>
      </c>
      <c r="C127014">
        <v>316062</v>
      </c>
      <c r="D127014">
        <v>182191</v>
      </c>
      <c r="E127014">
        <v>3</v>
      </c>
      <c r="F127014" t="s">
        <v>59</v>
      </c>
    </row>
    <row r="127015" spans="1:6" x14ac:dyDescent="0.3">
      <c r="A127015">
        <v>141202</v>
      </c>
      <c r="B127015" s="2">
        <v>44352.522436893203</v>
      </c>
      <c r="C127015">
        <v>316062</v>
      </c>
      <c r="D127015">
        <v>304722</v>
      </c>
      <c r="E127015">
        <v>12</v>
      </c>
      <c r="F127015" t="s">
        <v>60</v>
      </c>
    </row>
    <row r="127016" spans="1:6" x14ac:dyDescent="0.3">
      <c r="A127016">
        <v>162170</v>
      </c>
      <c r="B127016" s="2">
        <v>44358.821789644011</v>
      </c>
      <c r="C127016">
        <v>316062</v>
      </c>
      <c r="D127016">
        <v>411922</v>
      </c>
      <c r="E127016">
        <v>19</v>
      </c>
      <c r="F127016" t="s">
        <v>60</v>
      </c>
    </row>
    <row r="127017" spans="1:6" x14ac:dyDescent="0.3">
      <c r="A127017">
        <v>9135</v>
      </c>
      <c r="B127017" s="2">
        <v>44299.713779935279</v>
      </c>
      <c r="C127017">
        <v>316100</v>
      </c>
      <c r="D127017">
        <v>227775</v>
      </c>
      <c r="E127017">
        <v>17</v>
      </c>
      <c r="F127017" t="s">
        <v>59</v>
      </c>
    </row>
    <row r="127018" spans="1:6" x14ac:dyDescent="0.3">
      <c r="A127018">
        <v>15171</v>
      </c>
      <c r="B127018" s="2">
        <v>44304.815721682848</v>
      </c>
      <c r="C127018">
        <v>316100</v>
      </c>
      <c r="D127018">
        <v>86587</v>
      </c>
      <c r="E127018">
        <v>19</v>
      </c>
      <c r="F127018" t="s">
        <v>59</v>
      </c>
    </row>
    <row r="127019" spans="1:6" x14ac:dyDescent="0.3">
      <c r="A127019">
        <v>16542</v>
      </c>
      <c r="B127019" s="2">
        <v>44305.861029126216</v>
      </c>
      <c r="C127019">
        <v>316100</v>
      </c>
      <c r="D127019">
        <v>471403</v>
      </c>
      <c r="E127019">
        <v>20</v>
      </c>
      <c r="F127019" t="s">
        <v>59</v>
      </c>
    </row>
    <row r="127020" spans="1:6" x14ac:dyDescent="0.3">
      <c r="A127020">
        <v>138360</v>
      </c>
      <c r="B127020" s="2">
        <v>44351.762323624593</v>
      </c>
      <c r="C127020">
        <v>316123</v>
      </c>
      <c r="D127020">
        <v>367087</v>
      </c>
      <c r="E127020">
        <v>18</v>
      </c>
      <c r="F127020" t="s">
        <v>60</v>
      </c>
    </row>
    <row r="127021" spans="1:6" x14ac:dyDescent="0.3">
      <c r="A127021">
        <v>160708</v>
      </c>
      <c r="B127021" s="2">
        <v>44358.647436893203</v>
      </c>
      <c r="C127021">
        <v>316123</v>
      </c>
      <c r="D127021">
        <v>251823</v>
      </c>
      <c r="E127021">
        <v>15</v>
      </c>
      <c r="F127021" t="s">
        <v>60</v>
      </c>
    </row>
    <row r="127022" spans="1:6" x14ac:dyDescent="0.3">
      <c r="A127022">
        <v>203779</v>
      </c>
      <c r="B127022" s="2">
        <v>44370.406000000003</v>
      </c>
      <c r="C127022">
        <v>316123</v>
      </c>
      <c r="D127022">
        <v>206264</v>
      </c>
      <c r="E127022">
        <v>9</v>
      </c>
      <c r="F127022" t="s">
        <v>59</v>
      </c>
    </row>
    <row r="127023" spans="1:6" x14ac:dyDescent="0.3">
      <c r="A127023">
        <v>254351</v>
      </c>
      <c r="B127023" s="2">
        <v>44384.930608414237</v>
      </c>
      <c r="C127023">
        <v>316123</v>
      </c>
      <c r="D127023">
        <v>86587</v>
      </c>
      <c r="E127023">
        <v>22</v>
      </c>
      <c r="F127023" t="s">
        <v>59</v>
      </c>
    </row>
    <row r="127024" spans="1:6" x14ac:dyDescent="0.3">
      <c r="A127024">
        <v>290091</v>
      </c>
      <c r="B127024" s="2">
        <v>44395.138889736627</v>
      </c>
      <c r="C127024">
        <v>316123</v>
      </c>
      <c r="D127024">
        <v>326622</v>
      </c>
      <c r="E127024">
        <v>3</v>
      </c>
      <c r="F127024" t="s">
        <v>59</v>
      </c>
    </row>
    <row r="127025" spans="1:6" x14ac:dyDescent="0.3">
      <c r="A127025">
        <v>312992</v>
      </c>
      <c r="B127025" s="2">
        <v>44401.975915857605</v>
      </c>
      <c r="C127025">
        <v>316123</v>
      </c>
      <c r="D127025">
        <v>14478</v>
      </c>
      <c r="E127025">
        <v>23</v>
      </c>
      <c r="F127025" t="s">
        <v>60</v>
      </c>
    </row>
    <row r="127026" spans="1:6" x14ac:dyDescent="0.3">
      <c r="A127026">
        <v>355908</v>
      </c>
      <c r="B127026" s="2">
        <v>44414.776886731393</v>
      </c>
      <c r="C127026">
        <v>316123</v>
      </c>
      <c r="D127026">
        <v>158978</v>
      </c>
      <c r="E127026">
        <v>18</v>
      </c>
      <c r="F127026" t="s">
        <v>60</v>
      </c>
    </row>
    <row r="127027" spans="1:6" x14ac:dyDescent="0.3">
      <c r="A127027">
        <v>409524</v>
      </c>
      <c r="B127027" s="2">
        <v>44430.710543689318</v>
      </c>
      <c r="C127027">
        <v>316123</v>
      </c>
      <c r="D127027">
        <v>106813</v>
      </c>
      <c r="E127027">
        <v>17</v>
      </c>
      <c r="F127027" t="s">
        <v>59</v>
      </c>
    </row>
    <row r="127028" spans="1:6" x14ac:dyDescent="0.3">
      <c r="A127028">
        <v>416723</v>
      </c>
      <c r="B127028" s="2">
        <v>44433.647436893203</v>
      </c>
      <c r="C127028">
        <v>316123</v>
      </c>
      <c r="D127028">
        <v>439981</v>
      </c>
      <c r="E127028">
        <v>15</v>
      </c>
      <c r="F127028" t="s">
        <v>59</v>
      </c>
    </row>
    <row r="127029" spans="1:6" x14ac:dyDescent="0.3">
      <c r="A127029">
        <v>20553</v>
      </c>
      <c r="B127029" s="2">
        <v>44308.937485436894</v>
      </c>
      <c r="C127029">
        <v>316141</v>
      </c>
      <c r="D127029">
        <v>180863</v>
      </c>
      <c r="E127029">
        <v>22</v>
      </c>
      <c r="F127029" t="s">
        <v>59</v>
      </c>
    </row>
    <row r="127030" spans="1:6" x14ac:dyDescent="0.3">
      <c r="A127030">
        <v>56850</v>
      </c>
      <c r="B127030" s="2">
        <v>44324.916449838187</v>
      </c>
      <c r="C127030">
        <v>316141</v>
      </c>
      <c r="D127030">
        <v>27486</v>
      </c>
      <c r="E127030">
        <v>21</v>
      </c>
      <c r="F127030" t="s">
        <v>60</v>
      </c>
    </row>
    <row r="127031" spans="1:6" x14ac:dyDescent="0.3">
      <c r="A127031">
        <v>60104</v>
      </c>
      <c r="B127031" s="2">
        <v>44325.966611650489</v>
      </c>
      <c r="C127031">
        <v>316141</v>
      </c>
      <c r="D127031">
        <v>262099</v>
      </c>
      <c r="E127031">
        <v>23</v>
      </c>
      <c r="F127031" t="s">
        <v>59</v>
      </c>
    </row>
    <row r="127032" spans="1:6" x14ac:dyDescent="0.3">
      <c r="A127032">
        <v>63163</v>
      </c>
      <c r="B127032" s="2">
        <v>44327.583116504858</v>
      </c>
      <c r="C127032">
        <v>316141</v>
      </c>
      <c r="D127032">
        <v>230778</v>
      </c>
      <c r="E127032">
        <v>13</v>
      </c>
      <c r="F127032" t="s">
        <v>59</v>
      </c>
    </row>
    <row r="127033" spans="1:6" x14ac:dyDescent="0.3">
      <c r="A127033">
        <v>77615</v>
      </c>
      <c r="B127033" s="2">
        <v>44332.643665883355</v>
      </c>
      <c r="C127033">
        <v>316141</v>
      </c>
      <c r="D127033">
        <v>227775</v>
      </c>
      <c r="E127033">
        <v>15</v>
      </c>
      <c r="F127033" t="s">
        <v>59</v>
      </c>
    </row>
    <row r="127034" spans="1:6" x14ac:dyDescent="0.3">
      <c r="A127034">
        <v>81683</v>
      </c>
      <c r="B127034" s="2">
        <v>44334.375333333337</v>
      </c>
      <c r="C127034">
        <v>316141</v>
      </c>
      <c r="D127034">
        <v>118549</v>
      </c>
      <c r="E127034">
        <v>9</v>
      </c>
      <c r="F127034" t="s">
        <v>59</v>
      </c>
    </row>
    <row r="127035" spans="1:6" x14ac:dyDescent="0.3">
      <c r="A127035">
        <v>85565</v>
      </c>
      <c r="B127035" s="2">
        <v>44335.840398058252</v>
      </c>
      <c r="C127035">
        <v>316141</v>
      </c>
      <c r="D127035">
        <v>254309</v>
      </c>
      <c r="E127035">
        <v>20</v>
      </c>
      <c r="F127035" t="s">
        <v>59</v>
      </c>
    </row>
    <row r="127036" spans="1:6" x14ac:dyDescent="0.3">
      <c r="A127036">
        <v>106930</v>
      </c>
      <c r="B127036" s="2">
        <v>44342.701239482201</v>
      </c>
      <c r="C127036">
        <v>316141</v>
      </c>
      <c r="D127036">
        <v>347008</v>
      </c>
      <c r="E127036">
        <v>16</v>
      </c>
      <c r="F127036" t="s">
        <v>59</v>
      </c>
    </row>
    <row r="127037" spans="1:6" x14ac:dyDescent="0.3">
      <c r="A127037">
        <v>132571</v>
      </c>
      <c r="B127037" s="2">
        <v>44349.864669902912</v>
      </c>
      <c r="C127037">
        <v>316141</v>
      </c>
      <c r="D127037">
        <v>222435</v>
      </c>
      <c r="E127037">
        <v>20</v>
      </c>
      <c r="F127037" t="s">
        <v>59</v>
      </c>
    </row>
    <row r="127038" spans="1:6" x14ac:dyDescent="0.3">
      <c r="A127038">
        <v>155692</v>
      </c>
      <c r="B127038" s="2">
        <v>44356.850106796119</v>
      </c>
      <c r="C127038">
        <v>316141</v>
      </c>
      <c r="D127038">
        <v>471403</v>
      </c>
      <c r="E127038">
        <v>20</v>
      </c>
      <c r="F127038" t="s">
        <v>59</v>
      </c>
    </row>
    <row r="127039" spans="1:6" x14ac:dyDescent="0.3">
      <c r="A127039">
        <v>172564</v>
      </c>
      <c r="B127039" s="2">
        <v>44360.893734550002</v>
      </c>
      <c r="C127039">
        <v>316141</v>
      </c>
      <c r="D127039">
        <v>133933</v>
      </c>
      <c r="E127039">
        <v>21</v>
      </c>
      <c r="F127039" t="s">
        <v>59</v>
      </c>
    </row>
    <row r="127040" spans="1:6" x14ac:dyDescent="0.3">
      <c r="A127040">
        <v>185667</v>
      </c>
      <c r="B127040" s="2">
        <v>44365.668877022654</v>
      </c>
      <c r="C127040">
        <v>316141</v>
      </c>
      <c r="D127040">
        <v>238334</v>
      </c>
      <c r="E127040">
        <v>16</v>
      </c>
      <c r="F127040" t="s">
        <v>60</v>
      </c>
    </row>
    <row r="127041" spans="1:6" x14ac:dyDescent="0.3">
      <c r="A127041">
        <v>200192</v>
      </c>
      <c r="B127041" s="2">
        <v>44369.007064724923</v>
      </c>
      <c r="C127041">
        <v>316141</v>
      </c>
      <c r="D127041">
        <v>158978</v>
      </c>
      <c r="E127041">
        <v>0</v>
      </c>
      <c r="F127041" t="s">
        <v>59</v>
      </c>
    </row>
    <row r="127042" spans="1:6" x14ac:dyDescent="0.3">
      <c r="A127042">
        <v>201937</v>
      </c>
      <c r="B127042" s="2">
        <v>44369.701239482201</v>
      </c>
      <c r="C127042">
        <v>316141</v>
      </c>
      <c r="D127042">
        <v>102086</v>
      </c>
      <c r="E127042">
        <v>16</v>
      </c>
      <c r="F127042" t="s">
        <v>59</v>
      </c>
    </row>
    <row r="127043" spans="1:6" x14ac:dyDescent="0.3">
      <c r="A127043">
        <v>212325</v>
      </c>
      <c r="B127043" s="2">
        <v>44372.75949190939</v>
      </c>
      <c r="C127043">
        <v>316141</v>
      </c>
      <c r="D127043">
        <v>234810</v>
      </c>
      <c r="E127043">
        <v>18</v>
      </c>
      <c r="F127043" t="s">
        <v>60</v>
      </c>
    </row>
    <row r="127044" spans="1:6" x14ac:dyDescent="0.3">
      <c r="A127044">
        <v>224909</v>
      </c>
      <c r="B127044" s="2">
        <v>44375.808035598711</v>
      </c>
      <c r="C127044">
        <v>316141</v>
      </c>
      <c r="D127044">
        <v>281994</v>
      </c>
      <c r="E127044">
        <v>19</v>
      </c>
      <c r="F127044" t="s">
        <v>59</v>
      </c>
    </row>
    <row r="127045" spans="1:6" x14ac:dyDescent="0.3">
      <c r="A127045">
        <v>243640</v>
      </c>
      <c r="B127045" s="2">
        <v>44381.254524369033</v>
      </c>
      <c r="C127045">
        <v>316141</v>
      </c>
      <c r="D127045">
        <v>470762</v>
      </c>
      <c r="E127045">
        <v>6</v>
      </c>
      <c r="F127045" t="s">
        <v>59</v>
      </c>
    </row>
    <row r="127046" spans="1:6" x14ac:dyDescent="0.3">
      <c r="A127046">
        <v>251529</v>
      </c>
      <c r="B127046" s="2">
        <v>44383.846870550165</v>
      </c>
      <c r="C127046">
        <v>316141</v>
      </c>
      <c r="D127046">
        <v>198051</v>
      </c>
      <c r="E127046">
        <v>20</v>
      </c>
      <c r="F127046" t="s">
        <v>59</v>
      </c>
    </row>
    <row r="127047" spans="1:6" x14ac:dyDescent="0.3">
      <c r="A127047">
        <v>268533</v>
      </c>
      <c r="B127047" s="2">
        <v>44388.77081877023</v>
      </c>
      <c r="C127047">
        <v>316141</v>
      </c>
      <c r="D127047">
        <v>32415</v>
      </c>
      <c r="E127047">
        <v>18</v>
      </c>
      <c r="F127047" t="s">
        <v>59</v>
      </c>
    </row>
    <row r="127048" spans="1:6" x14ac:dyDescent="0.3">
      <c r="A127048">
        <v>287936</v>
      </c>
      <c r="B127048" s="2">
        <v>44394.701239482201</v>
      </c>
      <c r="C127048">
        <v>316141</v>
      </c>
      <c r="D127048">
        <v>73643</v>
      </c>
      <c r="E127048">
        <v>16</v>
      </c>
      <c r="F127048" t="s">
        <v>60</v>
      </c>
    </row>
    <row r="127049" spans="1:6" x14ac:dyDescent="0.3">
      <c r="A127049">
        <v>318243</v>
      </c>
      <c r="B127049" s="2">
        <v>44403.566935275085</v>
      </c>
      <c r="C127049">
        <v>316141</v>
      </c>
      <c r="D127049">
        <v>88863</v>
      </c>
      <c r="E127049">
        <v>13</v>
      </c>
      <c r="F127049" t="s">
        <v>59</v>
      </c>
    </row>
    <row r="127050" spans="1:6" x14ac:dyDescent="0.3">
      <c r="A127050">
        <v>323913</v>
      </c>
      <c r="B127050" s="2">
        <v>44405.555608414244</v>
      </c>
      <c r="C127050">
        <v>316141</v>
      </c>
      <c r="D127050">
        <v>411922</v>
      </c>
      <c r="E127050">
        <v>13</v>
      </c>
      <c r="F127050" t="s">
        <v>59</v>
      </c>
    </row>
    <row r="127051" spans="1:6" x14ac:dyDescent="0.3">
      <c r="A127051">
        <v>364714</v>
      </c>
      <c r="B127051" s="2">
        <v>44416.667258899681</v>
      </c>
      <c r="C127051">
        <v>316141</v>
      </c>
      <c r="D127051">
        <v>230507</v>
      </c>
      <c r="E127051">
        <v>16</v>
      </c>
      <c r="F127051" t="s">
        <v>59</v>
      </c>
    </row>
    <row r="127052" spans="1:6" x14ac:dyDescent="0.3">
      <c r="A127052">
        <v>388967</v>
      </c>
      <c r="B127052" s="2">
        <v>44423.945158238472</v>
      </c>
      <c r="C127052">
        <v>316141</v>
      </c>
      <c r="D127052">
        <v>250679</v>
      </c>
      <c r="E127052">
        <v>22</v>
      </c>
      <c r="F127052" t="s">
        <v>59</v>
      </c>
    </row>
    <row r="127053" spans="1:6" x14ac:dyDescent="0.3">
      <c r="A127053">
        <v>415845</v>
      </c>
      <c r="B127053" s="2">
        <v>44433.067333333332</v>
      </c>
      <c r="C127053">
        <v>316141</v>
      </c>
      <c r="D127053">
        <v>413014</v>
      </c>
      <c r="E127053">
        <v>1</v>
      </c>
      <c r="F127053" t="s">
        <v>59</v>
      </c>
    </row>
    <row r="127054" spans="1:6" x14ac:dyDescent="0.3">
      <c r="A127054">
        <v>109687</v>
      </c>
      <c r="B127054" s="2">
        <v>44343.756255663429</v>
      </c>
      <c r="C127054">
        <v>316153</v>
      </c>
      <c r="D127054">
        <v>351192</v>
      </c>
      <c r="E127054">
        <v>18</v>
      </c>
      <c r="F127054" t="s">
        <v>59</v>
      </c>
    </row>
    <row r="127055" spans="1:6" x14ac:dyDescent="0.3">
      <c r="A127055">
        <v>112734</v>
      </c>
      <c r="B127055" s="2">
        <v>44344.655932038841</v>
      </c>
      <c r="C127055">
        <v>316153</v>
      </c>
      <c r="D127055">
        <v>393606</v>
      </c>
      <c r="E127055">
        <v>15</v>
      </c>
      <c r="F127055" t="s">
        <v>60</v>
      </c>
    </row>
    <row r="127056" spans="1:6" x14ac:dyDescent="0.3">
      <c r="A127056">
        <v>130955</v>
      </c>
      <c r="B127056" s="2">
        <v>44349.169333333339</v>
      </c>
      <c r="C127056">
        <v>316153</v>
      </c>
      <c r="D127056">
        <v>468237</v>
      </c>
      <c r="E127056">
        <v>4</v>
      </c>
      <c r="F127056" t="s">
        <v>59</v>
      </c>
    </row>
    <row r="127057" spans="1:6" x14ac:dyDescent="0.3">
      <c r="A127057">
        <v>143292</v>
      </c>
      <c r="B127057" s="2">
        <v>44352.861433656959</v>
      </c>
      <c r="C127057">
        <v>316153</v>
      </c>
      <c r="D127057">
        <v>7669</v>
      </c>
      <c r="E127057">
        <v>20</v>
      </c>
      <c r="F127057" t="s">
        <v>60</v>
      </c>
    </row>
    <row r="127058" spans="1:6" x14ac:dyDescent="0.3">
      <c r="A127058">
        <v>158071</v>
      </c>
      <c r="B127058" s="2">
        <v>44357.767582524277</v>
      </c>
      <c r="C127058">
        <v>316153</v>
      </c>
      <c r="D127058">
        <v>118549</v>
      </c>
      <c r="E127058">
        <v>18</v>
      </c>
      <c r="F127058" t="s">
        <v>59</v>
      </c>
    </row>
    <row r="127059" spans="1:6" x14ac:dyDescent="0.3">
      <c r="A127059">
        <v>165475</v>
      </c>
      <c r="B127059" s="2">
        <v>44359.62068544572</v>
      </c>
      <c r="C127059">
        <v>316153</v>
      </c>
      <c r="D127059">
        <v>158978</v>
      </c>
      <c r="E127059">
        <v>14</v>
      </c>
      <c r="F127059" t="s">
        <v>60</v>
      </c>
    </row>
    <row r="127060" spans="1:6" x14ac:dyDescent="0.3">
      <c r="A127060">
        <v>180523</v>
      </c>
      <c r="B127060" s="2">
        <v>44363.934333333338</v>
      </c>
      <c r="C127060">
        <v>316153</v>
      </c>
      <c r="D127060">
        <v>242151</v>
      </c>
      <c r="E127060">
        <v>22</v>
      </c>
      <c r="F127060" t="s">
        <v>59</v>
      </c>
    </row>
    <row r="127061" spans="1:6" x14ac:dyDescent="0.3">
      <c r="A127061">
        <v>180822</v>
      </c>
      <c r="B127061" s="2">
        <v>44364.118715210359</v>
      </c>
      <c r="C127061">
        <v>316153</v>
      </c>
      <c r="D127061">
        <v>332186</v>
      </c>
      <c r="E127061">
        <v>2</v>
      </c>
      <c r="F127061" t="s">
        <v>59</v>
      </c>
    </row>
    <row r="127062" spans="1:6" x14ac:dyDescent="0.3">
      <c r="A127062">
        <v>193045</v>
      </c>
      <c r="B127062" s="2">
        <v>44367.052372168284</v>
      </c>
      <c r="C127062">
        <v>316153</v>
      </c>
      <c r="D127062">
        <v>242428</v>
      </c>
      <c r="E127062">
        <v>1</v>
      </c>
      <c r="F127062" t="s">
        <v>59</v>
      </c>
    </row>
    <row r="127063" spans="1:6" x14ac:dyDescent="0.3">
      <c r="A127063">
        <v>212765</v>
      </c>
      <c r="B127063" s="2">
        <v>44372.806417475731</v>
      </c>
      <c r="C127063">
        <v>316153</v>
      </c>
      <c r="D127063">
        <v>230507</v>
      </c>
      <c r="E127063">
        <v>19</v>
      </c>
      <c r="F127063" t="s">
        <v>60</v>
      </c>
    </row>
    <row r="127064" spans="1:6" x14ac:dyDescent="0.3">
      <c r="A127064">
        <v>231291</v>
      </c>
      <c r="B127064" s="2">
        <v>44377.806417475731</v>
      </c>
      <c r="C127064">
        <v>316153</v>
      </c>
      <c r="D127064">
        <v>182191</v>
      </c>
      <c r="E127064">
        <v>19</v>
      </c>
      <c r="F127064" t="s">
        <v>59</v>
      </c>
    </row>
    <row r="127065" spans="1:6" x14ac:dyDescent="0.3">
      <c r="A127065">
        <v>234346</v>
      </c>
      <c r="B127065" s="2">
        <v>44378.880851132686</v>
      </c>
      <c r="C127065">
        <v>316153</v>
      </c>
      <c r="D127065">
        <v>241713</v>
      </c>
      <c r="E127065">
        <v>21</v>
      </c>
      <c r="F127065" t="s">
        <v>59</v>
      </c>
    </row>
    <row r="127066" spans="1:6" x14ac:dyDescent="0.3">
      <c r="A127066">
        <v>258819</v>
      </c>
      <c r="B127066" s="2">
        <v>44386.714184466022</v>
      </c>
      <c r="C127066">
        <v>316153</v>
      </c>
      <c r="D127066">
        <v>244574</v>
      </c>
      <c r="E127066">
        <v>17</v>
      </c>
      <c r="F127066" t="s">
        <v>60</v>
      </c>
    </row>
    <row r="127067" spans="1:6" x14ac:dyDescent="0.3">
      <c r="A127067">
        <v>265278</v>
      </c>
      <c r="B127067" s="2">
        <v>44387.900268608413</v>
      </c>
      <c r="C127067">
        <v>316153</v>
      </c>
      <c r="D127067">
        <v>312509</v>
      </c>
      <c r="E127067">
        <v>21</v>
      </c>
      <c r="F127067" t="s">
        <v>60</v>
      </c>
    </row>
    <row r="127068" spans="1:6" x14ac:dyDescent="0.3">
      <c r="A127068">
        <v>298808</v>
      </c>
      <c r="B127068" s="2">
        <v>44398.010300970876</v>
      </c>
      <c r="C127068">
        <v>316153</v>
      </c>
      <c r="D127068">
        <v>169042</v>
      </c>
      <c r="E127068">
        <v>0</v>
      </c>
      <c r="F127068" t="s">
        <v>59</v>
      </c>
    </row>
    <row r="127069" spans="1:6" x14ac:dyDescent="0.3">
      <c r="A127069">
        <v>320612</v>
      </c>
      <c r="B127069" s="2">
        <v>44404.476333333332</v>
      </c>
      <c r="C127069">
        <v>316153</v>
      </c>
      <c r="D127069">
        <v>81220</v>
      </c>
      <c r="E127069">
        <v>11</v>
      </c>
      <c r="F127069" t="s">
        <v>59</v>
      </c>
    </row>
    <row r="127070" spans="1:6" x14ac:dyDescent="0.3">
      <c r="A127070">
        <v>324234</v>
      </c>
      <c r="B127070" s="2">
        <v>44405.621951456313</v>
      </c>
      <c r="C127070">
        <v>316153</v>
      </c>
      <c r="D127070">
        <v>230027</v>
      </c>
      <c r="E127070">
        <v>14</v>
      </c>
      <c r="F127070" t="s">
        <v>59</v>
      </c>
    </row>
    <row r="127071" spans="1:6" x14ac:dyDescent="0.3">
      <c r="A127071">
        <v>9632</v>
      </c>
      <c r="B127071" s="2">
        <v>44300.52324595469</v>
      </c>
      <c r="C127071">
        <v>316182</v>
      </c>
      <c r="D127071">
        <v>436070</v>
      </c>
      <c r="E127071">
        <v>12</v>
      </c>
      <c r="F127071" t="s">
        <v>59</v>
      </c>
    </row>
    <row r="127072" spans="1:6" x14ac:dyDescent="0.3">
      <c r="A127072">
        <v>12448</v>
      </c>
      <c r="B127072" s="2">
        <v>44303.310312204354</v>
      </c>
      <c r="C127072">
        <v>316182</v>
      </c>
      <c r="D127072">
        <v>3528</v>
      </c>
      <c r="E127072">
        <v>7</v>
      </c>
      <c r="F127072" t="s">
        <v>60</v>
      </c>
    </row>
    <row r="127073" spans="1:6" x14ac:dyDescent="0.3">
      <c r="A127073">
        <v>14268</v>
      </c>
      <c r="B127073" s="2">
        <v>44304.280312509538</v>
      </c>
      <c r="C127073">
        <v>316182</v>
      </c>
      <c r="D127073">
        <v>381557</v>
      </c>
      <c r="E127073">
        <v>6</v>
      </c>
      <c r="F127073" t="s">
        <v>59</v>
      </c>
    </row>
    <row r="127074" spans="1:6" x14ac:dyDescent="0.3">
      <c r="A127074">
        <v>35921</v>
      </c>
      <c r="B127074" s="2">
        <v>44316.613860841419</v>
      </c>
      <c r="C127074">
        <v>316182</v>
      </c>
      <c r="D127074">
        <v>230507</v>
      </c>
      <c r="E127074">
        <v>14</v>
      </c>
      <c r="F127074" t="s">
        <v>60</v>
      </c>
    </row>
    <row r="127075" spans="1:6" x14ac:dyDescent="0.3">
      <c r="A127075">
        <v>41343</v>
      </c>
      <c r="B127075" s="2">
        <v>44318.354961165045</v>
      </c>
      <c r="C127075">
        <v>316182</v>
      </c>
      <c r="D127075">
        <v>434458</v>
      </c>
      <c r="E127075">
        <v>8</v>
      </c>
      <c r="F127075" t="s">
        <v>59</v>
      </c>
    </row>
    <row r="127076" spans="1:6" x14ac:dyDescent="0.3">
      <c r="A127076">
        <v>50789</v>
      </c>
      <c r="B127076" s="2">
        <v>44322.798326860837</v>
      </c>
      <c r="C127076">
        <v>316182</v>
      </c>
      <c r="D127076">
        <v>351192</v>
      </c>
      <c r="E127076">
        <v>19</v>
      </c>
      <c r="F127076" t="s">
        <v>59</v>
      </c>
    </row>
    <row r="127077" spans="1:6" x14ac:dyDescent="0.3">
      <c r="A127077">
        <v>88599</v>
      </c>
      <c r="B127077" s="2">
        <v>44337.447194174754</v>
      </c>
      <c r="C127077">
        <v>316182</v>
      </c>
      <c r="D127077">
        <v>411922</v>
      </c>
      <c r="E127077">
        <v>10</v>
      </c>
      <c r="F127077" t="s">
        <v>60</v>
      </c>
    </row>
    <row r="127078" spans="1:6" x14ac:dyDescent="0.3">
      <c r="A127078">
        <v>93927</v>
      </c>
      <c r="B127078" s="2">
        <v>44338.53457281553</v>
      </c>
      <c r="C127078">
        <v>316182</v>
      </c>
      <c r="D127078">
        <v>439981</v>
      </c>
      <c r="E127078">
        <v>12</v>
      </c>
      <c r="F127078" t="s">
        <v>60</v>
      </c>
    </row>
    <row r="127079" spans="1:6" x14ac:dyDescent="0.3">
      <c r="A127079">
        <v>98219</v>
      </c>
      <c r="B127079" s="2">
        <v>44339.612242718445</v>
      </c>
      <c r="C127079">
        <v>316182</v>
      </c>
      <c r="D127079">
        <v>250679</v>
      </c>
      <c r="E127079">
        <v>14</v>
      </c>
      <c r="F127079" t="s">
        <v>59</v>
      </c>
    </row>
    <row r="127080" spans="1:6" x14ac:dyDescent="0.3">
      <c r="A127080">
        <v>141206</v>
      </c>
      <c r="B127080" s="2">
        <v>44352.52324595469</v>
      </c>
      <c r="C127080">
        <v>316182</v>
      </c>
      <c r="D127080">
        <v>472712</v>
      </c>
      <c r="E127080">
        <v>12</v>
      </c>
      <c r="F127080" t="s">
        <v>60</v>
      </c>
    </row>
    <row r="127081" spans="1:6" x14ac:dyDescent="0.3">
      <c r="A127081">
        <v>162099</v>
      </c>
      <c r="B127081" s="2">
        <v>44358.811271844657</v>
      </c>
      <c r="C127081">
        <v>316182</v>
      </c>
      <c r="D127081">
        <v>280809</v>
      </c>
      <c r="E127081">
        <v>19</v>
      </c>
      <c r="F127081" t="s">
        <v>60</v>
      </c>
    </row>
    <row r="127082" spans="1:6" x14ac:dyDescent="0.3">
      <c r="A127082">
        <v>172757</v>
      </c>
      <c r="B127082" s="2">
        <v>44360.930753501998</v>
      </c>
      <c r="C127082">
        <v>316182</v>
      </c>
      <c r="D127082">
        <v>285680</v>
      </c>
      <c r="E127082">
        <v>22</v>
      </c>
      <c r="F127082" t="s">
        <v>59</v>
      </c>
    </row>
    <row r="127083" spans="1:6" x14ac:dyDescent="0.3">
      <c r="A127083">
        <v>189970</v>
      </c>
      <c r="B127083" s="2">
        <v>44366.586352750805</v>
      </c>
      <c r="C127083">
        <v>316182</v>
      </c>
      <c r="D127083">
        <v>301748</v>
      </c>
      <c r="E127083">
        <v>14</v>
      </c>
      <c r="F127083" t="s">
        <v>60</v>
      </c>
    </row>
    <row r="127084" spans="1:6" x14ac:dyDescent="0.3">
      <c r="A127084">
        <v>191742</v>
      </c>
      <c r="B127084" s="2">
        <v>44366.803704947051</v>
      </c>
      <c r="C127084">
        <v>316182</v>
      </c>
      <c r="D127084">
        <v>153893</v>
      </c>
      <c r="E127084">
        <v>19</v>
      </c>
      <c r="F127084" t="s">
        <v>60</v>
      </c>
    </row>
    <row r="127085" spans="1:6" x14ac:dyDescent="0.3">
      <c r="A127085">
        <v>273588</v>
      </c>
      <c r="B127085" s="2">
        <v>44390.576644012945</v>
      </c>
      <c r="C127085">
        <v>316182</v>
      </c>
      <c r="D127085">
        <v>124632</v>
      </c>
      <c r="E127085">
        <v>13</v>
      </c>
      <c r="F127085" t="s">
        <v>59</v>
      </c>
    </row>
    <row r="127086" spans="1:6" x14ac:dyDescent="0.3">
      <c r="A127086">
        <v>302692</v>
      </c>
      <c r="B127086" s="2">
        <v>44399.584734627831</v>
      </c>
      <c r="C127086">
        <v>316182</v>
      </c>
      <c r="D127086">
        <v>172251</v>
      </c>
      <c r="E127086">
        <v>14</v>
      </c>
      <c r="F127086" t="s">
        <v>59</v>
      </c>
    </row>
    <row r="127087" spans="1:6" x14ac:dyDescent="0.3">
      <c r="A127087">
        <v>314489</v>
      </c>
      <c r="B127087" s="2">
        <v>44402.54589967637</v>
      </c>
      <c r="C127087">
        <v>316182</v>
      </c>
      <c r="D127087">
        <v>242428</v>
      </c>
      <c r="E127087">
        <v>13</v>
      </c>
      <c r="F127087" t="s">
        <v>59</v>
      </c>
    </row>
    <row r="127088" spans="1:6" x14ac:dyDescent="0.3">
      <c r="A127088">
        <v>320647</v>
      </c>
      <c r="B127088" s="2">
        <v>44404.500592233009</v>
      </c>
      <c r="C127088">
        <v>316182</v>
      </c>
      <c r="D127088">
        <v>111320</v>
      </c>
      <c r="E127088">
        <v>12</v>
      </c>
      <c r="F127088" t="s">
        <v>59</v>
      </c>
    </row>
    <row r="127089" spans="1:6" x14ac:dyDescent="0.3">
      <c r="A127089">
        <v>329571</v>
      </c>
      <c r="B127089" s="2">
        <v>44407.558844660191</v>
      </c>
      <c r="C127089">
        <v>316182</v>
      </c>
      <c r="D127089">
        <v>317239</v>
      </c>
      <c r="E127089">
        <v>13</v>
      </c>
      <c r="F127089" t="s">
        <v>60</v>
      </c>
    </row>
    <row r="127090" spans="1:6" x14ac:dyDescent="0.3">
      <c r="A127090">
        <v>331383</v>
      </c>
      <c r="B127090" s="2">
        <v>44407.809653721677</v>
      </c>
      <c r="C127090">
        <v>316182</v>
      </c>
      <c r="D127090">
        <v>153808</v>
      </c>
      <c r="E127090">
        <v>19</v>
      </c>
      <c r="F127090" t="s">
        <v>60</v>
      </c>
    </row>
    <row r="127091" spans="1:6" x14ac:dyDescent="0.3">
      <c r="A127091">
        <v>333911</v>
      </c>
      <c r="B127091" s="2">
        <v>44408.352031006805</v>
      </c>
      <c r="C127091">
        <v>316182</v>
      </c>
      <c r="D127091">
        <v>156678</v>
      </c>
      <c r="E127091">
        <v>8</v>
      </c>
      <c r="F127091" t="s">
        <v>60</v>
      </c>
    </row>
    <row r="127092" spans="1:6" x14ac:dyDescent="0.3">
      <c r="A127092">
        <v>345304</v>
      </c>
      <c r="B127092" s="2">
        <v>44411.41968608414</v>
      </c>
      <c r="C127092">
        <v>316182</v>
      </c>
      <c r="D127092">
        <v>226229</v>
      </c>
      <c r="E127092">
        <v>10</v>
      </c>
      <c r="F127092" t="s">
        <v>59</v>
      </c>
    </row>
    <row r="127093" spans="1:6" x14ac:dyDescent="0.3">
      <c r="A127093">
        <v>360054</v>
      </c>
      <c r="B127093" s="2">
        <v>44415.660786407767</v>
      </c>
      <c r="C127093">
        <v>316182</v>
      </c>
      <c r="D127093">
        <v>264283</v>
      </c>
      <c r="E127093">
        <v>15</v>
      </c>
      <c r="F127093" t="s">
        <v>60</v>
      </c>
    </row>
    <row r="127094" spans="1:6" x14ac:dyDescent="0.3">
      <c r="A127094">
        <v>363348</v>
      </c>
      <c r="B127094" s="2">
        <v>44416.379985961488</v>
      </c>
      <c r="C127094">
        <v>316182</v>
      </c>
      <c r="D127094">
        <v>207809</v>
      </c>
      <c r="E127094">
        <v>9</v>
      </c>
      <c r="F127094" t="s">
        <v>59</v>
      </c>
    </row>
    <row r="127095" spans="1:6" x14ac:dyDescent="0.3">
      <c r="A127095">
        <v>374966</v>
      </c>
      <c r="B127095" s="2">
        <v>44420.393796116499</v>
      </c>
      <c r="C127095">
        <v>316182</v>
      </c>
      <c r="D127095">
        <v>470762</v>
      </c>
      <c r="E127095">
        <v>9</v>
      </c>
      <c r="F127095" t="s">
        <v>59</v>
      </c>
    </row>
    <row r="127096" spans="1:6" x14ac:dyDescent="0.3">
      <c r="A127096">
        <v>378001</v>
      </c>
      <c r="B127096" s="2">
        <v>44421.540666666668</v>
      </c>
      <c r="C127096">
        <v>316182</v>
      </c>
      <c r="D127096">
        <v>347393</v>
      </c>
      <c r="E127096">
        <v>12</v>
      </c>
      <c r="F127096" t="s">
        <v>60</v>
      </c>
    </row>
    <row r="127097" spans="1:6" x14ac:dyDescent="0.3">
      <c r="A127097">
        <v>6762</v>
      </c>
      <c r="B127097" s="2">
        <v>44296.573003236248</v>
      </c>
      <c r="C127097">
        <v>316211</v>
      </c>
      <c r="D127097">
        <v>385065</v>
      </c>
      <c r="E127097">
        <v>13</v>
      </c>
      <c r="F127097" t="s">
        <v>60</v>
      </c>
    </row>
    <row r="127098" spans="1:6" x14ac:dyDescent="0.3">
      <c r="A127098">
        <v>11436</v>
      </c>
      <c r="B127098" s="2">
        <v>44302.574621359228</v>
      </c>
      <c r="C127098">
        <v>316211</v>
      </c>
      <c r="D127098">
        <v>104958</v>
      </c>
      <c r="E127098">
        <v>13</v>
      </c>
      <c r="F127098" t="s">
        <v>60</v>
      </c>
    </row>
    <row r="127099" spans="1:6" x14ac:dyDescent="0.3">
      <c r="A127099">
        <v>12598</v>
      </c>
      <c r="B127099" s="2">
        <v>44303.447333333337</v>
      </c>
      <c r="C127099">
        <v>316211</v>
      </c>
      <c r="D127099">
        <v>4722</v>
      </c>
      <c r="E127099">
        <v>10</v>
      </c>
      <c r="F127099" t="s">
        <v>60</v>
      </c>
    </row>
    <row r="127100" spans="1:6" x14ac:dyDescent="0.3">
      <c r="A127100">
        <v>55234</v>
      </c>
      <c r="B127100" s="2">
        <v>44324.593333333338</v>
      </c>
      <c r="C127100">
        <v>316211</v>
      </c>
      <c r="D127100">
        <v>258251</v>
      </c>
      <c r="E127100">
        <v>14</v>
      </c>
      <c r="F127100" t="s">
        <v>60</v>
      </c>
    </row>
    <row r="127101" spans="1:6" x14ac:dyDescent="0.3">
      <c r="A127101">
        <v>73387</v>
      </c>
      <c r="B127101" s="2">
        <v>44331.52931391586</v>
      </c>
      <c r="C127101">
        <v>316211</v>
      </c>
      <c r="D127101">
        <v>91446</v>
      </c>
      <c r="E127101">
        <v>12</v>
      </c>
      <c r="F127101" t="s">
        <v>60</v>
      </c>
    </row>
    <row r="127102" spans="1:6" x14ac:dyDescent="0.3">
      <c r="A127102">
        <v>74079</v>
      </c>
      <c r="B127102" s="2">
        <v>44331.65714563107</v>
      </c>
      <c r="C127102">
        <v>316211</v>
      </c>
      <c r="D127102">
        <v>343491</v>
      </c>
      <c r="E127102">
        <v>15</v>
      </c>
      <c r="F127102" t="s">
        <v>60</v>
      </c>
    </row>
    <row r="127103" spans="1:6" x14ac:dyDescent="0.3">
      <c r="A127103">
        <v>141972</v>
      </c>
      <c r="B127103" s="2">
        <v>44352.673665578171</v>
      </c>
      <c r="C127103">
        <v>316211</v>
      </c>
      <c r="D127103">
        <v>311670</v>
      </c>
      <c r="E127103">
        <v>16</v>
      </c>
      <c r="F127103" t="s">
        <v>60</v>
      </c>
    </row>
    <row r="127104" spans="1:6" x14ac:dyDescent="0.3">
      <c r="A127104">
        <v>236178</v>
      </c>
      <c r="B127104" s="2">
        <v>44379.681417475731</v>
      </c>
      <c r="C127104">
        <v>316211</v>
      </c>
      <c r="D127104">
        <v>250679</v>
      </c>
      <c r="E127104">
        <v>16</v>
      </c>
      <c r="F127104" t="s">
        <v>60</v>
      </c>
    </row>
    <row r="127105" spans="1:6" x14ac:dyDescent="0.3">
      <c r="A127105">
        <v>270533</v>
      </c>
      <c r="B127105" s="2">
        <v>44389.535786407767</v>
      </c>
      <c r="C127105">
        <v>316211</v>
      </c>
      <c r="D127105">
        <v>61357</v>
      </c>
      <c r="E127105">
        <v>12</v>
      </c>
      <c r="F127105" t="s">
        <v>59</v>
      </c>
    </row>
    <row r="127106" spans="1:6" x14ac:dyDescent="0.3">
      <c r="A127106">
        <v>272113</v>
      </c>
      <c r="B127106" s="2">
        <v>44389.820576051781</v>
      </c>
      <c r="C127106">
        <v>316211</v>
      </c>
      <c r="D127106">
        <v>351192</v>
      </c>
      <c r="E127106">
        <v>19</v>
      </c>
      <c r="F127106" t="s">
        <v>59</v>
      </c>
    </row>
    <row r="127107" spans="1:6" x14ac:dyDescent="0.3">
      <c r="A127107">
        <v>288974</v>
      </c>
      <c r="B127107" s="2">
        <v>44394.862910855431</v>
      </c>
      <c r="C127107">
        <v>316211</v>
      </c>
      <c r="D127107">
        <v>411922</v>
      </c>
      <c r="E127107">
        <v>20</v>
      </c>
      <c r="F127107" t="s">
        <v>60</v>
      </c>
    </row>
    <row r="127108" spans="1:6" x14ac:dyDescent="0.3">
      <c r="A127108">
        <v>329439</v>
      </c>
      <c r="B127108" s="2">
        <v>44407.534168284794</v>
      </c>
      <c r="C127108">
        <v>316211</v>
      </c>
      <c r="D127108">
        <v>110983</v>
      </c>
      <c r="E127108">
        <v>12</v>
      </c>
      <c r="F127108" t="s">
        <v>60</v>
      </c>
    </row>
    <row r="127109" spans="1:6" x14ac:dyDescent="0.3">
      <c r="A127109">
        <v>342837</v>
      </c>
      <c r="B127109" s="2">
        <v>44410.445171521038</v>
      </c>
      <c r="C127109">
        <v>316211</v>
      </c>
      <c r="D127109">
        <v>29267</v>
      </c>
      <c r="E127109">
        <v>10</v>
      </c>
      <c r="F127109" t="s">
        <v>59</v>
      </c>
    </row>
    <row r="127110" spans="1:6" x14ac:dyDescent="0.3">
      <c r="A127110">
        <v>351437</v>
      </c>
      <c r="B127110" s="2">
        <v>44413.574621359228</v>
      </c>
      <c r="C127110">
        <v>316211</v>
      </c>
      <c r="D127110">
        <v>286726</v>
      </c>
      <c r="E127110">
        <v>13</v>
      </c>
      <c r="F127110" t="s">
        <v>59</v>
      </c>
    </row>
    <row r="127111" spans="1:6" x14ac:dyDescent="0.3">
      <c r="A127111">
        <v>361044</v>
      </c>
      <c r="B127111" s="2">
        <v>44415.776886731393</v>
      </c>
      <c r="C127111">
        <v>316211</v>
      </c>
      <c r="D127111">
        <v>17862</v>
      </c>
      <c r="E127111">
        <v>18</v>
      </c>
      <c r="F127111" t="s">
        <v>60</v>
      </c>
    </row>
    <row r="127112" spans="1:6" x14ac:dyDescent="0.3">
      <c r="A127112">
        <v>364895</v>
      </c>
      <c r="B127112" s="2">
        <v>44416.699216828478</v>
      </c>
      <c r="C127112">
        <v>316211</v>
      </c>
      <c r="D127112">
        <v>439981</v>
      </c>
      <c r="E127112">
        <v>16</v>
      </c>
      <c r="F127112" t="s">
        <v>59</v>
      </c>
    </row>
    <row r="127113" spans="1:6" x14ac:dyDescent="0.3">
      <c r="A127113">
        <v>370955</v>
      </c>
      <c r="B127113" s="2">
        <v>44418.75099676376</v>
      </c>
      <c r="C127113">
        <v>316211</v>
      </c>
      <c r="D127113">
        <v>251574</v>
      </c>
      <c r="E127113">
        <v>18</v>
      </c>
      <c r="F127113" t="s">
        <v>59</v>
      </c>
    </row>
    <row r="127114" spans="1:6" x14ac:dyDescent="0.3">
      <c r="A127114">
        <v>177888</v>
      </c>
      <c r="B127114" s="2">
        <v>44362.916045307444</v>
      </c>
      <c r="C127114">
        <v>316249</v>
      </c>
      <c r="D127114">
        <v>77334</v>
      </c>
      <c r="E127114">
        <v>21</v>
      </c>
      <c r="F127114" t="s">
        <v>59</v>
      </c>
    </row>
    <row r="127115" spans="1:6" x14ac:dyDescent="0.3">
      <c r="A127115">
        <v>178707</v>
      </c>
      <c r="B127115" s="2">
        <v>44363.568148867314</v>
      </c>
      <c r="C127115">
        <v>316249</v>
      </c>
      <c r="D127115">
        <v>439981</v>
      </c>
      <c r="E127115">
        <v>13</v>
      </c>
      <c r="F127115" t="s">
        <v>59</v>
      </c>
    </row>
    <row r="127116" spans="1:6" x14ac:dyDescent="0.3">
      <c r="A127116">
        <v>187290</v>
      </c>
      <c r="B127116" s="2">
        <v>44365.846466019415</v>
      </c>
      <c r="C127116">
        <v>316249</v>
      </c>
      <c r="D127116">
        <v>17150</v>
      </c>
      <c r="E127116">
        <v>20</v>
      </c>
      <c r="F127116" t="s">
        <v>60</v>
      </c>
    </row>
    <row r="127117" spans="1:6" x14ac:dyDescent="0.3">
      <c r="A127117">
        <v>241939</v>
      </c>
      <c r="B127117" s="2">
        <v>44380.797922330094</v>
      </c>
      <c r="C127117">
        <v>316249</v>
      </c>
      <c r="D127117">
        <v>242428</v>
      </c>
      <c r="E127117">
        <v>19</v>
      </c>
      <c r="F127117" t="s">
        <v>60</v>
      </c>
    </row>
    <row r="127118" spans="1:6" x14ac:dyDescent="0.3">
      <c r="A127118">
        <v>269100</v>
      </c>
      <c r="B127118" s="2">
        <v>44388.854556634302</v>
      </c>
      <c r="C127118">
        <v>316249</v>
      </c>
      <c r="D127118">
        <v>250679</v>
      </c>
      <c r="E127118">
        <v>20</v>
      </c>
      <c r="F127118" t="s">
        <v>59</v>
      </c>
    </row>
    <row r="127119" spans="1:6" x14ac:dyDescent="0.3">
      <c r="A127119">
        <v>308545</v>
      </c>
      <c r="B127119" s="2">
        <v>44401.01636893204</v>
      </c>
      <c r="C127119">
        <v>316249</v>
      </c>
      <c r="D127119">
        <v>463334</v>
      </c>
      <c r="E127119">
        <v>0</v>
      </c>
      <c r="F127119" t="s">
        <v>60</v>
      </c>
    </row>
    <row r="127120" spans="1:6" x14ac:dyDescent="0.3">
      <c r="A127120">
        <v>139515</v>
      </c>
      <c r="B127120" s="2">
        <v>44351.926158576054</v>
      </c>
      <c r="C127120">
        <v>316255</v>
      </c>
      <c r="D127120">
        <v>118549</v>
      </c>
      <c r="E127120">
        <v>22</v>
      </c>
      <c r="F127120" t="s">
        <v>60</v>
      </c>
    </row>
    <row r="127121" spans="1:6" x14ac:dyDescent="0.3">
      <c r="A127121">
        <v>144041</v>
      </c>
      <c r="B127121" s="2">
        <v>44353.011919093857</v>
      </c>
      <c r="C127121">
        <v>316255</v>
      </c>
      <c r="D127121">
        <v>204394</v>
      </c>
      <c r="E127121">
        <v>0</v>
      </c>
      <c r="F127121" t="s">
        <v>59</v>
      </c>
    </row>
    <row r="127122" spans="1:6" x14ac:dyDescent="0.3">
      <c r="A127122">
        <v>174604</v>
      </c>
      <c r="B127122" s="2">
        <v>44361.767582524277</v>
      </c>
      <c r="C127122">
        <v>316255</v>
      </c>
      <c r="D127122">
        <v>99179</v>
      </c>
      <c r="E127122">
        <v>18</v>
      </c>
      <c r="F127122" t="s">
        <v>59</v>
      </c>
    </row>
    <row r="127123" spans="1:6" x14ac:dyDescent="0.3">
      <c r="A127123">
        <v>186306</v>
      </c>
      <c r="B127123" s="2">
        <v>44365.738456310683</v>
      </c>
      <c r="C127123">
        <v>316255</v>
      </c>
      <c r="D127123">
        <v>31749</v>
      </c>
      <c r="E127123">
        <v>17</v>
      </c>
      <c r="F127123" t="s">
        <v>60</v>
      </c>
    </row>
    <row r="127124" spans="1:6" x14ac:dyDescent="0.3">
      <c r="A127124">
        <v>200040</v>
      </c>
      <c r="B127124" s="2">
        <v>44368.949333333338</v>
      </c>
      <c r="C127124">
        <v>316255</v>
      </c>
      <c r="D127124">
        <v>341333</v>
      </c>
      <c r="E127124">
        <v>22</v>
      </c>
      <c r="F127124" t="s">
        <v>59</v>
      </c>
    </row>
    <row r="127125" spans="1:6" x14ac:dyDescent="0.3">
      <c r="A127125">
        <v>227078</v>
      </c>
      <c r="B127125" s="2">
        <v>44376.626805825246</v>
      </c>
      <c r="C127125">
        <v>316255</v>
      </c>
      <c r="D127125">
        <v>21760</v>
      </c>
      <c r="E127125">
        <v>15</v>
      </c>
      <c r="F127125" t="s">
        <v>59</v>
      </c>
    </row>
    <row r="127126" spans="1:6" x14ac:dyDescent="0.3">
      <c r="A127126">
        <v>311830</v>
      </c>
      <c r="B127126" s="2">
        <v>44401.806417475731</v>
      </c>
      <c r="C127126">
        <v>316255</v>
      </c>
      <c r="D127126">
        <v>241927</v>
      </c>
      <c r="E127126">
        <v>19</v>
      </c>
      <c r="F127126" t="s">
        <v>60</v>
      </c>
    </row>
    <row r="127127" spans="1:6" x14ac:dyDescent="0.3">
      <c r="A127127">
        <v>325900</v>
      </c>
      <c r="B127127" s="2">
        <v>44405.880851132686</v>
      </c>
      <c r="C127127">
        <v>316255</v>
      </c>
      <c r="D127127">
        <v>250679</v>
      </c>
      <c r="E127127">
        <v>21</v>
      </c>
      <c r="F127127" t="s">
        <v>59</v>
      </c>
    </row>
    <row r="127128" spans="1:6" x14ac:dyDescent="0.3">
      <c r="A127128">
        <v>31286</v>
      </c>
      <c r="B127128" s="2">
        <v>44314.595333333338</v>
      </c>
      <c r="C127128">
        <v>316273</v>
      </c>
      <c r="D127128">
        <v>472908</v>
      </c>
      <c r="E127128">
        <v>14</v>
      </c>
      <c r="F127128" t="s">
        <v>59</v>
      </c>
    </row>
    <row r="127129" spans="1:6" x14ac:dyDescent="0.3">
      <c r="A127129">
        <v>67457</v>
      </c>
      <c r="B127129" s="2">
        <v>44329.569766990295</v>
      </c>
      <c r="C127129">
        <v>316273</v>
      </c>
      <c r="D127129">
        <v>196571</v>
      </c>
      <c r="E127129">
        <v>13</v>
      </c>
      <c r="F127129" t="s">
        <v>59</v>
      </c>
    </row>
    <row r="127130" spans="1:6" x14ac:dyDescent="0.3">
      <c r="A127130">
        <v>101101</v>
      </c>
      <c r="B127130" s="2">
        <v>44340.550349514568</v>
      </c>
      <c r="C127130">
        <v>316273</v>
      </c>
      <c r="D127130">
        <v>392434</v>
      </c>
      <c r="E127130">
        <v>13</v>
      </c>
      <c r="F127130" t="s">
        <v>59</v>
      </c>
    </row>
    <row r="127131" spans="1:6" x14ac:dyDescent="0.3">
      <c r="A127131">
        <v>109567</v>
      </c>
      <c r="B127131" s="2">
        <v>44343.734815533986</v>
      </c>
      <c r="C127131">
        <v>316273</v>
      </c>
      <c r="D127131">
        <v>182191</v>
      </c>
      <c r="E127131">
        <v>17</v>
      </c>
      <c r="F127131" t="s">
        <v>59</v>
      </c>
    </row>
    <row r="127132" spans="1:6" x14ac:dyDescent="0.3">
      <c r="A127132">
        <v>123471</v>
      </c>
      <c r="B127132" s="2">
        <v>44346.710543689325</v>
      </c>
      <c r="C127132">
        <v>316273</v>
      </c>
      <c r="D127132">
        <v>409488</v>
      </c>
      <c r="E127132">
        <v>17</v>
      </c>
      <c r="F127132" t="s">
        <v>59</v>
      </c>
    </row>
    <row r="127133" spans="1:6" x14ac:dyDescent="0.3">
      <c r="A127133">
        <v>132335</v>
      </c>
      <c r="B127133" s="2">
        <v>44349.822194174762</v>
      </c>
      <c r="C127133">
        <v>316273</v>
      </c>
      <c r="D127133">
        <v>198404</v>
      </c>
      <c r="E127133">
        <v>19</v>
      </c>
      <c r="F127133" t="s">
        <v>59</v>
      </c>
    </row>
    <row r="127134" spans="1:6" x14ac:dyDescent="0.3">
      <c r="A127134">
        <v>147013</v>
      </c>
      <c r="B127134" s="2">
        <v>44353.827723014008</v>
      </c>
      <c r="C127134">
        <v>316273</v>
      </c>
      <c r="D127134">
        <v>118549</v>
      </c>
      <c r="E127134">
        <v>19</v>
      </c>
      <c r="F127134" t="s">
        <v>59</v>
      </c>
    </row>
    <row r="127135" spans="1:6" x14ac:dyDescent="0.3">
      <c r="A127135">
        <v>174274</v>
      </c>
      <c r="B127135" s="2">
        <v>44361.718634304212</v>
      </c>
      <c r="C127135">
        <v>316273</v>
      </c>
      <c r="D127135">
        <v>246229</v>
      </c>
      <c r="E127135">
        <v>17</v>
      </c>
      <c r="F127135" t="s">
        <v>59</v>
      </c>
    </row>
    <row r="127136" spans="1:6" x14ac:dyDescent="0.3">
      <c r="A127136">
        <v>184933</v>
      </c>
      <c r="B127136" s="2">
        <v>44365.569766990295</v>
      </c>
      <c r="C127136">
        <v>316273</v>
      </c>
      <c r="D127136">
        <v>439981</v>
      </c>
      <c r="E127136">
        <v>13</v>
      </c>
      <c r="F127136" t="s">
        <v>60</v>
      </c>
    </row>
    <row r="127137" spans="1:6" x14ac:dyDescent="0.3">
      <c r="A127137">
        <v>205802</v>
      </c>
      <c r="B127137" s="2">
        <v>44370.841611650489</v>
      </c>
      <c r="C127137">
        <v>316273</v>
      </c>
      <c r="D127137">
        <v>324991</v>
      </c>
      <c r="E127137">
        <v>20</v>
      </c>
      <c r="F127137" t="s">
        <v>59</v>
      </c>
    </row>
    <row r="127138" spans="1:6" x14ac:dyDescent="0.3">
      <c r="A127138">
        <v>12414</v>
      </c>
      <c r="B127138" s="2">
        <v>44303.262611774044</v>
      </c>
      <c r="C127138">
        <v>316279</v>
      </c>
      <c r="D127138">
        <v>119655</v>
      </c>
      <c r="E127138">
        <v>6</v>
      </c>
      <c r="F127138" t="s">
        <v>60</v>
      </c>
    </row>
    <row r="127139" spans="1:6" x14ac:dyDescent="0.3">
      <c r="A127139">
        <v>290243</v>
      </c>
      <c r="B127139" s="2">
        <v>44395.206884975734</v>
      </c>
      <c r="C127139">
        <v>316350</v>
      </c>
      <c r="D127139">
        <v>347393</v>
      </c>
      <c r="E127139">
        <v>4</v>
      </c>
      <c r="F127139" t="s">
        <v>59</v>
      </c>
    </row>
    <row r="127140" spans="1:6" x14ac:dyDescent="0.3">
      <c r="A127140">
        <v>275019</v>
      </c>
      <c r="B127140" s="2">
        <v>44390.80601294498</v>
      </c>
      <c r="C127140">
        <v>316366</v>
      </c>
      <c r="D127140">
        <v>205001</v>
      </c>
      <c r="E127140">
        <v>19</v>
      </c>
      <c r="F127140" t="s">
        <v>59</v>
      </c>
    </row>
    <row r="127141" spans="1:6" x14ac:dyDescent="0.3">
      <c r="A127141">
        <v>308437</v>
      </c>
      <c r="B127141" s="2">
        <v>44400.984006472492</v>
      </c>
      <c r="C127141">
        <v>316366</v>
      </c>
      <c r="D127141">
        <v>351192</v>
      </c>
      <c r="E127141">
        <v>23</v>
      </c>
      <c r="F127141" t="s">
        <v>60</v>
      </c>
    </row>
    <row r="127142" spans="1:6" x14ac:dyDescent="0.3">
      <c r="A127142">
        <v>311206</v>
      </c>
      <c r="B127142" s="2">
        <v>44401.734815533979</v>
      </c>
      <c r="C127142">
        <v>316366</v>
      </c>
      <c r="D127142">
        <v>357547</v>
      </c>
      <c r="E127142">
        <v>17</v>
      </c>
      <c r="F127142" t="s">
        <v>60</v>
      </c>
    </row>
    <row r="127143" spans="1:6" x14ac:dyDescent="0.3">
      <c r="A127143">
        <v>111157</v>
      </c>
      <c r="B127143" s="2">
        <v>44344.142333333337</v>
      </c>
      <c r="C127143">
        <v>316435</v>
      </c>
      <c r="D127143">
        <v>157591</v>
      </c>
      <c r="E127143">
        <v>3</v>
      </c>
      <c r="F127143" t="s">
        <v>60</v>
      </c>
    </row>
    <row r="127144" spans="1:6" x14ac:dyDescent="0.3">
      <c r="A127144">
        <v>118139</v>
      </c>
      <c r="B127144" s="2">
        <v>44345.65269579288</v>
      </c>
      <c r="C127144">
        <v>316435</v>
      </c>
      <c r="D127144">
        <v>143888</v>
      </c>
      <c r="E127144">
        <v>15</v>
      </c>
      <c r="F127144" t="s">
        <v>60</v>
      </c>
    </row>
    <row r="127145" spans="1:6" x14ac:dyDescent="0.3">
      <c r="A127145">
        <v>127492</v>
      </c>
      <c r="B127145" s="2">
        <v>44347.774055016183</v>
      </c>
      <c r="C127145">
        <v>316435</v>
      </c>
      <c r="D127145">
        <v>60239</v>
      </c>
      <c r="E127145">
        <v>18</v>
      </c>
      <c r="F127145" t="s">
        <v>59</v>
      </c>
    </row>
    <row r="127146" spans="1:6" x14ac:dyDescent="0.3">
      <c r="A127146">
        <v>166643</v>
      </c>
      <c r="B127146" s="2">
        <v>44359.767582524277</v>
      </c>
      <c r="C127146">
        <v>316435</v>
      </c>
      <c r="D127146">
        <v>438599</v>
      </c>
      <c r="E127146">
        <v>18</v>
      </c>
      <c r="F127146" t="s">
        <v>60</v>
      </c>
    </row>
    <row r="127147" spans="1:6" x14ac:dyDescent="0.3">
      <c r="A127147">
        <v>194725</v>
      </c>
      <c r="B127147" s="2">
        <v>44367.602533980586</v>
      </c>
      <c r="C127147">
        <v>316435</v>
      </c>
      <c r="D127147">
        <v>250679</v>
      </c>
      <c r="E127147">
        <v>14</v>
      </c>
      <c r="F127147" t="s">
        <v>59</v>
      </c>
    </row>
    <row r="127148" spans="1:6" x14ac:dyDescent="0.3">
      <c r="A127148">
        <v>199833</v>
      </c>
      <c r="B127148" s="2">
        <v>44368.890559870553</v>
      </c>
      <c r="C127148">
        <v>316435</v>
      </c>
      <c r="D127148">
        <v>380039</v>
      </c>
      <c r="E127148">
        <v>21</v>
      </c>
      <c r="F127148" t="s">
        <v>59</v>
      </c>
    </row>
    <row r="127149" spans="1:6" x14ac:dyDescent="0.3">
      <c r="A127149">
        <v>205068</v>
      </c>
      <c r="B127149" s="2">
        <v>44370.733601941749</v>
      </c>
      <c r="C127149">
        <v>316435</v>
      </c>
      <c r="D127149">
        <v>392434</v>
      </c>
      <c r="E127149">
        <v>17</v>
      </c>
      <c r="F127149" t="s">
        <v>59</v>
      </c>
    </row>
    <row r="127150" spans="1:6" x14ac:dyDescent="0.3">
      <c r="A127150">
        <v>37246</v>
      </c>
      <c r="B127150" s="2">
        <v>44316.799540453074</v>
      </c>
      <c r="C127150">
        <v>316438</v>
      </c>
      <c r="D127150">
        <v>411922</v>
      </c>
      <c r="E127150">
        <v>19</v>
      </c>
      <c r="F127150" t="s">
        <v>60</v>
      </c>
    </row>
    <row r="127151" spans="1:6" x14ac:dyDescent="0.3">
      <c r="A127151">
        <v>44914</v>
      </c>
      <c r="B127151" s="2">
        <v>44319.726724919092</v>
      </c>
      <c r="C127151">
        <v>316438</v>
      </c>
      <c r="D127151">
        <v>112334</v>
      </c>
      <c r="E127151">
        <v>17</v>
      </c>
      <c r="F127151" t="s">
        <v>59</v>
      </c>
    </row>
    <row r="127152" spans="1:6" x14ac:dyDescent="0.3">
      <c r="A127152">
        <v>90091</v>
      </c>
      <c r="B127152" s="2">
        <v>44337.762323624593</v>
      </c>
      <c r="C127152">
        <v>316438</v>
      </c>
      <c r="D127152">
        <v>439981</v>
      </c>
      <c r="E127152">
        <v>18</v>
      </c>
      <c r="F127152" t="s">
        <v>60</v>
      </c>
    </row>
    <row r="127153" spans="1:6" x14ac:dyDescent="0.3">
      <c r="A127153">
        <v>101572</v>
      </c>
      <c r="B127153" s="2">
        <v>44340.656741100327</v>
      </c>
      <c r="C127153">
        <v>316472</v>
      </c>
      <c r="D127153">
        <v>470762</v>
      </c>
      <c r="E127153">
        <v>15</v>
      </c>
      <c r="F127153" t="s">
        <v>59</v>
      </c>
    </row>
    <row r="127154" spans="1:6" x14ac:dyDescent="0.3">
      <c r="A127154">
        <v>151684</v>
      </c>
      <c r="B127154" s="2">
        <v>44355.674540453074</v>
      </c>
      <c r="C127154">
        <v>316472</v>
      </c>
      <c r="D127154">
        <v>171082</v>
      </c>
      <c r="E127154">
        <v>16</v>
      </c>
      <c r="F127154" t="s">
        <v>59</v>
      </c>
    </row>
    <row r="127155" spans="1:6" x14ac:dyDescent="0.3">
      <c r="A127155">
        <v>173732</v>
      </c>
      <c r="B127155" s="2">
        <v>44361.63570550162</v>
      </c>
      <c r="C127155">
        <v>316472</v>
      </c>
      <c r="D127155">
        <v>399318</v>
      </c>
      <c r="E127155">
        <v>15</v>
      </c>
      <c r="F127155" t="s">
        <v>59</v>
      </c>
    </row>
    <row r="127156" spans="1:6" x14ac:dyDescent="0.3">
      <c r="A127156">
        <v>180141</v>
      </c>
      <c r="B127156" s="2">
        <v>44363.847679611652</v>
      </c>
      <c r="C127156">
        <v>316472</v>
      </c>
      <c r="D127156">
        <v>21760</v>
      </c>
      <c r="E127156">
        <v>20</v>
      </c>
      <c r="F127156" t="s">
        <v>59</v>
      </c>
    </row>
    <row r="127157" spans="1:6" x14ac:dyDescent="0.3">
      <c r="A127157">
        <v>241601</v>
      </c>
      <c r="B127157" s="2">
        <v>44380.758682847896</v>
      </c>
      <c r="C127157">
        <v>316472</v>
      </c>
      <c r="D127157">
        <v>230507</v>
      </c>
      <c r="E127157">
        <v>18</v>
      </c>
      <c r="F127157" t="s">
        <v>60</v>
      </c>
    </row>
    <row r="127158" spans="1:6" x14ac:dyDescent="0.3">
      <c r="A127158">
        <v>256088</v>
      </c>
      <c r="B127158" s="2">
        <v>44385.794281553397</v>
      </c>
      <c r="C127158">
        <v>316472</v>
      </c>
      <c r="D127158">
        <v>304128</v>
      </c>
      <c r="E127158">
        <v>19</v>
      </c>
      <c r="F127158" t="s">
        <v>59</v>
      </c>
    </row>
    <row r="127159" spans="1:6" x14ac:dyDescent="0.3">
      <c r="A127159">
        <v>267237</v>
      </c>
      <c r="B127159" s="2">
        <v>44388.567744336571</v>
      </c>
      <c r="C127159">
        <v>316472</v>
      </c>
      <c r="D127159">
        <v>140573</v>
      </c>
      <c r="E127159">
        <v>13</v>
      </c>
      <c r="F127159" t="s">
        <v>59</v>
      </c>
    </row>
    <row r="127160" spans="1:6" x14ac:dyDescent="0.3">
      <c r="A127160">
        <v>339783</v>
      </c>
      <c r="B127160" s="2">
        <v>44409.531357768486</v>
      </c>
      <c r="C127160">
        <v>316533</v>
      </c>
      <c r="D127160">
        <v>182564</v>
      </c>
      <c r="E127160">
        <v>12</v>
      </c>
      <c r="F127160" t="s">
        <v>59</v>
      </c>
    </row>
    <row r="127161" spans="1:6" x14ac:dyDescent="0.3">
      <c r="A127161">
        <v>370062</v>
      </c>
      <c r="B127161" s="2">
        <v>44418.640155339803</v>
      </c>
      <c r="C127161">
        <v>316533</v>
      </c>
      <c r="D127161">
        <v>92799</v>
      </c>
      <c r="E127161">
        <v>15</v>
      </c>
      <c r="F127161" t="s">
        <v>59</v>
      </c>
    </row>
    <row r="127162" spans="1:6" x14ac:dyDescent="0.3">
      <c r="A127162">
        <v>390189</v>
      </c>
      <c r="B127162" s="2">
        <v>44424.657954692557</v>
      </c>
      <c r="C127162">
        <v>316533</v>
      </c>
      <c r="D127162">
        <v>258219</v>
      </c>
      <c r="E127162">
        <v>15</v>
      </c>
      <c r="F127162" t="s">
        <v>59</v>
      </c>
    </row>
    <row r="127163" spans="1:6" x14ac:dyDescent="0.3">
      <c r="A127163">
        <v>302859</v>
      </c>
      <c r="B127163" s="2">
        <v>44399.620737864076</v>
      </c>
      <c r="C127163">
        <v>316537</v>
      </c>
      <c r="D127163">
        <v>410809</v>
      </c>
      <c r="E127163">
        <v>14</v>
      </c>
      <c r="F127163" t="s">
        <v>59</v>
      </c>
    </row>
    <row r="127164" spans="1:6" x14ac:dyDescent="0.3">
      <c r="A127164">
        <v>335839</v>
      </c>
      <c r="B127164" s="2">
        <v>44408.711352750805</v>
      </c>
      <c r="C127164">
        <v>316537</v>
      </c>
      <c r="D127164">
        <v>411922</v>
      </c>
      <c r="E127164">
        <v>17</v>
      </c>
      <c r="F127164" t="s">
        <v>60</v>
      </c>
    </row>
    <row r="127165" spans="1:6" x14ac:dyDescent="0.3">
      <c r="A127165">
        <v>341155</v>
      </c>
      <c r="B127165" s="2">
        <v>44409.750187702266</v>
      </c>
      <c r="C127165">
        <v>316537</v>
      </c>
      <c r="D127165">
        <v>304722</v>
      </c>
      <c r="E127165">
        <v>18</v>
      </c>
      <c r="F127165" t="s">
        <v>59</v>
      </c>
    </row>
    <row r="127166" spans="1:6" x14ac:dyDescent="0.3">
      <c r="A127166">
        <v>367453</v>
      </c>
      <c r="B127166" s="2">
        <v>44417.619119741095</v>
      </c>
      <c r="C127166">
        <v>316537</v>
      </c>
      <c r="D127166">
        <v>367695</v>
      </c>
      <c r="E127166">
        <v>14</v>
      </c>
      <c r="F127166" t="s">
        <v>59</v>
      </c>
    </row>
    <row r="127167" spans="1:6" x14ac:dyDescent="0.3">
      <c r="A127167">
        <v>381926</v>
      </c>
      <c r="B127167" s="2">
        <v>44422.397666666664</v>
      </c>
      <c r="C127167">
        <v>316537</v>
      </c>
      <c r="D127167">
        <v>394819</v>
      </c>
      <c r="E127167">
        <v>9</v>
      </c>
      <c r="F127167" t="s">
        <v>60</v>
      </c>
    </row>
    <row r="127168" spans="1:6" x14ac:dyDescent="0.3">
      <c r="A127168">
        <v>401531</v>
      </c>
      <c r="B127168" s="2">
        <v>44428.737242718445</v>
      </c>
      <c r="C127168">
        <v>316537</v>
      </c>
      <c r="D127168">
        <v>227775</v>
      </c>
      <c r="E127168">
        <v>17</v>
      </c>
      <c r="F127168" t="s">
        <v>60</v>
      </c>
    </row>
    <row r="127169" spans="1:6" x14ac:dyDescent="0.3">
      <c r="A127169">
        <v>410066</v>
      </c>
      <c r="B127169" s="2">
        <v>44430.753423948219</v>
      </c>
      <c r="C127169">
        <v>316537</v>
      </c>
      <c r="D127169">
        <v>182984</v>
      </c>
      <c r="E127169">
        <v>18</v>
      </c>
      <c r="F127169" t="s">
        <v>59</v>
      </c>
    </row>
    <row r="127170" spans="1:6" x14ac:dyDescent="0.3">
      <c r="A127170">
        <v>182967</v>
      </c>
      <c r="B127170" s="2">
        <v>44364.854961165052</v>
      </c>
      <c r="C127170">
        <v>316556</v>
      </c>
      <c r="D127170">
        <v>226626</v>
      </c>
      <c r="E127170">
        <v>20</v>
      </c>
      <c r="F127170" t="s">
        <v>59</v>
      </c>
    </row>
    <row r="127171" spans="1:6" x14ac:dyDescent="0.3">
      <c r="A127171">
        <v>234031</v>
      </c>
      <c r="B127171" s="2">
        <v>44378.819362459551</v>
      </c>
      <c r="C127171">
        <v>316556</v>
      </c>
      <c r="D127171">
        <v>411922</v>
      </c>
      <c r="E127171">
        <v>19</v>
      </c>
      <c r="F127171" t="s">
        <v>59</v>
      </c>
    </row>
    <row r="127172" spans="1:6" x14ac:dyDescent="0.3">
      <c r="A127172">
        <v>260314</v>
      </c>
      <c r="B127172" s="2">
        <v>44386.884087378647</v>
      </c>
      <c r="C127172">
        <v>316556</v>
      </c>
      <c r="D127172">
        <v>161398</v>
      </c>
      <c r="E127172">
        <v>21</v>
      </c>
      <c r="F127172" t="s">
        <v>60</v>
      </c>
    </row>
    <row r="127173" spans="1:6" x14ac:dyDescent="0.3">
      <c r="A127173">
        <v>268591</v>
      </c>
      <c r="B127173" s="2">
        <v>44388.78052750809</v>
      </c>
      <c r="C127173">
        <v>316556</v>
      </c>
      <c r="D127173">
        <v>472330</v>
      </c>
      <c r="E127173">
        <v>18</v>
      </c>
      <c r="F127173" t="s">
        <v>59</v>
      </c>
    </row>
    <row r="127174" spans="1:6" x14ac:dyDescent="0.3">
      <c r="A127174">
        <v>277498</v>
      </c>
      <c r="B127174" s="2">
        <v>44391.753019417476</v>
      </c>
      <c r="C127174">
        <v>316556</v>
      </c>
      <c r="D127174">
        <v>347393</v>
      </c>
      <c r="E127174">
        <v>18</v>
      </c>
      <c r="F127174" t="s">
        <v>59</v>
      </c>
    </row>
    <row r="127175" spans="1:6" x14ac:dyDescent="0.3">
      <c r="A127175">
        <v>30561</v>
      </c>
      <c r="B127175" s="2">
        <v>44313.828666666668</v>
      </c>
      <c r="C127175">
        <v>316573</v>
      </c>
      <c r="D127175">
        <v>180863</v>
      </c>
      <c r="E127175">
        <v>19</v>
      </c>
      <c r="F127175" t="s">
        <v>59</v>
      </c>
    </row>
    <row r="127176" spans="1:6" x14ac:dyDescent="0.3">
      <c r="A127176">
        <v>51510</v>
      </c>
      <c r="B127176" s="2">
        <v>44323.0406407767</v>
      </c>
      <c r="C127176">
        <v>316573</v>
      </c>
      <c r="D127176">
        <v>411922</v>
      </c>
      <c r="E127176">
        <v>0</v>
      </c>
      <c r="F127176" t="s">
        <v>60</v>
      </c>
    </row>
    <row r="127177" spans="1:6" x14ac:dyDescent="0.3">
      <c r="A127177">
        <v>60153</v>
      </c>
      <c r="B127177" s="2">
        <v>44325.98425244911</v>
      </c>
      <c r="C127177">
        <v>316573</v>
      </c>
      <c r="D127177">
        <v>104274</v>
      </c>
      <c r="E127177">
        <v>23</v>
      </c>
      <c r="F127177" t="s">
        <v>59</v>
      </c>
    </row>
    <row r="127178" spans="1:6" x14ac:dyDescent="0.3">
      <c r="A127178">
        <v>71208</v>
      </c>
      <c r="B127178" s="2">
        <v>44330.789831715214</v>
      </c>
      <c r="C127178">
        <v>316573</v>
      </c>
      <c r="D127178">
        <v>258219</v>
      </c>
      <c r="E127178">
        <v>18</v>
      </c>
      <c r="F127178" t="s">
        <v>60</v>
      </c>
    </row>
    <row r="127179" spans="1:6" x14ac:dyDescent="0.3">
      <c r="A127179">
        <v>149002</v>
      </c>
      <c r="B127179" s="2">
        <v>44354.699216828478</v>
      </c>
      <c r="C127179">
        <v>316573</v>
      </c>
      <c r="D127179">
        <v>305608</v>
      </c>
      <c r="E127179">
        <v>16</v>
      </c>
      <c r="F127179" t="s">
        <v>59</v>
      </c>
    </row>
    <row r="127180" spans="1:6" x14ac:dyDescent="0.3">
      <c r="A127180">
        <v>151566</v>
      </c>
      <c r="B127180" s="2">
        <v>44355.660381877024</v>
      </c>
      <c r="C127180">
        <v>316573</v>
      </c>
      <c r="D127180">
        <v>242428</v>
      </c>
      <c r="E127180">
        <v>15</v>
      </c>
      <c r="F127180" t="s">
        <v>59</v>
      </c>
    </row>
    <row r="127181" spans="1:6" x14ac:dyDescent="0.3">
      <c r="A127181">
        <v>194638</v>
      </c>
      <c r="B127181" s="2">
        <v>44367.587566343042</v>
      </c>
      <c r="C127181">
        <v>316573</v>
      </c>
      <c r="D127181">
        <v>287759</v>
      </c>
      <c r="E127181">
        <v>14</v>
      </c>
      <c r="F127181" t="s">
        <v>59</v>
      </c>
    </row>
    <row r="127182" spans="1:6" x14ac:dyDescent="0.3">
      <c r="A127182">
        <v>28078</v>
      </c>
      <c r="B127182" s="2">
        <v>44312.396223300973</v>
      </c>
      <c r="C127182">
        <v>316589</v>
      </c>
      <c r="D127182">
        <v>250679</v>
      </c>
      <c r="E127182">
        <v>9</v>
      </c>
      <c r="F127182" t="s">
        <v>59</v>
      </c>
    </row>
    <row r="127183" spans="1:6" x14ac:dyDescent="0.3">
      <c r="A127183">
        <v>39750</v>
      </c>
      <c r="B127183" s="2">
        <v>44317.697194174754</v>
      </c>
      <c r="C127183">
        <v>316589</v>
      </c>
      <c r="D127183">
        <v>411922</v>
      </c>
      <c r="E127183">
        <v>16</v>
      </c>
      <c r="F127183" t="s">
        <v>60</v>
      </c>
    </row>
    <row r="127184" spans="1:6" x14ac:dyDescent="0.3">
      <c r="A127184">
        <v>58773</v>
      </c>
      <c r="B127184" s="2">
        <v>44325.688999999998</v>
      </c>
      <c r="C127184">
        <v>316589</v>
      </c>
      <c r="D127184">
        <v>214224</v>
      </c>
      <c r="E127184">
        <v>16</v>
      </c>
      <c r="F127184" t="s">
        <v>59</v>
      </c>
    </row>
    <row r="127185" spans="1:6" x14ac:dyDescent="0.3">
      <c r="A127185">
        <v>66479</v>
      </c>
      <c r="B127185" s="2">
        <v>44328.862242718445</v>
      </c>
      <c r="C127185">
        <v>316589</v>
      </c>
      <c r="D127185">
        <v>347393</v>
      </c>
      <c r="E127185">
        <v>20</v>
      </c>
      <c r="F127185" t="s">
        <v>59</v>
      </c>
    </row>
    <row r="127186" spans="1:6" x14ac:dyDescent="0.3">
      <c r="A127186">
        <v>89082</v>
      </c>
      <c r="B127186" s="2">
        <v>44337.600106796119</v>
      </c>
      <c r="C127186">
        <v>316589</v>
      </c>
      <c r="D127186">
        <v>270741</v>
      </c>
      <c r="E127186">
        <v>14</v>
      </c>
      <c r="F127186" t="s">
        <v>60</v>
      </c>
    </row>
    <row r="127187" spans="1:6" x14ac:dyDescent="0.3">
      <c r="A127187">
        <v>91536</v>
      </c>
      <c r="B127187" s="2">
        <v>44337.892987055013</v>
      </c>
      <c r="C127187">
        <v>316589</v>
      </c>
      <c r="D127187">
        <v>281236</v>
      </c>
      <c r="E127187">
        <v>21</v>
      </c>
      <c r="F127187" t="s">
        <v>60</v>
      </c>
    </row>
    <row r="127188" spans="1:6" x14ac:dyDescent="0.3">
      <c r="A127188">
        <v>92524</v>
      </c>
      <c r="B127188" s="2">
        <v>44338.095217749564</v>
      </c>
      <c r="C127188">
        <v>316589</v>
      </c>
      <c r="D127188">
        <v>409500</v>
      </c>
      <c r="E127188">
        <v>2</v>
      </c>
      <c r="F127188" t="s">
        <v>60</v>
      </c>
    </row>
    <row r="127189" spans="1:6" x14ac:dyDescent="0.3">
      <c r="A127189">
        <v>103406</v>
      </c>
      <c r="B127189" s="2">
        <v>44341.248</v>
      </c>
      <c r="C127189">
        <v>316589</v>
      </c>
      <c r="D127189">
        <v>473323</v>
      </c>
      <c r="E127189">
        <v>5</v>
      </c>
      <c r="F127189" t="s">
        <v>59</v>
      </c>
    </row>
    <row r="127190" spans="1:6" x14ac:dyDescent="0.3">
      <c r="A127190">
        <v>126905</v>
      </c>
      <c r="B127190" s="2">
        <v>44347.684249190941</v>
      </c>
      <c r="C127190">
        <v>316589</v>
      </c>
      <c r="D127190">
        <v>217307</v>
      </c>
      <c r="E127190">
        <v>16</v>
      </c>
      <c r="F127190" t="s">
        <v>59</v>
      </c>
    </row>
    <row r="127191" spans="1:6" x14ac:dyDescent="0.3">
      <c r="A127191">
        <v>138142</v>
      </c>
      <c r="B127191" s="2">
        <v>44351.736029126216</v>
      </c>
      <c r="C127191">
        <v>316589</v>
      </c>
      <c r="D127191">
        <v>347008</v>
      </c>
      <c r="E127191">
        <v>17</v>
      </c>
      <c r="F127191" t="s">
        <v>60</v>
      </c>
    </row>
    <row r="127192" spans="1:6" x14ac:dyDescent="0.3">
      <c r="A127192">
        <v>148402</v>
      </c>
      <c r="B127192" s="2">
        <v>44354.574216828478</v>
      </c>
      <c r="C127192">
        <v>316589</v>
      </c>
      <c r="D127192">
        <v>285680</v>
      </c>
      <c r="E127192">
        <v>13</v>
      </c>
      <c r="F127192" t="s">
        <v>59</v>
      </c>
    </row>
    <row r="127193" spans="1:6" x14ac:dyDescent="0.3">
      <c r="A127193">
        <v>153854</v>
      </c>
      <c r="B127193" s="2">
        <v>44356.525673139156</v>
      </c>
      <c r="C127193">
        <v>316589</v>
      </c>
      <c r="D127193">
        <v>326622</v>
      </c>
      <c r="E127193">
        <v>12</v>
      </c>
      <c r="F127193" t="s">
        <v>59</v>
      </c>
    </row>
    <row r="127194" spans="1:6" x14ac:dyDescent="0.3">
      <c r="A127194">
        <v>205293</v>
      </c>
      <c r="B127194" s="2">
        <v>44370.768391585763</v>
      </c>
      <c r="C127194">
        <v>316589</v>
      </c>
      <c r="D127194">
        <v>327380</v>
      </c>
      <c r="E127194">
        <v>18</v>
      </c>
      <c r="F127194" t="s">
        <v>59</v>
      </c>
    </row>
    <row r="127195" spans="1:6" x14ac:dyDescent="0.3">
      <c r="A127195">
        <v>210533</v>
      </c>
      <c r="B127195" s="2">
        <v>44372.566126213591</v>
      </c>
      <c r="C127195">
        <v>316589</v>
      </c>
      <c r="D127195">
        <v>357547</v>
      </c>
      <c r="E127195">
        <v>13</v>
      </c>
      <c r="F127195" t="s">
        <v>60</v>
      </c>
    </row>
    <row r="127196" spans="1:6" x14ac:dyDescent="0.3">
      <c r="A127196">
        <v>226498</v>
      </c>
      <c r="B127196" s="2">
        <v>44376.494928802589</v>
      </c>
      <c r="C127196">
        <v>316589</v>
      </c>
      <c r="D127196">
        <v>351192</v>
      </c>
      <c r="E127196">
        <v>11</v>
      </c>
      <c r="F127196" t="s">
        <v>59</v>
      </c>
    </row>
    <row r="127197" spans="1:6" x14ac:dyDescent="0.3">
      <c r="A127197">
        <v>251388</v>
      </c>
      <c r="B127197" s="2">
        <v>44383.826644012945</v>
      </c>
      <c r="C127197">
        <v>316589</v>
      </c>
      <c r="D127197">
        <v>381626</v>
      </c>
      <c r="E127197">
        <v>19</v>
      </c>
      <c r="F127197" t="s">
        <v>59</v>
      </c>
    </row>
    <row r="127198" spans="1:6" x14ac:dyDescent="0.3">
      <c r="A127198">
        <v>282989</v>
      </c>
      <c r="B127198" s="2">
        <v>44393.637323624593</v>
      </c>
      <c r="C127198">
        <v>316589</v>
      </c>
      <c r="D127198">
        <v>21760</v>
      </c>
      <c r="E127198">
        <v>15</v>
      </c>
      <c r="F127198" t="s">
        <v>60</v>
      </c>
    </row>
    <row r="127199" spans="1:6" x14ac:dyDescent="0.3">
      <c r="A127199">
        <v>305638</v>
      </c>
      <c r="B127199" s="2">
        <v>44400.55318122977</v>
      </c>
      <c r="C127199">
        <v>316589</v>
      </c>
      <c r="D127199">
        <v>309079</v>
      </c>
      <c r="E127199">
        <v>13</v>
      </c>
      <c r="F127199" t="s">
        <v>60</v>
      </c>
    </row>
    <row r="127200" spans="1:6" x14ac:dyDescent="0.3">
      <c r="A127200">
        <v>387769</v>
      </c>
      <c r="B127200" s="2">
        <v>44423.731174757282</v>
      </c>
      <c r="C127200">
        <v>316589</v>
      </c>
      <c r="D127200">
        <v>230507</v>
      </c>
      <c r="E127200">
        <v>17</v>
      </c>
      <c r="F127200" t="s">
        <v>59</v>
      </c>
    </row>
    <row r="127201" spans="1:6" x14ac:dyDescent="0.3">
      <c r="A127201">
        <v>392389</v>
      </c>
      <c r="B127201" s="2">
        <v>44425.632469255666</v>
      </c>
      <c r="C127201">
        <v>316589</v>
      </c>
      <c r="D127201">
        <v>119655</v>
      </c>
      <c r="E127201">
        <v>15</v>
      </c>
      <c r="F127201" t="s">
        <v>59</v>
      </c>
    </row>
    <row r="127202" spans="1:6" x14ac:dyDescent="0.3">
      <c r="A127202">
        <v>396124</v>
      </c>
      <c r="B127202" s="2">
        <v>44426.896223300973</v>
      </c>
      <c r="C127202">
        <v>316589</v>
      </c>
      <c r="D127202">
        <v>86587</v>
      </c>
      <c r="E127202">
        <v>21</v>
      </c>
      <c r="F127202" t="s">
        <v>59</v>
      </c>
    </row>
    <row r="127203" spans="1:6" x14ac:dyDescent="0.3">
      <c r="A127203">
        <v>397465</v>
      </c>
      <c r="B127203" s="2">
        <v>44427.630851132686</v>
      </c>
      <c r="C127203">
        <v>316589</v>
      </c>
      <c r="D127203">
        <v>80726</v>
      </c>
      <c r="E127203">
        <v>15</v>
      </c>
      <c r="F127203" t="s">
        <v>59</v>
      </c>
    </row>
    <row r="127204" spans="1:6" x14ac:dyDescent="0.3">
      <c r="A127204">
        <v>399374</v>
      </c>
      <c r="B127204" s="2">
        <v>44428.359006472492</v>
      </c>
      <c r="C127204">
        <v>316589</v>
      </c>
      <c r="D127204">
        <v>394819</v>
      </c>
      <c r="E127204">
        <v>8</v>
      </c>
      <c r="F127204" t="s">
        <v>60</v>
      </c>
    </row>
    <row r="127205" spans="1:6" x14ac:dyDescent="0.3">
      <c r="A127205">
        <v>421412</v>
      </c>
      <c r="B127205" s="2">
        <v>44435.760300970876</v>
      </c>
      <c r="C127205">
        <v>316589</v>
      </c>
      <c r="D127205">
        <v>242077</v>
      </c>
      <c r="E127205">
        <v>18</v>
      </c>
      <c r="F127205" t="s">
        <v>60</v>
      </c>
    </row>
    <row r="127206" spans="1:6" x14ac:dyDescent="0.3">
      <c r="A127206">
        <v>286127</v>
      </c>
      <c r="B127206" s="2">
        <v>44394.307226537218</v>
      </c>
      <c r="C127206">
        <v>316592</v>
      </c>
      <c r="D127206">
        <v>328259</v>
      </c>
      <c r="E127206">
        <v>7</v>
      </c>
      <c r="F127206" t="s">
        <v>60</v>
      </c>
    </row>
    <row r="127207" spans="1:6" x14ac:dyDescent="0.3">
      <c r="A127207">
        <v>290086</v>
      </c>
      <c r="B127207" s="2">
        <v>44395.13570550162</v>
      </c>
      <c r="C127207">
        <v>316592</v>
      </c>
      <c r="D127207">
        <v>16360</v>
      </c>
      <c r="E127207">
        <v>3</v>
      </c>
      <c r="F127207" t="s">
        <v>59</v>
      </c>
    </row>
    <row r="127208" spans="1:6" x14ac:dyDescent="0.3">
      <c r="A127208">
        <v>302049</v>
      </c>
      <c r="B127208" s="2">
        <v>44399.117906148866</v>
      </c>
      <c r="C127208">
        <v>316592</v>
      </c>
      <c r="D127208">
        <v>230507</v>
      </c>
      <c r="E127208">
        <v>2</v>
      </c>
      <c r="F127208" t="s">
        <v>59</v>
      </c>
    </row>
    <row r="127209" spans="1:6" x14ac:dyDescent="0.3">
      <c r="A127209">
        <v>309123</v>
      </c>
      <c r="B127209" s="2">
        <v>44401.239265372169</v>
      </c>
      <c r="C127209">
        <v>316592</v>
      </c>
      <c r="D127209">
        <v>411922</v>
      </c>
      <c r="E127209">
        <v>5</v>
      </c>
      <c r="F127209" t="s">
        <v>60</v>
      </c>
    </row>
    <row r="127210" spans="1:6" x14ac:dyDescent="0.3">
      <c r="A127210">
        <v>338796</v>
      </c>
      <c r="B127210" s="2">
        <v>44409.266773462783</v>
      </c>
      <c r="C127210">
        <v>316592</v>
      </c>
      <c r="D127210">
        <v>351192</v>
      </c>
      <c r="E127210">
        <v>6</v>
      </c>
      <c r="F127210" t="s">
        <v>59</v>
      </c>
    </row>
    <row r="127211" spans="1:6" x14ac:dyDescent="0.3">
      <c r="A127211">
        <v>345127</v>
      </c>
      <c r="B127211" s="2">
        <v>44411.095252427185</v>
      </c>
      <c r="C127211">
        <v>316592</v>
      </c>
      <c r="D127211">
        <v>228405</v>
      </c>
      <c r="E127211">
        <v>2</v>
      </c>
      <c r="F127211" t="s">
        <v>59</v>
      </c>
    </row>
    <row r="127212" spans="1:6" x14ac:dyDescent="0.3">
      <c r="A127212">
        <v>374774</v>
      </c>
      <c r="B127212" s="2">
        <v>44420.095252427185</v>
      </c>
      <c r="C127212">
        <v>316592</v>
      </c>
      <c r="D127212">
        <v>189009</v>
      </c>
      <c r="E127212">
        <v>2</v>
      </c>
      <c r="F127212" t="s">
        <v>59</v>
      </c>
    </row>
    <row r="127213" spans="1:6" x14ac:dyDescent="0.3">
      <c r="A127213">
        <v>389408</v>
      </c>
      <c r="B127213" s="2">
        <v>44424.354152103559</v>
      </c>
      <c r="C127213">
        <v>316592</v>
      </c>
      <c r="D127213">
        <v>68870</v>
      </c>
      <c r="E127213">
        <v>8</v>
      </c>
      <c r="F127213" t="s">
        <v>59</v>
      </c>
    </row>
    <row r="127214" spans="1:6" x14ac:dyDescent="0.3">
      <c r="A127214">
        <v>258915</v>
      </c>
      <c r="B127214" s="2">
        <v>44386.723084142395</v>
      </c>
      <c r="C127214">
        <v>316603</v>
      </c>
      <c r="D127214">
        <v>278351</v>
      </c>
      <c r="E127214">
        <v>17</v>
      </c>
      <c r="F127214" t="s">
        <v>60</v>
      </c>
    </row>
    <row r="127215" spans="1:6" x14ac:dyDescent="0.3">
      <c r="A127215">
        <v>263806</v>
      </c>
      <c r="B127215" s="2">
        <v>44387.721466019415</v>
      </c>
      <c r="C127215">
        <v>316603</v>
      </c>
      <c r="D127215">
        <v>411922</v>
      </c>
      <c r="E127215">
        <v>17</v>
      </c>
      <c r="F127215" t="s">
        <v>60</v>
      </c>
    </row>
    <row r="127216" spans="1:6" x14ac:dyDescent="0.3">
      <c r="A127216">
        <v>297003</v>
      </c>
      <c r="B127216" s="2">
        <v>44397.625996763752</v>
      </c>
      <c r="C127216">
        <v>316603</v>
      </c>
      <c r="D127216">
        <v>122902</v>
      </c>
      <c r="E127216">
        <v>15</v>
      </c>
      <c r="F127216" t="s">
        <v>59</v>
      </c>
    </row>
    <row r="127217" spans="1:6" x14ac:dyDescent="0.3">
      <c r="A127217">
        <v>321876</v>
      </c>
      <c r="B127217" s="2">
        <v>44404.745737864076</v>
      </c>
      <c r="C127217">
        <v>316603</v>
      </c>
      <c r="D127217">
        <v>472712</v>
      </c>
      <c r="E127217">
        <v>17</v>
      </c>
      <c r="F127217" t="s">
        <v>59</v>
      </c>
    </row>
    <row r="127218" spans="1:6" x14ac:dyDescent="0.3">
      <c r="A127218">
        <v>419938</v>
      </c>
      <c r="B127218" s="2">
        <v>44434.758682847896</v>
      </c>
      <c r="C127218">
        <v>316603</v>
      </c>
      <c r="D127218">
        <v>362123</v>
      </c>
      <c r="E127218">
        <v>18</v>
      </c>
      <c r="F127218" t="s">
        <v>59</v>
      </c>
    </row>
    <row r="127219" spans="1:6" x14ac:dyDescent="0.3">
      <c r="A127219">
        <v>32442</v>
      </c>
      <c r="B127219" s="2">
        <v>44314.855365695788</v>
      </c>
      <c r="C127219">
        <v>316606</v>
      </c>
      <c r="D127219">
        <v>293021</v>
      </c>
      <c r="E127219">
        <v>20</v>
      </c>
      <c r="F127219" t="s">
        <v>59</v>
      </c>
    </row>
    <row r="127220" spans="1:6" x14ac:dyDescent="0.3">
      <c r="A127220">
        <v>46870</v>
      </c>
      <c r="B127220" s="2">
        <v>44320.706498381878</v>
      </c>
      <c r="C127220">
        <v>316606</v>
      </c>
      <c r="D127220">
        <v>75550</v>
      </c>
      <c r="E127220">
        <v>16</v>
      </c>
      <c r="F127220" t="s">
        <v>59</v>
      </c>
    </row>
    <row r="127221" spans="1:6" x14ac:dyDescent="0.3">
      <c r="A127221">
        <v>76970</v>
      </c>
      <c r="B127221" s="2">
        <v>44332.483666666667</v>
      </c>
      <c r="C127221">
        <v>316606</v>
      </c>
      <c r="D127221">
        <v>320940</v>
      </c>
      <c r="E127221">
        <v>11</v>
      </c>
      <c r="F127221" t="s">
        <v>59</v>
      </c>
    </row>
    <row r="127222" spans="1:6" x14ac:dyDescent="0.3">
      <c r="A127222">
        <v>81875</v>
      </c>
      <c r="B127222" s="2">
        <v>44334.526886731386</v>
      </c>
      <c r="C127222">
        <v>316606</v>
      </c>
      <c r="D127222">
        <v>357941</v>
      </c>
      <c r="E127222">
        <v>12</v>
      </c>
      <c r="F127222" t="s">
        <v>59</v>
      </c>
    </row>
    <row r="127223" spans="1:6" x14ac:dyDescent="0.3">
      <c r="A127223">
        <v>133711</v>
      </c>
      <c r="B127223" s="2">
        <v>44350.567339805821</v>
      </c>
      <c r="C127223">
        <v>316606</v>
      </c>
      <c r="D127223">
        <v>250679</v>
      </c>
      <c r="E127223">
        <v>13</v>
      </c>
      <c r="F127223" t="s">
        <v>59</v>
      </c>
    </row>
    <row r="127224" spans="1:6" x14ac:dyDescent="0.3">
      <c r="A127224">
        <v>146396</v>
      </c>
      <c r="B127224" s="2">
        <v>44353.732388349512</v>
      </c>
      <c r="C127224">
        <v>316606</v>
      </c>
      <c r="D127224">
        <v>396575</v>
      </c>
      <c r="E127224">
        <v>17</v>
      </c>
      <c r="F127224" t="s">
        <v>59</v>
      </c>
    </row>
    <row r="127225" spans="1:6" x14ac:dyDescent="0.3">
      <c r="A127225">
        <v>165437</v>
      </c>
      <c r="B127225" s="2">
        <v>44359.617501618122</v>
      </c>
      <c r="C127225">
        <v>316606</v>
      </c>
      <c r="D127225">
        <v>153893</v>
      </c>
      <c r="E127225">
        <v>14</v>
      </c>
      <c r="F127225" t="s">
        <v>60</v>
      </c>
    </row>
    <row r="127226" spans="1:6" x14ac:dyDescent="0.3">
      <c r="A127226">
        <v>173535</v>
      </c>
      <c r="B127226" s="2">
        <v>44361.594847896435</v>
      </c>
      <c r="C127226">
        <v>316606</v>
      </c>
      <c r="D127226">
        <v>242151</v>
      </c>
      <c r="E127226">
        <v>14</v>
      </c>
      <c r="F127226" t="s">
        <v>59</v>
      </c>
    </row>
    <row r="127227" spans="1:6" x14ac:dyDescent="0.3">
      <c r="A127227">
        <v>177242</v>
      </c>
      <c r="B127227" s="2">
        <v>44362.7760776699</v>
      </c>
      <c r="C127227">
        <v>316606</v>
      </c>
      <c r="D127227">
        <v>115825</v>
      </c>
      <c r="E127227">
        <v>18</v>
      </c>
      <c r="F127227" t="s">
        <v>59</v>
      </c>
    </row>
    <row r="127228" spans="1:6" x14ac:dyDescent="0.3">
      <c r="A127228">
        <v>178294</v>
      </c>
      <c r="B127228" s="2">
        <v>44363.384666666665</v>
      </c>
      <c r="C127228">
        <v>316606</v>
      </c>
      <c r="D127228">
        <v>267896</v>
      </c>
      <c r="E127228">
        <v>9</v>
      </c>
      <c r="F127228" t="s">
        <v>59</v>
      </c>
    </row>
    <row r="127229" spans="1:6" x14ac:dyDescent="0.3">
      <c r="A127229">
        <v>183730</v>
      </c>
      <c r="B127229" s="2">
        <v>44364.971870550158</v>
      </c>
      <c r="C127229">
        <v>316606</v>
      </c>
      <c r="D127229">
        <v>346038</v>
      </c>
      <c r="E127229">
        <v>23</v>
      </c>
      <c r="F127229" t="s">
        <v>59</v>
      </c>
    </row>
    <row r="127230" spans="1:6" x14ac:dyDescent="0.3">
      <c r="A127230">
        <v>201088</v>
      </c>
      <c r="B127230" s="2">
        <v>44369.546304207121</v>
      </c>
      <c r="C127230">
        <v>316606</v>
      </c>
      <c r="D127230">
        <v>230507</v>
      </c>
      <c r="E127230">
        <v>13</v>
      </c>
      <c r="F127230" t="s">
        <v>59</v>
      </c>
    </row>
    <row r="127231" spans="1:6" x14ac:dyDescent="0.3">
      <c r="A127231">
        <v>105362</v>
      </c>
      <c r="B127231" s="2">
        <v>44341.938699029124</v>
      </c>
      <c r="C127231">
        <v>316627</v>
      </c>
      <c r="D127231">
        <v>441137</v>
      </c>
      <c r="E127231">
        <v>22</v>
      </c>
      <c r="F127231" t="s">
        <v>59</v>
      </c>
    </row>
    <row r="127232" spans="1:6" x14ac:dyDescent="0.3">
      <c r="A127232">
        <v>109258</v>
      </c>
      <c r="B127232" s="2">
        <v>44343.691126213591</v>
      </c>
      <c r="C127232">
        <v>316627</v>
      </c>
      <c r="D127232">
        <v>347393</v>
      </c>
      <c r="E127232">
        <v>16</v>
      </c>
      <c r="F127232" t="s">
        <v>59</v>
      </c>
    </row>
    <row r="127233" spans="1:6" x14ac:dyDescent="0.3">
      <c r="A127233">
        <v>111123</v>
      </c>
      <c r="B127233" s="2">
        <v>44344.115074433656</v>
      </c>
      <c r="C127233">
        <v>316627</v>
      </c>
      <c r="D127233">
        <v>250679</v>
      </c>
      <c r="E127233">
        <v>2</v>
      </c>
      <c r="F127233" t="s">
        <v>60</v>
      </c>
    </row>
    <row r="127234" spans="1:6" x14ac:dyDescent="0.3">
      <c r="A127234">
        <v>132298</v>
      </c>
      <c r="B127234" s="2">
        <v>44349.814103559867</v>
      </c>
      <c r="C127234">
        <v>316627</v>
      </c>
      <c r="D127234">
        <v>224144</v>
      </c>
      <c r="E127234">
        <v>19</v>
      </c>
      <c r="F127234" t="s">
        <v>59</v>
      </c>
    </row>
    <row r="127235" spans="1:6" x14ac:dyDescent="0.3">
      <c r="A127235">
        <v>132852</v>
      </c>
      <c r="B127235" s="2">
        <v>44349.940317152104</v>
      </c>
      <c r="C127235">
        <v>316627</v>
      </c>
      <c r="D127235">
        <v>88863</v>
      </c>
      <c r="E127235">
        <v>22</v>
      </c>
      <c r="F127235" t="s">
        <v>59</v>
      </c>
    </row>
    <row r="127236" spans="1:6" x14ac:dyDescent="0.3">
      <c r="A127236">
        <v>143673</v>
      </c>
      <c r="B127236" s="2">
        <v>44352.92251779935</v>
      </c>
      <c r="C127236">
        <v>316627</v>
      </c>
      <c r="D127236">
        <v>153893</v>
      </c>
      <c r="E127236">
        <v>22</v>
      </c>
      <c r="F127236" t="s">
        <v>60</v>
      </c>
    </row>
    <row r="127237" spans="1:6" x14ac:dyDescent="0.3">
      <c r="A127237">
        <v>174164</v>
      </c>
      <c r="B127237" s="2">
        <v>44361.706666666665</v>
      </c>
      <c r="C127237">
        <v>316627</v>
      </c>
      <c r="D127237">
        <v>227775</v>
      </c>
      <c r="E127237">
        <v>16</v>
      </c>
      <c r="F127237" t="s">
        <v>59</v>
      </c>
    </row>
    <row r="127238" spans="1:6" x14ac:dyDescent="0.3">
      <c r="A127238">
        <v>200262</v>
      </c>
      <c r="B127238" s="2">
        <v>44369.029313915853</v>
      </c>
      <c r="C127238">
        <v>316627</v>
      </c>
      <c r="D127238">
        <v>21407</v>
      </c>
      <c r="E127238">
        <v>0</v>
      </c>
      <c r="F127238" t="s">
        <v>59</v>
      </c>
    </row>
    <row r="127239" spans="1:6" x14ac:dyDescent="0.3">
      <c r="A127239">
        <v>243425</v>
      </c>
      <c r="B127239" s="2">
        <v>44381.136783959475</v>
      </c>
      <c r="C127239">
        <v>316627</v>
      </c>
      <c r="D127239">
        <v>4572</v>
      </c>
      <c r="E127239">
        <v>3</v>
      </c>
      <c r="F127239" t="s">
        <v>59</v>
      </c>
    </row>
    <row r="127240" spans="1:6" x14ac:dyDescent="0.3">
      <c r="A127240">
        <v>319922</v>
      </c>
      <c r="B127240" s="2">
        <v>44403.835139158575</v>
      </c>
      <c r="C127240">
        <v>316627</v>
      </c>
      <c r="D127240">
        <v>104958</v>
      </c>
      <c r="E127240">
        <v>20</v>
      </c>
      <c r="F127240" t="s">
        <v>59</v>
      </c>
    </row>
    <row r="127241" spans="1:6" x14ac:dyDescent="0.3">
      <c r="A127241">
        <v>357971</v>
      </c>
      <c r="B127241" s="2">
        <v>44415.171666666662</v>
      </c>
      <c r="C127241">
        <v>316627</v>
      </c>
      <c r="D127241">
        <v>191893</v>
      </c>
      <c r="E127241">
        <v>4</v>
      </c>
      <c r="F127241" t="s">
        <v>60</v>
      </c>
    </row>
    <row r="127242" spans="1:6" x14ac:dyDescent="0.3">
      <c r="A127242">
        <v>364140</v>
      </c>
      <c r="B127242" s="2">
        <v>44416.567666666662</v>
      </c>
      <c r="C127242">
        <v>316627</v>
      </c>
      <c r="D127242">
        <v>123413</v>
      </c>
      <c r="E127242">
        <v>13</v>
      </c>
      <c r="F127242" t="s">
        <v>59</v>
      </c>
    </row>
    <row r="127243" spans="1:6" x14ac:dyDescent="0.3">
      <c r="A127243">
        <v>393988</v>
      </c>
      <c r="B127243" s="2">
        <v>44426.150673139156</v>
      </c>
      <c r="C127243">
        <v>316627</v>
      </c>
      <c r="D127243">
        <v>146139</v>
      </c>
      <c r="E127243">
        <v>3</v>
      </c>
      <c r="F127243" t="s">
        <v>59</v>
      </c>
    </row>
    <row r="127244" spans="1:6" x14ac:dyDescent="0.3">
      <c r="A127244">
        <v>43424</v>
      </c>
      <c r="B127244" s="2">
        <v>44318.882469255666</v>
      </c>
      <c r="C127244">
        <v>316702</v>
      </c>
      <c r="D127244">
        <v>466283</v>
      </c>
      <c r="E127244">
        <v>21</v>
      </c>
      <c r="F127244" t="s">
        <v>59</v>
      </c>
    </row>
    <row r="127245" spans="1:6" x14ac:dyDescent="0.3">
      <c r="A127245">
        <v>60170</v>
      </c>
      <c r="B127245" s="2">
        <v>44325.986999114961</v>
      </c>
      <c r="C127245">
        <v>316702</v>
      </c>
      <c r="D127245">
        <v>301748</v>
      </c>
      <c r="E127245">
        <v>23</v>
      </c>
      <c r="F127245" t="s">
        <v>59</v>
      </c>
    </row>
    <row r="127246" spans="1:6" x14ac:dyDescent="0.3">
      <c r="A127246">
        <v>60776</v>
      </c>
      <c r="B127246" s="2">
        <v>44326.586352750812</v>
      </c>
      <c r="C127246">
        <v>316702</v>
      </c>
      <c r="D127246">
        <v>250679</v>
      </c>
      <c r="E127246">
        <v>14</v>
      </c>
      <c r="F127246" t="s">
        <v>59</v>
      </c>
    </row>
    <row r="127247" spans="1:6" x14ac:dyDescent="0.3">
      <c r="A127247">
        <v>86620</v>
      </c>
      <c r="B127247" s="2">
        <v>44336.600915857605</v>
      </c>
      <c r="C127247">
        <v>316702</v>
      </c>
      <c r="D127247">
        <v>230507</v>
      </c>
      <c r="E127247">
        <v>14</v>
      </c>
      <c r="F127247" t="s">
        <v>59</v>
      </c>
    </row>
    <row r="127248" spans="1:6" x14ac:dyDescent="0.3">
      <c r="A127248">
        <v>96422</v>
      </c>
      <c r="B127248" s="2">
        <v>44338.969847896442</v>
      </c>
      <c r="C127248">
        <v>316702</v>
      </c>
      <c r="D127248">
        <v>88863</v>
      </c>
      <c r="E127248">
        <v>23</v>
      </c>
      <c r="F127248" t="s">
        <v>60</v>
      </c>
    </row>
    <row r="127249" spans="1:6" x14ac:dyDescent="0.3">
      <c r="A127249">
        <v>103008</v>
      </c>
      <c r="B127249" s="2">
        <v>44340.953666666668</v>
      </c>
      <c r="C127249">
        <v>316702</v>
      </c>
      <c r="D127249">
        <v>337058</v>
      </c>
      <c r="E127249">
        <v>22</v>
      </c>
      <c r="F127249" t="s">
        <v>59</v>
      </c>
    </row>
    <row r="127250" spans="1:6" x14ac:dyDescent="0.3">
      <c r="A127250">
        <v>105254</v>
      </c>
      <c r="B127250" s="2">
        <v>44341.913213592234</v>
      </c>
      <c r="C127250">
        <v>316702</v>
      </c>
      <c r="D127250">
        <v>388677</v>
      </c>
      <c r="E127250">
        <v>21</v>
      </c>
      <c r="F127250" t="s">
        <v>59</v>
      </c>
    </row>
    <row r="127251" spans="1:6" x14ac:dyDescent="0.3">
      <c r="A127251">
        <v>106721</v>
      </c>
      <c r="B127251" s="2">
        <v>44342.6656407767</v>
      </c>
      <c r="C127251">
        <v>316702</v>
      </c>
      <c r="D127251">
        <v>245650</v>
      </c>
      <c r="E127251">
        <v>15</v>
      </c>
      <c r="F127251" t="s">
        <v>59</v>
      </c>
    </row>
    <row r="127252" spans="1:6" x14ac:dyDescent="0.3">
      <c r="A127252">
        <v>130724</v>
      </c>
      <c r="B127252" s="2">
        <v>44348.973084142395</v>
      </c>
      <c r="C127252">
        <v>316702</v>
      </c>
      <c r="D127252">
        <v>166857</v>
      </c>
      <c r="E127252">
        <v>23</v>
      </c>
      <c r="F127252" t="s">
        <v>59</v>
      </c>
    </row>
    <row r="127253" spans="1:6" x14ac:dyDescent="0.3">
      <c r="A127253">
        <v>132916</v>
      </c>
      <c r="B127253" s="2">
        <v>44349.957333333339</v>
      </c>
      <c r="C127253">
        <v>316702</v>
      </c>
      <c r="D127253">
        <v>411922</v>
      </c>
      <c r="E127253">
        <v>22</v>
      </c>
      <c r="F127253" t="s">
        <v>59</v>
      </c>
    </row>
    <row r="127254" spans="1:6" x14ac:dyDescent="0.3">
      <c r="A127254">
        <v>192582</v>
      </c>
      <c r="B127254" s="2">
        <v>44366.927776699034</v>
      </c>
      <c r="C127254">
        <v>316702</v>
      </c>
      <c r="D127254">
        <v>330333</v>
      </c>
      <c r="E127254">
        <v>22</v>
      </c>
      <c r="F127254" t="s">
        <v>60</v>
      </c>
    </row>
    <row r="127255" spans="1:6" x14ac:dyDescent="0.3">
      <c r="A127255">
        <v>35307</v>
      </c>
      <c r="B127255" s="2">
        <v>44316.459333333332</v>
      </c>
      <c r="C127255">
        <v>316718</v>
      </c>
      <c r="D127255">
        <v>351192</v>
      </c>
      <c r="E127255">
        <v>11</v>
      </c>
      <c r="F127255" t="s">
        <v>60</v>
      </c>
    </row>
    <row r="127256" spans="1:6" x14ac:dyDescent="0.3">
      <c r="A127256">
        <v>51439</v>
      </c>
      <c r="B127256" s="2">
        <v>44323.00221035599</v>
      </c>
      <c r="C127256">
        <v>316718</v>
      </c>
      <c r="D127256">
        <v>389195</v>
      </c>
      <c r="E127256">
        <v>0</v>
      </c>
      <c r="F127256" t="s">
        <v>60</v>
      </c>
    </row>
    <row r="127257" spans="1:6" x14ac:dyDescent="0.3">
      <c r="A127257">
        <v>56683</v>
      </c>
      <c r="B127257" s="2">
        <v>44324.872760517799</v>
      </c>
      <c r="C127257">
        <v>316718</v>
      </c>
      <c r="D127257">
        <v>176083</v>
      </c>
      <c r="E127257">
        <v>20</v>
      </c>
      <c r="F127257" t="s">
        <v>60</v>
      </c>
    </row>
    <row r="127258" spans="1:6" x14ac:dyDescent="0.3">
      <c r="A127258">
        <v>73790</v>
      </c>
      <c r="B127258" s="2">
        <v>44331.607388349519</v>
      </c>
      <c r="C127258">
        <v>316718</v>
      </c>
      <c r="D127258">
        <v>422610</v>
      </c>
      <c r="E127258">
        <v>14</v>
      </c>
      <c r="F127258" t="s">
        <v>60</v>
      </c>
    </row>
    <row r="127259" spans="1:6" x14ac:dyDescent="0.3">
      <c r="A127259">
        <v>80804</v>
      </c>
      <c r="B127259" s="2">
        <v>44333.791854368937</v>
      </c>
      <c r="C127259">
        <v>316718</v>
      </c>
      <c r="D127259">
        <v>111368</v>
      </c>
      <c r="E127259">
        <v>19</v>
      </c>
      <c r="F127259" t="s">
        <v>59</v>
      </c>
    </row>
    <row r="127260" spans="1:6" x14ac:dyDescent="0.3">
      <c r="A127260">
        <v>85085</v>
      </c>
      <c r="B127260" s="2">
        <v>44335.736838187702</v>
      </c>
      <c r="C127260">
        <v>316718</v>
      </c>
      <c r="D127260">
        <v>244574</v>
      </c>
      <c r="E127260">
        <v>17</v>
      </c>
      <c r="F127260" t="s">
        <v>59</v>
      </c>
    </row>
    <row r="127261" spans="1:6" x14ac:dyDescent="0.3">
      <c r="A127261">
        <v>87057</v>
      </c>
      <c r="B127261" s="2">
        <v>44336.706093851135</v>
      </c>
      <c r="C127261">
        <v>316718</v>
      </c>
      <c r="D127261">
        <v>118549</v>
      </c>
      <c r="E127261">
        <v>16</v>
      </c>
      <c r="F127261" t="s">
        <v>59</v>
      </c>
    </row>
    <row r="127262" spans="1:6" x14ac:dyDescent="0.3">
      <c r="A127262">
        <v>124373</v>
      </c>
      <c r="B127262" s="2">
        <v>44346.816126213598</v>
      </c>
      <c r="C127262">
        <v>316718</v>
      </c>
      <c r="D127262">
        <v>432277</v>
      </c>
      <c r="E127262">
        <v>19</v>
      </c>
      <c r="F127262" t="s">
        <v>59</v>
      </c>
    </row>
    <row r="127263" spans="1:6" x14ac:dyDescent="0.3">
      <c r="A127263">
        <v>147652</v>
      </c>
      <c r="B127263" s="2">
        <v>44353.942339805828</v>
      </c>
      <c r="C127263">
        <v>316718</v>
      </c>
      <c r="D127263">
        <v>182841</v>
      </c>
      <c r="E127263">
        <v>22</v>
      </c>
      <c r="F127263" t="s">
        <v>59</v>
      </c>
    </row>
    <row r="127264" spans="1:6" x14ac:dyDescent="0.3">
      <c r="A127264">
        <v>154022</v>
      </c>
      <c r="B127264" s="2">
        <v>44356.571789644018</v>
      </c>
      <c r="C127264">
        <v>316718</v>
      </c>
      <c r="D127264">
        <v>230507</v>
      </c>
      <c r="E127264">
        <v>13</v>
      </c>
      <c r="F127264" t="s">
        <v>59</v>
      </c>
    </row>
    <row r="127265" spans="1:6" x14ac:dyDescent="0.3">
      <c r="A127265">
        <v>158068</v>
      </c>
      <c r="B127265" s="2">
        <v>44357.765964401297</v>
      </c>
      <c r="C127265">
        <v>316718</v>
      </c>
      <c r="D127265">
        <v>362672</v>
      </c>
      <c r="E127265">
        <v>18</v>
      </c>
      <c r="F127265" t="s">
        <v>59</v>
      </c>
    </row>
    <row r="127266" spans="1:6" x14ac:dyDescent="0.3">
      <c r="A127266">
        <v>162808</v>
      </c>
      <c r="B127266" s="2">
        <v>44358.89703236246</v>
      </c>
      <c r="C127266">
        <v>316718</v>
      </c>
      <c r="D127266">
        <v>63666</v>
      </c>
      <c r="E127266">
        <v>21</v>
      </c>
      <c r="F127266" t="s">
        <v>60</v>
      </c>
    </row>
    <row r="127267" spans="1:6" x14ac:dyDescent="0.3">
      <c r="A127267">
        <v>175404</v>
      </c>
      <c r="B127267" s="2">
        <v>44361.922922330101</v>
      </c>
      <c r="C127267">
        <v>316718</v>
      </c>
      <c r="D127267">
        <v>333889</v>
      </c>
      <c r="E127267">
        <v>22</v>
      </c>
      <c r="F127267" t="s">
        <v>59</v>
      </c>
    </row>
    <row r="127268" spans="1:6" x14ac:dyDescent="0.3">
      <c r="A127268">
        <v>202996</v>
      </c>
      <c r="B127268" s="2">
        <v>44369.901886731393</v>
      </c>
      <c r="C127268">
        <v>316718</v>
      </c>
      <c r="D127268">
        <v>51162</v>
      </c>
      <c r="E127268">
        <v>21</v>
      </c>
      <c r="F127268" t="s">
        <v>59</v>
      </c>
    </row>
    <row r="127269" spans="1:6" x14ac:dyDescent="0.3">
      <c r="A127269">
        <v>207862</v>
      </c>
      <c r="B127269" s="2">
        <v>44371.689912621361</v>
      </c>
      <c r="C127269">
        <v>316718</v>
      </c>
      <c r="D127269">
        <v>438599</v>
      </c>
      <c r="E127269">
        <v>16</v>
      </c>
      <c r="F127269" t="s">
        <v>59</v>
      </c>
    </row>
    <row r="127270" spans="1:6" x14ac:dyDescent="0.3">
      <c r="A127270">
        <v>231053</v>
      </c>
      <c r="B127270" s="2">
        <v>44377.76920064725</v>
      </c>
      <c r="C127270">
        <v>316718</v>
      </c>
      <c r="D127270">
        <v>411922</v>
      </c>
      <c r="E127270">
        <v>18</v>
      </c>
      <c r="F127270" t="s">
        <v>59</v>
      </c>
    </row>
    <row r="127271" spans="1:6" x14ac:dyDescent="0.3">
      <c r="A127271">
        <v>257134</v>
      </c>
      <c r="B127271" s="2">
        <v>44386.109333333334</v>
      </c>
      <c r="C127271">
        <v>316718</v>
      </c>
      <c r="D127271">
        <v>112334</v>
      </c>
      <c r="E127271">
        <v>2</v>
      </c>
      <c r="F127271" t="s">
        <v>60</v>
      </c>
    </row>
    <row r="127272" spans="1:6" x14ac:dyDescent="0.3">
      <c r="A127272">
        <v>343415</v>
      </c>
      <c r="B127272" s="2">
        <v>44410.609006472492</v>
      </c>
      <c r="C127272">
        <v>316718</v>
      </c>
      <c r="D127272">
        <v>373021</v>
      </c>
      <c r="E127272">
        <v>14</v>
      </c>
      <c r="F127272" t="s">
        <v>59</v>
      </c>
    </row>
    <row r="127273" spans="1:6" x14ac:dyDescent="0.3">
      <c r="A127273">
        <v>355977</v>
      </c>
      <c r="B127273" s="2">
        <v>44414.787000000004</v>
      </c>
      <c r="C127273">
        <v>316718</v>
      </c>
      <c r="D127273">
        <v>264284</v>
      </c>
      <c r="E127273">
        <v>18</v>
      </c>
      <c r="F127273" t="s">
        <v>60</v>
      </c>
    </row>
    <row r="127274" spans="1:6" x14ac:dyDescent="0.3">
      <c r="A127274">
        <v>375395</v>
      </c>
      <c r="B127274" s="2">
        <v>44420.604152103566</v>
      </c>
      <c r="C127274">
        <v>316718</v>
      </c>
      <c r="D127274">
        <v>423730</v>
      </c>
      <c r="E127274">
        <v>14</v>
      </c>
      <c r="F127274" t="s">
        <v>59</v>
      </c>
    </row>
    <row r="127275" spans="1:6" x14ac:dyDescent="0.3">
      <c r="A127275">
        <v>387891</v>
      </c>
      <c r="B127275" s="2">
        <v>44423.74816504855</v>
      </c>
      <c r="C127275">
        <v>316718</v>
      </c>
      <c r="D127275">
        <v>330333</v>
      </c>
      <c r="E127275">
        <v>17</v>
      </c>
      <c r="F127275" t="s">
        <v>59</v>
      </c>
    </row>
    <row r="127276" spans="1:6" x14ac:dyDescent="0.3">
      <c r="A127276">
        <v>419233</v>
      </c>
      <c r="B127276" s="2">
        <v>44434.602533980586</v>
      </c>
      <c r="C127276">
        <v>316718</v>
      </c>
      <c r="D127276">
        <v>5151</v>
      </c>
      <c r="E127276">
        <v>14</v>
      </c>
      <c r="F127276" t="s">
        <v>59</v>
      </c>
    </row>
    <row r="127277" spans="1:6" x14ac:dyDescent="0.3">
      <c r="A127277">
        <v>18332</v>
      </c>
      <c r="B127277" s="2">
        <v>44307.686676375408</v>
      </c>
      <c r="C127277">
        <v>316729</v>
      </c>
      <c r="D127277">
        <v>470762</v>
      </c>
      <c r="E127277">
        <v>16</v>
      </c>
      <c r="F127277" t="s">
        <v>59</v>
      </c>
    </row>
    <row r="127278" spans="1:6" x14ac:dyDescent="0.3">
      <c r="A127278">
        <v>37951</v>
      </c>
      <c r="B127278" s="2">
        <v>44316.937485436894</v>
      </c>
      <c r="C127278">
        <v>316729</v>
      </c>
      <c r="D127278">
        <v>258219</v>
      </c>
      <c r="E127278">
        <v>22</v>
      </c>
      <c r="F127278" t="s">
        <v>60</v>
      </c>
    </row>
    <row r="127279" spans="1:6" x14ac:dyDescent="0.3">
      <c r="A127279">
        <v>44846</v>
      </c>
      <c r="B127279" s="2">
        <v>44319.709330097088</v>
      </c>
      <c r="C127279">
        <v>316729</v>
      </c>
      <c r="D127279">
        <v>266342</v>
      </c>
      <c r="E127279">
        <v>17</v>
      </c>
      <c r="F127279" t="s">
        <v>59</v>
      </c>
    </row>
    <row r="127280" spans="1:6" x14ac:dyDescent="0.3">
      <c r="A127280">
        <v>46508</v>
      </c>
      <c r="B127280" s="2">
        <v>44320.609006472492</v>
      </c>
      <c r="C127280">
        <v>316729</v>
      </c>
      <c r="D127280">
        <v>458420</v>
      </c>
      <c r="E127280">
        <v>14</v>
      </c>
      <c r="F127280" t="s">
        <v>59</v>
      </c>
    </row>
    <row r="127281" spans="1:6" x14ac:dyDescent="0.3">
      <c r="A127281">
        <v>64530</v>
      </c>
      <c r="B127281" s="2">
        <v>44328.029718446604</v>
      </c>
      <c r="C127281">
        <v>316729</v>
      </c>
      <c r="D127281">
        <v>304722</v>
      </c>
      <c r="E127281">
        <v>0</v>
      </c>
      <c r="F127281" t="s">
        <v>59</v>
      </c>
    </row>
    <row r="127282" spans="1:6" x14ac:dyDescent="0.3">
      <c r="A127282">
        <v>72882</v>
      </c>
      <c r="B127282" s="2">
        <v>44331.32306894131</v>
      </c>
      <c r="C127282">
        <v>316729</v>
      </c>
      <c r="D127282">
        <v>19846</v>
      </c>
      <c r="E127282">
        <v>7</v>
      </c>
      <c r="F127282" t="s">
        <v>60</v>
      </c>
    </row>
    <row r="127283" spans="1:6" x14ac:dyDescent="0.3">
      <c r="A127283">
        <v>74008</v>
      </c>
      <c r="B127283" s="2">
        <v>44331.649459546927</v>
      </c>
      <c r="C127283">
        <v>316729</v>
      </c>
      <c r="D127283">
        <v>360618</v>
      </c>
      <c r="E127283">
        <v>15</v>
      </c>
      <c r="F127283" t="s">
        <v>60</v>
      </c>
    </row>
    <row r="127284" spans="1:6" x14ac:dyDescent="0.3">
      <c r="A127284">
        <v>89822</v>
      </c>
      <c r="B127284" s="2">
        <v>44337.728333333333</v>
      </c>
      <c r="C127284">
        <v>316729</v>
      </c>
      <c r="D127284">
        <v>230507</v>
      </c>
      <c r="E127284">
        <v>17</v>
      </c>
      <c r="F127284" t="s">
        <v>60</v>
      </c>
    </row>
    <row r="127285" spans="1:6" x14ac:dyDescent="0.3">
      <c r="A127285">
        <v>94705</v>
      </c>
      <c r="B127285" s="2">
        <v>44338.688294498381</v>
      </c>
      <c r="C127285">
        <v>316729</v>
      </c>
      <c r="D127285">
        <v>327159</v>
      </c>
      <c r="E127285">
        <v>16</v>
      </c>
      <c r="F127285" t="s">
        <v>60</v>
      </c>
    </row>
    <row r="127286" spans="1:6" x14ac:dyDescent="0.3">
      <c r="A127286">
        <v>103000</v>
      </c>
      <c r="B127286" s="2">
        <v>44340.950430420715</v>
      </c>
      <c r="C127286">
        <v>316729</v>
      </c>
      <c r="D127286">
        <v>182191</v>
      </c>
      <c r="E127286">
        <v>22</v>
      </c>
      <c r="F127286" t="s">
        <v>59</v>
      </c>
    </row>
    <row r="127287" spans="1:6" x14ac:dyDescent="0.3">
      <c r="A127287">
        <v>153878</v>
      </c>
      <c r="B127287" s="2">
        <v>44356.532954692557</v>
      </c>
      <c r="C127287">
        <v>316729</v>
      </c>
      <c r="D127287">
        <v>227775</v>
      </c>
      <c r="E127287">
        <v>12</v>
      </c>
      <c r="F127287" t="s">
        <v>59</v>
      </c>
    </row>
    <row r="127288" spans="1:6" x14ac:dyDescent="0.3">
      <c r="A127288">
        <v>175540</v>
      </c>
      <c r="B127288" s="2">
        <v>44361.967333333334</v>
      </c>
      <c r="C127288">
        <v>316729</v>
      </c>
      <c r="D127288">
        <v>134245</v>
      </c>
      <c r="E127288">
        <v>23</v>
      </c>
      <c r="F127288" t="s">
        <v>59</v>
      </c>
    </row>
    <row r="127289" spans="1:6" x14ac:dyDescent="0.3">
      <c r="A127289">
        <v>181666</v>
      </c>
      <c r="B127289" s="2">
        <v>44364.633278317153</v>
      </c>
      <c r="C127289">
        <v>316729</v>
      </c>
      <c r="D127289">
        <v>428190</v>
      </c>
      <c r="E127289">
        <v>15</v>
      </c>
      <c r="F127289" t="s">
        <v>59</v>
      </c>
    </row>
    <row r="127290" spans="1:6" x14ac:dyDescent="0.3">
      <c r="A127290">
        <v>192869</v>
      </c>
      <c r="B127290" s="2">
        <v>44366.981174757282</v>
      </c>
      <c r="C127290">
        <v>316729</v>
      </c>
      <c r="D127290">
        <v>248817</v>
      </c>
      <c r="E127290">
        <v>23</v>
      </c>
      <c r="F127290" t="s">
        <v>60</v>
      </c>
    </row>
    <row r="127291" spans="1:6" x14ac:dyDescent="0.3">
      <c r="A127291">
        <v>193840</v>
      </c>
      <c r="B127291" s="2">
        <v>44367.384960478528</v>
      </c>
      <c r="C127291">
        <v>316729</v>
      </c>
      <c r="D127291">
        <v>394819</v>
      </c>
      <c r="E127291">
        <v>9</v>
      </c>
      <c r="F127291" t="s">
        <v>59</v>
      </c>
    </row>
    <row r="127292" spans="1:6" x14ac:dyDescent="0.3">
      <c r="A127292">
        <v>205669</v>
      </c>
      <c r="B127292" s="2">
        <v>44370.820980582524</v>
      </c>
      <c r="C127292">
        <v>316729</v>
      </c>
      <c r="D127292">
        <v>141622</v>
      </c>
      <c r="E127292">
        <v>19</v>
      </c>
      <c r="F127292" t="s">
        <v>59</v>
      </c>
    </row>
    <row r="127293" spans="1:6" x14ac:dyDescent="0.3">
      <c r="A127293">
        <v>213964</v>
      </c>
      <c r="B127293" s="2">
        <v>44373.273598437452</v>
      </c>
      <c r="C127293">
        <v>316729</v>
      </c>
      <c r="D127293">
        <v>62570</v>
      </c>
      <c r="E127293">
        <v>6</v>
      </c>
      <c r="F127293" t="s">
        <v>60</v>
      </c>
    </row>
    <row r="127294" spans="1:6" x14ac:dyDescent="0.3">
      <c r="A127294">
        <v>103818</v>
      </c>
      <c r="B127294" s="2">
        <v>44341.52648220065</v>
      </c>
      <c r="C127294">
        <v>316737</v>
      </c>
      <c r="D127294">
        <v>162482</v>
      </c>
      <c r="E127294">
        <v>12</v>
      </c>
      <c r="F127294" t="s">
        <v>59</v>
      </c>
    </row>
    <row r="127295" spans="1:6" x14ac:dyDescent="0.3">
      <c r="A127295">
        <v>134939</v>
      </c>
      <c r="B127295" s="2">
        <v>44350.778909385117</v>
      </c>
      <c r="C127295">
        <v>316737</v>
      </c>
      <c r="D127295">
        <v>118549</v>
      </c>
      <c r="E127295">
        <v>18</v>
      </c>
      <c r="F127295" t="s">
        <v>59</v>
      </c>
    </row>
    <row r="127296" spans="1:6" x14ac:dyDescent="0.3">
      <c r="A127296">
        <v>138156</v>
      </c>
      <c r="B127296" s="2">
        <v>44351.736838187702</v>
      </c>
      <c r="C127296">
        <v>316737</v>
      </c>
      <c r="D127296">
        <v>158978</v>
      </c>
      <c r="E127296">
        <v>17</v>
      </c>
      <c r="F127296" t="s">
        <v>60</v>
      </c>
    </row>
    <row r="127297" spans="1:6" x14ac:dyDescent="0.3">
      <c r="A127297">
        <v>145975</v>
      </c>
      <c r="B127297" s="2">
        <v>44353.6656407767</v>
      </c>
      <c r="C127297">
        <v>316737</v>
      </c>
      <c r="D127297">
        <v>250679</v>
      </c>
      <c r="E127297">
        <v>15</v>
      </c>
      <c r="F127297" t="s">
        <v>59</v>
      </c>
    </row>
    <row r="127298" spans="1:6" x14ac:dyDescent="0.3">
      <c r="A127298">
        <v>163291</v>
      </c>
      <c r="B127298" s="2">
        <v>44358.974702265376</v>
      </c>
      <c r="C127298">
        <v>316737</v>
      </c>
      <c r="D127298">
        <v>86587</v>
      </c>
      <c r="E127298">
        <v>23</v>
      </c>
      <c r="F127298" t="s">
        <v>60</v>
      </c>
    </row>
    <row r="127299" spans="1:6" x14ac:dyDescent="0.3">
      <c r="A127299">
        <v>187787</v>
      </c>
      <c r="B127299" s="2">
        <v>44365.918067961167</v>
      </c>
      <c r="C127299">
        <v>316737</v>
      </c>
      <c r="D127299">
        <v>351192</v>
      </c>
      <c r="E127299">
        <v>22</v>
      </c>
      <c r="F127299" t="s">
        <v>60</v>
      </c>
    </row>
    <row r="127300" spans="1:6" x14ac:dyDescent="0.3">
      <c r="A127300">
        <v>28067</v>
      </c>
      <c r="B127300" s="2">
        <v>44312.387728155336</v>
      </c>
      <c r="C127300">
        <v>316758</v>
      </c>
      <c r="D127300">
        <v>204394</v>
      </c>
      <c r="E127300">
        <v>9</v>
      </c>
      <c r="F127300" t="s">
        <v>59</v>
      </c>
    </row>
    <row r="127301" spans="1:6" x14ac:dyDescent="0.3">
      <c r="A127301">
        <v>51816</v>
      </c>
      <c r="B127301" s="2">
        <v>44323.399055016176</v>
      </c>
      <c r="C127301">
        <v>316758</v>
      </c>
      <c r="D127301">
        <v>147087</v>
      </c>
      <c r="E127301">
        <v>9</v>
      </c>
      <c r="F127301" t="s">
        <v>60</v>
      </c>
    </row>
    <row r="127302" spans="1:6" x14ac:dyDescent="0.3">
      <c r="A127302">
        <v>95234</v>
      </c>
      <c r="B127302" s="2">
        <v>44338.755455183571</v>
      </c>
      <c r="C127302">
        <v>316758</v>
      </c>
      <c r="D127302">
        <v>411922</v>
      </c>
      <c r="E127302">
        <v>18</v>
      </c>
      <c r="F127302" t="s">
        <v>60</v>
      </c>
    </row>
    <row r="127303" spans="1:6" x14ac:dyDescent="0.3">
      <c r="A127303">
        <v>134288</v>
      </c>
      <c r="B127303" s="2">
        <v>44350.667663430417</v>
      </c>
      <c r="C127303">
        <v>316758</v>
      </c>
      <c r="D127303">
        <v>191601</v>
      </c>
      <c r="E127303">
        <v>16</v>
      </c>
      <c r="F127303" t="s">
        <v>59</v>
      </c>
    </row>
    <row r="127304" spans="1:6" x14ac:dyDescent="0.3">
      <c r="A127304">
        <v>149112</v>
      </c>
      <c r="B127304" s="2">
        <v>44354.721061488672</v>
      </c>
      <c r="C127304">
        <v>316758</v>
      </c>
      <c r="D127304">
        <v>227903</v>
      </c>
      <c r="E127304">
        <v>17</v>
      </c>
      <c r="F127304" t="s">
        <v>59</v>
      </c>
    </row>
    <row r="127305" spans="1:6" x14ac:dyDescent="0.3">
      <c r="A127305">
        <v>160631</v>
      </c>
      <c r="B127305" s="2">
        <v>44358.633682847896</v>
      </c>
      <c r="C127305">
        <v>316758</v>
      </c>
      <c r="D127305">
        <v>154228</v>
      </c>
      <c r="E127305">
        <v>15</v>
      </c>
      <c r="F127305" t="s">
        <v>60</v>
      </c>
    </row>
    <row r="127306" spans="1:6" x14ac:dyDescent="0.3">
      <c r="A127306">
        <v>170471</v>
      </c>
      <c r="B127306" s="2">
        <v>44360.583971678825</v>
      </c>
      <c r="C127306">
        <v>316758</v>
      </c>
      <c r="D127306">
        <v>473233</v>
      </c>
      <c r="E127306">
        <v>14</v>
      </c>
      <c r="F127306" t="s">
        <v>59</v>
      </c>
    </row>
    <row r="127307" spans="1:6" x14ac:dyDescent="0.3">
      <c r="A127307">
        <v>195108</v>
      </c>
      <c r="B127307" s="2">
        <v>44367.662809061483</v>
      </c>
      <c r="C127307">
        <v>316758</v>
      </c>
      <c r="D127307">
        <v>394819</v>
      </c>
      <c r="E127307">
        <v>15</v>
      </c>
      <c r="F127307" t="s">
        <v>59</v>
      </c>
    </row>
    <row r="127308" spans="1:6" x14ac:dyDescent="0.3">
      <c r="A127308">
        <v>230132</v>
      </c>
      <c r="B127308" s="2">
        <v>44377.646627831709</v>
      </c>
      <c r="C127308">
        <v>316758</v>
      </c>
      <c r="D127308">
        <v>112334</v>
      </c>
      <c r="E127308">
        <v>15</v>
      </c>
      <c r="F127308" t="s">
        <v>59</v>
      </c>
    </row>
    <row r="127309" spans="1:6" x14ac:dyDescent="0.3">
      <c r="A127309">
        <v>293925</v>
      </c>
      <c r="B127309" s="2">
        <v>44396.585666666666</v>
      </c>
      <c r="C127309">
        <v>316758</v>
      </c>
      <c r="D127309">
        <v>304722</v>
      </c>
      <c r="E127309">
        <v>14</v>
      </c>
      <c r="F127309" t="s">
        <v>59</v>
      </c>
    </row>
    <row r="127310" spans="1:6" x14ac:dyDescent="0.3">
      <c r="A127310">
        <v>312361</v>
      </c>
      <c r="B127310" s="2">
        <v>44401.864803003024</v>
      </c>
      <c r="C127310">
        <v>316758</v>
      </c>
      <c r="D127310">
        <v>353059</v>
      </c>
      <c r="E127310">
        <v>20</v>
      </c>
      <c r="F127310" t="s">
        <v>60</v>
      </c>
    </row>
    <row r="127311" spans="1:6" x14ac:dyDescent="0.3">
      <c r="A127311">
        <v>215391</v>
      </c>
      <c r="B127311" s="2">
        <v>44373.597430341499</v>
      </c>
      <c r="C127311">
        <v>316788</v>
      </c>
      <c r="D127311">
        <v>250679</v>
      </c>
      <c r="E127311">
        <v>14</v>
      </c>
      <c r="F127311" t="s">
        <v>60</v>
      </c>
    </row>
    <row r="127312" spans="1:6" x14ac:dyDescent="0.3">
      <c r="A127312">
        <v>242515</v>
      </c>
      <c r="B127312" s="2">
        <v>44380.869624927516</v>
      </c>
      <c r="C127312">
        <v>316788</v>
      </c>
      <c r="D127312">
        <v>5151</v>
      </c>
      <c r="E127312">
        <v>20</v>
      </c>
      <c r="F127312" t="s">
        <v>60</v>
      </c>
    </row>
    <row r="127313" spans="1:6" x14ac:dyDescent="0.3">
      <c r="A127313">
        <v>247239</v>
      </c>
      <c r="B127313" s="2">
        <v>44382.375592233009</v>
      </c>
      <c r="C127313">
        <v>316788</v>
      </c>
      <c r="D127313">
        <v>60239</v>
      </c>
      <c r="E127313">
        <v>9</v>
      </c>
      <c r="F127313" t="s">
        <v>59</v>
      </c>
    </row>
    <row r="127314" spans="1:6" x14ac:dyDescent="0.3">
      <c r="A127314">
        <v>290850</v>
      </c>
      <c r="B127314" s="2">
        <v>44395.461352750812</v>
      </c>
      <c r="C127314">
        <v>316788</v>
      </c>
      <c r="D127314">
        <v>411922</v>
      </c>
      <c r="E127314">
        <v>11</v>
      </c>
      <c r="F127314" t="s">
        <v>59</v>
      </c>
    </row>
    <row r="127315" spans="1:6" x14ac:dyDescent="0.3">
      <c r="A127315">
        <v>247094</v>
      </c>
      <c r="B127315" s="2">
        <v>44382.199000000001</v>
      </c>
      <c r="C127315">
        <v>316800</v>
      </c>
      <c r="D127315">
        <v>53136</v>
      </c>
      <c r="E127315">
        <v>4</v>
      </c>
      <c r="F127315" t="s">
        <v>59</v>
      </c>
    </row>
    <row r="127316" spans="1:6" x14ac:dyDescent="0.3">
      <c r="A127316">
        <v>260439</v>
      </c>
      <c r="B127316" s="2">
        <v>44386.90148220065</v>
      </c>
      <c r="C127316">
        <v>316800</v>
      </c>
      <c r="D127316">
        <v>150873</v>
      </c>
      <c r="E127316">
        <v>21</v>
      </c>
      <c r="F127316" t="s">
        <v>60</v>
      </c>
    </row>
    <row r="127317" spans="1:6" x14ac:dyDescent="0.3">
      <c r="A127317">
        <v>286842</v>
      </c>
      <c r="B127317" s="2">
        <v>44394.522721030306</v>
      </c>
      <c r="C127317">
        <v>316800</v>
      </c>
      <c r="D127317">
        <v>18748</v>
      </c>
      <c r="E127317">
        <v>12</v>
      </c>
      <c r="F127317" t="s">
        <v>60</v>
      </c>
    </row>
    <row r="127318" spans="1:6" x14ac:dyDescent="0.3">
      <c r="A127318">
        <v>288902</v>
      </c>
      <c r="B127318" s="2">
        <v>44394.851320388349</v>
      </c>
      <c r="C127318">
        <v>316800</v>
      </c>
      <c r="D127318">
        <v>88863</v>
      </c>
      <c r="E127318">
        <v>20</v>
      </c>
      <c r="F127318" t="s">
        <v>60</v>
      </c>
    </row>
    <row r="127319" spans="1:6" x14ac:dyDescent="0.3">
      <c r="A127319">
        <v>292038</v>
      </c>
      <c r="B127319" s="2">
        <v>44395.760673848687</v>
      </c>
      <c r="C127319">
        <v>316800</v>
      </c>
      <c r="D127319">
        <v>118549</v>
      </c>
      <c r="E127319">
        <v>18</v>
      </c>
      <c r="F127319" t="s">
        <v>59</v>
      </c>
    </row>
    <row r="127320" spans="1:6" x14ac:dyDescent="0.3">
      <c r="A127320">
        <v>294631</v>
      </c>
      <c r="B127320" s="2">
        <v>44396.712161812298</v>
      </c>
      <c r="C127320">
        <v>316800</v>
      </c>
      <c r="D127320">
        <v>217497</v>
      </c>
      <c r="E127320">
        <v>17</v>
      </c>
      <c r="F127320" t="s">
        <v>59</v>
      </c>
    </row>
    <row r="127321" spans="1:6" x14ac:dyDescent="0.3">
      <c r="A127321">
        <v>308858</v>
      </c>
      <c r="B127321" s="2">
        <v>44401.131534775843</v>
      </c>
      <c r="C127321">
        <v>316800</v>
      </c>
      <c r="D127321">
        <v>411922</v>
      </c>
      <c r="E127321">
        <v>3</v>
      </c>
      <c r="F127321" t="s">
        <v>60</v>
      </c>
    </row>
    <row r="127322" spans="1:6" x14ac:dyDescent="0.3">
      <c r="A127322">
        <v>313127</v>
      </c>
      <c r="B127322" s="2">
        <v>44402.017987055013</v>
      </c>
      <c r="C127322">
        <v>316800</v>
      </c>
      <c r="D127322">
        <v>472712</v>
      </c>
      <c r="E127322">
        <v>0</v>
      </c>
      <c r="F127322" t="s">
        <v>59</v>
      </c>
    </row>
    <row r="127323" spans="1:6" x14ac:dyDescent="0.3">
      <c r="A127323">
        <v>317322</v>
      </c>
      <c r="B127323" s="2">
        <v>44402.977533980586</v>
      </c>
      <c r="C127323">
        <v>316800</v>
      </c>
      <c r="D127323">
        <v>314964</v>
      </c>
      <c r="E127323">
        <v>23</v>
      </c>
      <c r="F127323" t="s">
        <v>59</v>
      </c>
    </row>
    <row r="127324" spans="1:6" x14ac:dyDescent="0.3">
      <c r="A127324">
        <v>113931</v>
      </c>
      <c r="B127324" s="2">
        <v>44344.778909385117</v>
      </c>
      <c r="C127324">
        <v>316806</v>
      </c>
      <c r="D127324">
        <v>145779</v>
      </c>
      <c r="E127324">
        <v>18</v>
      </c>
      <c r="F127324" t="s">
        <v>60</v>
      </c>
    </row>
    <row r="127325" spans="1:6" x14ac:dyDescent="0.3">
      <c r="A127325">
        <v>119884</v>
      </c>
      <c r="B127325" s="2">
        <v>44345.837161812298</v>
      </c>
      <c r="C127325">
        <v>316806</v>
      </c>
      <c r="D127325">
        <v>470762</v>
      </c>
      <c r="E127325">
        <v>20</v>
      </c>
      <c r="F127325" t="s">
        <v>60</v>
      </c>
    </row>
    <row r="127326" spans="1:6" x14ac:dyDescent="0.3">
      <c r="A127326">
        <v>140244</v>
      </c>
      <c r="B127326" s="2">
        <v>44352.149479659412</v>
      </c>
      <c r="C127326">
        <v>316806</v>
      </c>
      <c r="D127326">
        <v>312954</v>
      </c>
      <c r="E127326">
        <v>3</v>
      </c>
      <c r="F127326" t="s">
        <v>60</v>
      </c>
    </row>
    <row r="127327" spans="1:6" x14ac:dyDescent="0.3">
      <c r="A127327">
        <v>205161</v>
      </c>
      <c r="B127327" s="2">
        <v>44370.746546925569</v>
      </c>
      <c r="C127327">
        <v>316806</v>
      </c>
      <c r="D127327">
        <v>361821</v>
      </c>
      <c r="E127327">
        <v>17</v>
      </c>
      <c r="F127327" t="s">
        <v>59</v>
      </c>
    </row>
    <row r="127328" spans="1:6" x14ac:dyDescent="0.3">
      <c r="A127328">
        <v>243932</v>
      </c>
      <c r="B127328" s="2">
        <v>44381.387401959291</v>
      </c>
      <c r="C127328">
        <v>316806</v>
      </c>
      <c r="D127328">
        <v>328843</v>
      </c>
      <c r="E127328">
        <v>9</v>
      </c>
      <c r="F127328" t="s">
        <v>59</v>
      </c>
    </row>
    <row r="127329" spans="1:6" x14ac:dyDescent="0.3">
      <c r="A127329">
        <v>275932</v>
      </c>
      <c r="B127329" s="2">
        <v>44391.161333333337</v>
      </c>
      <c r="C127329">
        <v>316806</v>
      </c>
      <c r="D127329">
        <v>227775</v>
      </c>
      <c r="E127329">
        <v>3</v>
      </c>
      <c r="F127329" t="s">
        <v>59</v>
      </c>
    </row>
    <row r="127330" spans="1:6" x14ac:dyDescent="0.3">
      <c r="A127330">
        <v>282659</v>
      </c>
      <c r="B127330" s="2">
        <v>44393.605770226539</v>
      </c>
      <c r="C127330">
        <v>316806</v>
      </c>
      <c r="D127330">
        <v>117699</v>
      </c>
      <c r="E127330">
        <v>14</v>
      </c>
      <c r="F127330" t="s">
        <v>60</v>
      </c>
    </row>
    <row r="127331" spans="1:6" x14ac:dyDescent="0.3">
      <c r="A127331">
        <v>359875</v>
      </c>
      <c r="B127331" s="2">
        <v>44415.638132686086</v>
      </c>
      <c r="C127331">
        <v>316806</v>
      </c>
      <c r="D127331">
        <v>198326</v>
      </c>
      <c r="E127331">
        <v>15</v>
      </c>
      <c r="F127331" t="s">
        <v>60</v>
      </c>
    </row>
    <row r="127332" spans="1:6" x14ac:dyDescent="0.3">
      <c r="A127332">
        <v>383750</v>
      </c>
      <c r="B127332" s="2">
        <v>44422.74816504855</v>
      </c>
      <c r="C127332">
        <v>316806</v>
      </c>
      <c r="D127332">
        <v>411922</v>
      </c>
      <c r="E127332">
        <v>17</v>
      </c>
      <c r="F127332" t="s">
        <v>60</v>
      </c>
    </row>
    <row r="127333" spans="1:6" x14ac:dyDescent="0.3">
      <c r="A127333">
        <v>27205</v>
      </c>
      <c r="B127333" s="2">
        <v>44311.742820520645</v>
      </c>
      <c r="C127333">
        <v>316816</v>
      </c>
      <c r="D127333">
        <v>250679</v>
      </c>
      <c r="E127333">
        <v>17</v>
      </c>
      <c r="F127333" t="s">
        <v>59</v>
      </c>
    </row>
    <row r="127334" spans="1:6" x14ac:dyDescent="0.3">
      <c r="A127334">
        <v>42140</v>
      </c>
      <c r="B127334" s="2">
        <v>44318.63570550162</v>
      </c>
      <c r="C127334">
        <v>316816</v>
      </c>
      <c r="D127334">
        <v>473327</v>
      </c>
      <c r="E127334">
        <v>15</v>
      </c>
      <c r="F127334" t="s">
        <v>59</v>
      </c>
    </row>
    <row r="127335" spans="1:6" x14ac:dyDescent="0.3">
      <c r="A127335">
        <v>60721</v>
      </c>
      <c r="B127335" s="2">
        <v>44326.562889967638</v>
      </c>
      <c r="C127335">
        <v>316816</v>
      </c>
      <c r="D127335">
        <v>227775</v>
      </c>
      <c r="E127335">
        <v>13</v>
      </c>
      <c r="F127335" t="s">
        <v>59</v>
      </c>
    </row>
    <row r="127336" spans="1:6" x14ac:dyDescent="0.3">
      <c r="A127336">
        <v>61995</v>
      </c>
      <c r="B127336" s="2">
        <v>44326.871951456313</v>
      </c>
      <c r="C127336">
        <v>316816</v>
      </c>
      <c r="D127336">
        <v>25985</v>
      </c>
      <c r="E127336">
        <v>20</v>
      </c>
      <c r="F127336" t="s">
        <v>59</v>
      </c>
    </row>
    <row r="127337" spans="1:6" x14ac:dyDescent="0.3">
      <c r="A127337">
        <v>70060</v>
      </c>
      <c r="B127337" s="2">
        <v>44330.630851132686</v>
      </c>
      <c r="C127337">
        <v>316816</v>
      </c>
      <c r="D127337">
        <v>411922</v>
      </c>
      <c r="E127337">
        <v>15</v>
      </c>
      <c r="F127337" t="s">
        <v>60</v>
      </c>
    </row>
    <row r="127338" spans="1:6" x14ac:dyDescent="0.3">
      <c r="A127338">
        <v>72356</v>
      </c>
      <c r="B127338" s="2">
        <v>44331.043549913025</v>
      </c>
      <c r="C127338">
        <v>316816</v>
      </c>
      <c r="D127338">
        <v>191893</v>
      </c>
      <c r="E127338">
        <v>1</v>
      </c>
      <c r="F127338" t="s">
        <v>60</v>
      </c>
    </row>
    <row r="127339" spans="1:6" x14ac:dyDescent="0.3">
      <c r="A127339">
        <v>101722</v>
      </c>
      <c r="B127339" s="2">
        <v>44340.677776699027</v>
      </c>
      <c r="C127339">
        <v>316816</v>
      </c>
      <c r="D127339">
        <v>285253</v>
      </c>
      <c r="E127339">
        <v>16</v>
      </c>
      <c r="F127339" t="s">
        <v>59</v>
      </c>
    </row>
    <row r="127340" spans="1:6" x14ac:dyDescent="0.3">
      <c r="A127340">
        <v>107057</v>
      </c>
      <c r="B127340" s="2">
        <v>44342.724702265376</v>
      </c>
      <c r="C127340">
        <v>316816</v>
      </c>
      <c r="D127340">
        <v>118549</v>
      </c>
      <c r="E127340">
        <v>17</v>
      </c>
      <c r="F127340" t="s">
        <v>59</v>
      </c>
    </row>
    <row r="127341" spans="1:6" x14ac:dyDescent="0.3">
      <c r="A127341">
        <v>142514</v>
      </c>
      <c r="B127341" s="2">
        <v>44352.755446601943</v>
      </c>
      <c r="C127341">
        <v>316816</v>
      </c>
      <c r="D127341">
        <v>86587</v>
      </c>
      <c r="E127341">
        <v>18</v>
      </c>
      <c r="F127341" t="s">
        <v>60</v>
      </c>
    </row>
    <row r="127342" spans="1:6" x14ac:dyDescent="0.3">
      <c r="A127342">
        <v>154464</v>
      </c>
      <c r="B127342" s="2">
        <v>44356.655122977347</v>
      </c>
      <c r="C127342">
        <v>316816</v>
      </c>
      <c r="D127342">
        <v>405800</v>
      </c>
      <c r="E127342">
        <v>15</v>
      </c>
      <c r="F127342" t="s">
        <v>59</v>
      </c>
    </row>
    <row r="127343" spans="1:6" x14ac:dyDescent="0.3">
      <c r="A127343">
        <v>178897</v>
      </c>
      <c r="B127343" s="2">
        <v>44363.618000000002</v>
      </c>
      <c r="C127343">
        <v>316816</v>
      </c>
      <c r="D127343">
        <v>347008</v>
      </c>
      <c r="E127343">
        <v>14</v>
      </c>
      <c r="F127343" t="s">
        <v>59</v>
      </c>
    </row>
    <row r="127344" spans="1:6" x14ac:dyDescent="0.3">
      <c r="A127344">
        <v>188458</v>
      </c>
      <c r="B127344" s="2">
        <v>44366.094698934903</v>
      </c>
      <c r="C127344">
        <v>316816</v>
      </c>
      <c r="D127344">
        <v>450933</v>
      </c>
      <c r="E127344">
        <v>2</v>
      </c>
      <c r="F127344" t="s">
        <v>60</v>
      </c>
    </row>
    <row r="127345" spans="1:6" x14ac:dyDescent="0.3">
      <c r="A127345">
        <v>28562</v>
      </c>
      <c r="B127345" s="2">
        <v>44312.639750809067</v>
      </c>
      <c r="C127345">
        <v>316841</v>
      </c>
      <c r="D127345">
        <v>230507</v>
      </c>
      <c r="E127345">
        <v>15</v>
      </c>
      <c r="F127345" t="s">
        <v>59</v>
      </c>
    </row>
    <row r="127346" spans="1:6" x14ac:dyDescent="0.3">
      <c r="A127346">
        <v>56998</v>
      </c>
      <c r="B127346" s="2">
        <v>44324.952048543695</v>
      </c>
      <c r="C127346">
        <v>316841</v>
      </c>
      <c r="D127346">
        <v>158978</v>
      </c>
      <c r="E127346">
        <v>22</v>
      </c>
      <c r="F127346" t="s">
        <v>60</v>
      </c>
    </row>
    <row r="127347" spans="1:6" x14ac:dyDescent="0.3">
      <c r="A127347">
        <v>79797</v>
      </c>
      <c r="B127347" s="2">
        <v>44333.358333333337</v>
      </c>
      <c r="C127347">
        <v>316841</v>
      </c>
      <c r="D127347">
        <v>433247</v>
      </c>
      <c r="E127347">
        <v>8</v>
      </c>
      <c r="F127347" t="s">
        <v>59</v>
      </c>
    </row>
    <row r="127348" spans="1:6" x14ac:dyDescent="0.3">
      <c r="A127348">
        <v>130271</v>
      </c>
      <c r="B127348" s="2">
        <v>44348.853343042072</v>
      </c>
      <c r="C127348">
        <v>316841</v>
      </c>
      <c r="D127348">
        <v>274147</v>
      </c>
      <c r="E127348">
        <v>20</v>
      </c>
      <c r="F127348" t="s">
        <v>59</v>
      </c>
    </row>
    <row r="127349" spans="1:6" x14ac:dyDescent="0.3">
      <c r="A127349">
        <v>152190</v>
      </c>
      <c r="B127349" s="2">
        <v>44355.754637540456</v>
      </c>
      <c r="C127349">
        <v>316841</v>
      </c>
      <c r="D127349">
        <v>143750</v>
      </c>
      <c r="E127349">
        <v>18</v>
      </c>
      <c r="F127349" t="s">
        <v>59</v>
      </c>
    </row>
    <row r="127350" spans="1:6" x14ac:dyDescent="0.3">
      <c r="A127350">
        <v>196310</v>
      </c>
      <c r="B127350" s="2">
        <v>44367.821863460187</v>
      </c>
      <c r="C127350">
        <v>316841</v>
      </c>
      <c r="D127350">
        <v>411922</v>
      </c>
      <c r="E127350">
        <v>19</v>
      </c>
      <c r="F127350" t="s">
        <v>59</v>
      </c>
    </row>
    <row r="127351" spans="1:6" x14ac:dyDescent="0.3">
      <c r="A127351">
        <v>243058</v>
      </c>
      <c r="B127351" s="2">
        <v>44381.016937772758</v>
      </c>
      <c r="C127351">
        <v>316841</v>
      </c>
      <c r="D127351">
        <v>191608</v>
      </c>
      <c r="E127351">
        <v>0</v>
      </c>
      <c r="F127351" t="s">
        <v>59</v>
      </c>
    </row>
    <row r="127352" spans="1:6" x14ac:dyDescent="0.3">
      <c r="A127352">
        <v>258179</v>
      </c>
      <c r="B127352" s="2">
        <v>44386.628423948219</v>
      </c>
      <c r="C127352">
        <v>316841</v>
      </c>
      <c r="D127352">
        <v>48930</v>
      </c>
      <c r="E127352">
        <v>15</v>
      </c>
      <c r="F127352" t="s">
        <v>60</v>
      </c>
    </row>
    <row r="127353" spans="1:6" x14ac:dyDescent="0.3">
      <c r="A127353">
        <v>297465</v>
      </c>
      <c r="B127353" s="2">
        <v>44397.699621359228</v>
      </c>
      <c r="C127353">
        <v>316841</v>
      </c>
      <c r="D127353">
        <v>112334</v>
      </c>
      <c r="E127353">
        <v>16</v>
      </c>
      <c r="F127353" t="s">
        <v>59</v>
      </c>
    </row>
    <row r="127354" spans="1:6" x14ac:dyDescent="0.3">
      <c r="A127354">
        <v>342404</v>
      </c>
      <c r="B127354" s="2">
        <v>44409.994119741103</v>
      </c>
      <c r="C127354">
        <v>316841</v>
      </c>
      <c r="D127354">
        <v>347393</v>
      </c>
      <c r="E127354">
        <v>23</v>
      </c>
      <c r="F127354" t="s">
        <v>59</v>
      </c>
    </row>
    <row r="127355" spans="1:6" x14ac:dyDescent="0.3">
      <c r="A127355">
        <v>343023</v>
      </c>
      <c r="B127355" s="2">
        <v>44410.52648220065</v>
      </c>
      <c r="C127355">
        <v>316841</v>
      </c>
      <c r="D127355">
        <v>297015</v>
      </c>
      <c r="E127355">
        <v>12</v>
      </c>
      <c r="F127355" t="s">
        <v>59</v>
      </c>
    </row>
    <row r="127356" spans="1:6" x14ac:dyDescent="0.3">
      <c r="A127356">
        <v>346399</v>
      </c>
      <c r="B127356" s="2">
        <v>44411.672113268614</v>
      </c>
      <c r="C127356">
        <v>316841</v>
      </c>
      <c r="D127356">
        <v>62129</v>
      </c>
      <c r="E127356">
        <v>16</v>
      </c>
      <c r="F127356" t="s">
        <v>59</v>
      </c>
    </row>
    <row r="127357" spans="1:6" x14ac:dyDescent="0.3">
      <c r="A127357">
        <v>392270</v>
      </c>
      <c r="B127357" s="2">
        <v>44425.600915857605</v>
      </c>
      <c r="C127357">
        <v>316841</v>
      </c>
      <c r="D127357">
        <v>347008</v>
      </c>
      <c r="E127357">
        <v>14</v>
      </c>
      <c r="F127357" t="s">
        <v>59</v>
      </c>
    </row>
    <row r="127358" spans="1:6" x14ac:dyDescent="0.3">
      <c r="A127358">
        <v>393682</v>
      </c>
      <c r="B127358" s="2">
        <v>44425.921304207121</v>
      </c>
      <c r="C127358">
        <v>316841</v>
      </c>
      <c r="D127358">
        <v>115825</v>
      </c>
      <c r="E127358">
        <v>22</v>
      </c>
      <c r="F127358" t="s">
        <v>59</v>
      </c>
    </row>
    <row r="127359" spans="1:6" x14ac:dyDescent="0.3">
      <c r="A127359">
        <v>422409</v>
      </c>
      <c r="B127359" s="2">
        <v>44436.422333333336</v>
      </c>
      <c r="C127359">
        <v>316841</v>
      </c>
      <c r="D127359">
        <v>127233</v>
      </c>
      <c r="E127359">
        <v>10</v>
      </c>
      <c r="F127359" t="s">
        <v>60</v>
      </c>
    </row>
    <row r="127360" spans="1:6" x14ac:dyDescent="0.3">
      <c r="A127360">
        <v>95014</v>
      </c>
      <c r="B127360" s="2">
        <v>44338.725915857605</v>
      </c>
      <c r="C127360">
        <v>316846</v>
      </c>
      <c r="D127360">
        <v>411922</v>
      </c>
      <c r="E127360">
        <v>17</v>
      </c>
      <c r="F127360" t="s">
        <v>60</v>
      </c>
    </row>
    <row r="127361" spans="1:6" x14ac:dyDescent="0.3">
      <c r="A127361">
        <v>116834</v>
      </c>
      <c r="B127361" s="2">
        <v>44345.460371715446</v>
      </c>
      <c r="C127361">
        <v>316846</v>
      </c>
      <c r="D127361">
        <v>259288</v>
      </c>
      <c r="E127361">
        <v>11</v>
      </c>
      <c r="F127361" t="s">
        <v>60</v>
      </c>
    </row>
    <row r="127362" spans="1:6" x14ac:dyDescent="0.3">
      <c r="A127362">
        <v>122868</v>
      </c>
      <c r="B127362" s="2">
        <v>44346.625666666667</v>
      </c>
      <c r="C127362">
        <v>316846</v>
      </c>
      <c r="D127362">
        <v>21760</v>
      </c>
      <c r="E127362">
        <v>15</v>
      </c>
      <c r="F127362" t="s">
        <v>59</v>
      </c>
    </row>
    <row r="127363" spans="1:6" x14ac:dyDescent="0.3">
      <c r="A127363">
        <v>139111</v>
      </c>
      <c r="B127363" s="2">
        <v>44351.850511326862</v>
      </c>
      <c r="C127363">
        <v>316846</v>
      </c>
      <c r="D127363">
        <v>197645</v>
      </c>
      <c r="E127363">
        <v>20</v>
      </c>
      <c r="F127363" t="s">
        <v>60</v>
      </c>
    </row>
    <row r="127364" spans="1:6" x14ac:dyDescent="0.3">
      <c r="A127364">
        <v>275770</v>
      </c>
      <c r="B127364" s="2">
        <v>44391.013941747573</v>
      </c>
      <c r="C127364">
        <v>316846</v>
      </c>
      <c r="D127364">
        <v>470762</v>
      </c>
      <c r="E127364">
        <v>0</v>
      </c>
      <c r="F127364" t="s">
        <v>59</v>
      </c>
    </row>
    <row r="127365" spans="1:6" x14ac:dyDescent="0.3">
      <c r="A127365">
        <v>305417</v>
      </c>
      <c r="B127365" s="2">
        <v>44400.509087378639</v>
      </c>
      <c r="C127365">
        <v>316846</v>
      </c>
      <c r="D127365">
        <v>122902</v>
      </c>
      <c r="E127365">
        <v>12</v>
      </c>
      <c r="F127365" t="s">
        <v>60</v>
      </c>
    </row>
    <row r="127366" spans="1:6" x14ac:dyDescent="0.3">
      <c r="A127366">
        <v>123635</v>
      </c>
      <c r="B127366" s="2">
        <v>44346.734006472492</v>
      </c>
      <c r="C127366">
        <v>316880</v>
      </c>
      <c r="D127366">
        <v>411922</v>
      </c>
      <c r="E127366">
        <v>17</v>
      </c>
      <c r="F127366" t="s">
        <v>59</v>
      </c>
    </row>
    <row r="127367" spans="1:6" x14ac:dyDescent="0.3">
      <c r="A127367">
        <v>140190</v>
      </c>
      <c r="B127367" s="2">
        <v>44352.127658925136</v>
      </c>
      <c r="C127367">
        <v>316880</v>
      </c>
      <c r="D127367">
        <v>304722</v>
      </c>
      <c r="E127367">
        <v>3</v>
      </c>
      <c r="F127367" t="s">
        <v>60</v>
      </c>
    </row>
    <row r="127368" spans="1:6" x14ac:dyDescent="0.3">
      <c r="A127368">
        <v>165236</v>
      </c>
      <c r="B127368" s="2">
        <v>44359.589993527508</v>
      </c>
      <c r="C127368">
        <v>316880</v>
      </c>
      <c r="D127368">
        <v>284325</v>
      </c>
      <c r="E127368">
        <v>14</v>
      </c>
      <c r="F127368" t="s">
        <v>60</v>
      </c>
    </row>
    <row r="127369" spans="1:6" x14ac:dyDescent="0.3">
      <c r="A127369">
        <v>197964</v>
      </c>
      <c r="B127369" s="2">
        <v>44368.572194174754</v>
      </c>
      <c r="C127369">
        <v>316880</v>
      </c>
      <c r="D127369">
        <v>405278</v>
      </c>
      <c r="E127369">
        <v>13</v>
      </c>
      <c r="F127369" t="s">
        <v>59</v>
      </c>
    </row>
    <row r="127370" spans="1:6" x14ac:dyDescent="0.3">
      <c r="A127370">
        <v>207952</v>
      </c>
      <c r="B127370" s="2">
        <v>44371.708116504851</v>
      </c>
      <c r="C127370">
        <v>316880</v>
      </c>
      <c r="D127370">
        <v>397390</v>
      </c>
      <c r="E127370">
        <v>16</v>
      </c>
      <c r="F127370" t="s">
        <v>59</v>
      </c>
    </row>
    <row r="127371" spans="1:6" x14ac:dyDescent="0.3">
      <c r="A127371">
        <v>247843</v>
      </c>
      <c r="B127371" s="2">
        <v>44382.596466019415</v>
      </c>
      <c r="C127371">
        <v>316880</v>
      </c>
      <c r="D127371">
        <v>250679</v>
      </c>
      <c r="E127371">
        <v>14</v>
      </c>
      <c r="F127371" t="s">
        <v>59</v>
      </c>
    </row>
    <row r="127372" spans="1:6" x14ac:dyDescent="0.3">
      <c r="A127372">
        <v>302336</v>
      </c>
      <c r="B127372" s="2">
        <v>44399.460543689318</v>
      </c>
      <c r="C127372">
        <v>316880</v>
      </c>
      <c r="D127372">
        <v>5151</v>
      </c>
      <c r="E127372">
        <v>11</v>
      </c>
      <c r="F127372" t="s">
        <v>59</v>
      </c>
    </row>
    <row r="127373" spans="1:6" x14ac:dyDescent="0.3">
      <c r="A127373">
        <v>341732</v>
      </c>
      <c r="B127373" s="2">
        <v>44409.842310861539</v>
      </c>
      <c r="C127373">
        <v>316880</v>
      </c>
      <c r="D127373">
        <v>470762</v>
      </c>
      <c r="E127373">
        <v>20</v>
      </c>
      <c r="F127373" t="s">
        <v>59</v>
      </c>
    </row>
    <row r="127374" spans="1:6" x14ac:dyDescent="0.3">
      <c r="A127374">
        <v>367609</v>
      </c>
      <c r="B127374" s="2">
        <v>44417.636919093849</v>
      </c>
      <c r="C127374">
        <v>316880</v>
      </c>
      <c r="D127374">
        <v>327968</v>
      </c>
      <c r="E127374">
        <v>15</v>
      </c>
      <c r="F127374" t="s">
        <v>59</v>
      </c>
    </row>
    <row r="127375" spans="1:6" x14ac:dyDescent="0.3">
      <c r="A127375">
        <v>388033</v>
      </c>
      <c r="B127375" s="2">
        <v>44423.76636893204</v>
      </c>
      <c r="C127375">
        <v>316880</v>
      </c>
      <c r="D127375">
        <v>273301</v>
      </c>
      <c r="E127375">
        <v>18</v>
      </c>
      <c r="F127375" t="s">
        <v>59</v>
      </c>
    </row>
    <row r="127376" spans="1:6" x14ac:dyDescent="0.3">
      <c r="A127376">
        <v>402350</v>
      </c>
      <c r="B127376" s="2">
        <v>44428.855365695788</v>
      </c>
      <c r="C127376">
        <v>316880</v>
      </c>
      <c r="D127376">
        <v>230507</v>
      </c>
      <c r="E127376">
        <v>20</v>
      </c>
      <c r="F127376" t="s">
        <v>60</v>
      </c>
    </row>
    <row r="127377" spans="1:6" x14ac:dyDescent="0.3">
      <c r="A127377">
        <v>107998</v>
      </c>
      <c r="B127377" s="2">
        <v>44342.870737864076</v>
      </c>
      <c r="C127377">
        <v>316924</v>
      </c>
      <c r="D127377">
        <v>324951</v>
      </c>
      <c r="E127377">
        <v>20</v>
      </c>
      <c r="F127377" t="s">
        <v>59</v>
      </c>
    </row>
    <row r="127378" spans="1:6" x14ac:dyDescent="0.3">
      <c r="A127378">
        <v>116404</v>
      </c>
      <c r="B127378" s="2">
        <v>44345.329666666665</v>
      </c>
      <c r="C127378">
        <v>316924</v>
      </c>
      <c r="D127378">
        <v>4316</v>
      </c>
      <c r="E127378">
        <v>7</v>
      </c>
      <c r="F127378" t="s">
        <v>60</v>
      </c>
    </row>
    <row r="127379" spans="1:6" x14ac:dyDescent="0.3">
      <c r="A127379">
        <v>148003</v>
      </c>
      <c r="B127379" s="2">
        <v>44354.100511326862</v>
      </c>
      <c r="C127379">
        <v>316924</v>
      </c>
      <c r="D127379">
        <v>351192</v>
      </c>
      <c r="E127379">
        <v>2</v>
      </c>
      <c r="F127379" t="s">
        <v>59</v>
      </c>
    </row>
    <row r="127380" spans="1:6" x14ac:dyDescent="0.3">
      <c r="A127380">
        <v>173665</v>
      </c>
      <c r="B127380" s="2">
        <v>44361.619928802589</v>
      </c>
      <c r="C127380">
        <v>316924</v>
      </c>
      <c r="D127380">
        <v>98704</v>
      </c>
      <c r="E127380">
        <v>14</v>
      </c>
      <c r="F127380" t="s">
        <v>59</v>
      </c>
    </row>
    <row r="127381" spans="1:6" x14ac:dyDescent="0.3">
      <c r="A127381">
        <v>208774</v>
      </c>
      <c r="B127381" s="2">
        <v>44371.839993527508</v>
      </c>
      <c r="C127381">
        <v>316924</v>
      </c>
      <c r="D127381">
        <v>250679</v>
      </c>
      <c r="E127381">
        <v>20</v>
      </c>
      <c r="F127381" t="s">
        <v>59</v>
      </c>
    </row>
    <row r="127382" spans="1:6" x14ac:dyDescent="0.3">
      <c r="A127382">
        <v>218241</v>
      </c>
      <c r="B127382" s="2">
        <v>44373.993346964933</v>
      </c>
      <c r="C127382">
        <v>316924</v>
      </c>
      <c r="D127382">
        <v>363218</v>
      </c>
      <c r="E127382">
        <v>23</v>
      </c>
      <c r="F127382" t="s">
        <v>60</v>
      </c>
    </row>
    <row r="127383" spans="1:6" x14ac:dyDescent="0.3">
      <c r="A127383">
        <v>238351</v>
      </c>
      <c r="B127383" s="2">
        <v>44379.966207119738</v>
      </c>
      <c r="C127383">
        <v>316924</v>
      </c>
      <c r="D127383">
        <v>208822</v>
      </c>
      <c r="E127383">
        <v>23</v>
      </c>
      <c r="F127383" t="s">
        <v>60</v>
      </c>
    </row>
    <row r="127384" spans="1:6" x14ac:dyDescent="0.3">
      <c r="A127384">
        <v>270056</v>
      </c>
      <c r="B127384" s="2">
        <v>44389.260666666662</v>
      </c>
      <c r="C127384">
        <v>316924</v>
      </c>
      <c r="D127384">
        <v>436070</v>
      </c>
      <c r="E127384">
        <v>6</v>
      </c>
      <c r="F127384" t="s">
        <v>59</v>
      </c>
    </row>
    <row r="127385" spans="1:6" x14ac:dyDescent="0.3">
      <c r="A127385">
        <v>305078</v>
      </c>
      <c r="B127385" s="2">
        <v>44400.350666666665</v>
      </c>
      <c r="C127385">
        <v>316924</v>
      </c>
      <c r="D127385">
        <v>330333</v>
      </c>
      <c r="E127385">
        <v>8</v>
      </c>
      <c r="F127385" t="s">
        <v>60</v>
      </c>
    </row>
    <row r="127386" spans="1:6" x14ac:dyDescent="0.3">
      <c r="A127386">
        <v>307843</v>
      </c>
      <c r="B127386" s="2">
        <v>44400.875592233009</v>
      </c>
      <c r="C127386">
        <v>316924</v>
      </c>
      <c r="D127386">
        <v>111368</v>
      </c>
      <c r="E127386">
        <v>21</v>
      </c>
      <c r="F127386" t="s">
        <v>60</v>
      </c>
    </row>
    <row r="127387" spans="1:6" x14ac:dyDescent="0.3">
      <c r="A127387">
        <v>325304</v>
      </c>
      <c r="B127387" s="2">
        <v>44405.7833592233</v>
      </c>
      <c r="C127387">
        <v>316924</v>
      </c>
      <c r="D127387">
        <v>347393</v>
      </c>
      <c r="E127387">
        <v>18</v>
      </c>
      <c r="F127387" t="s">
        <v>59</v>
      </c>
    </row>
    <row r="127388" spans="1:6" x14ac:dyDescent="0.3">
      <c r="A127388">
        <v>345199</v>
      </c>
      <c r="B127388" s="2">
        <v>44411.231579288025</v>
      </c>
      <c r="C127388">
        <v>316924</v>
      </c>
      <c r="D127388">
        <v>112334</v>
      </c>
      <c r="E127388">
        <v>5</v>
      </c>
      <c r="F127388" t="s">
        <v>59</v>
      </c>
    </row>
    <row r="127389" spans="1:6" x14ac:dyDescent="0.3">
      <c r="A127389">
        <v>348007</v>
      </c>
      <c r="B127389" s="2">
        <v>44412.157145631063</v>
      </c>
      <c r="C127389">
        <v>316924</v>
      </c>
      <c r="D127389">
        <v>411922</v>
      </c>
      <c r="E127389">
        <v>3</v>
      </c>
      <c r="F127389" t="s">
        <v>59</v>
      </c>
    </row>
    <row r="127390" spans="1:6" x14ac:dyDescent="0.3">
      <c r="A127390">
        <v>357891</v>
      </c>
      <c r="B127390" s="2">
        <v>44415.144505142365</v>
      </c>
      <c r="C127390">
        <v>316924</v>
      </c>
      <c r="D127390">
        <v>83136</v>
      </c>
      <c r="E127390">
        <v>3</v>
      </c>
      <c r="F127390" t="s">
        <v>60</v>
      </c>
    </row>
    <row r="127391" spans="1:6" x14ac:dyDescent="0.3">
      <c r="A127391">
        <v>369371</v>
      </c>
      <c r="B127391" s="2">
        <v>44418.134491909383</v>
      </c>
      <c r="C127391">
        <v>316924</v>
      </c>
      <c r="D127391">
        <v>294042</v>
      </c>
      <c r="E127391">
        <v>3</v>
      </c>
      <c r="F127391" t="s">
        <v>59</v>
      </c>
    </row>
    <row r="127392" spans="1:6" x14ac:dyDescent="0.3">
      <c r="A127392">
        <v>376903</v>
      </c>
      <c r="B127392" s="2">
        <v>44420.877666666667</v>
      </c>
      <c r="C127392">
        <v>316924</v>
      </c>
      <c r="D127392">
        <v>254150</v>
      </c>
      <c r="E127392">
        <v>21</v>
      </c>
      <c r="F127392" t="s">
        <v>59</v>
      </c>
    </row>
    <row r="127393" spans="1:6" x14ac:dyDescent="0.3">
      <c r="A127393">
        <v>381333</v>
      </c>
      <c r="B127393" s="2">
        <v>44422.155666666666</v>
      </c>
      <c r="C127393">
        <v>316924</v>
      </c>
      <c r="D127393">
        <v>118549</v>
      </c>
      <c r="E127393">
        <v>3</v>
      </c>
      <c r="F127393" t="s">
        <v>60</v>
      </c>
    </row>
    <row r="127394" spans="1:6" x14ac:dyDescent="0.3">
      <c r="A127394">
        <v>422146</v>
      </c>
      <c r="B127394" s="2">
        <v>44436.033051545761</v>
      </c>
      <c r="C127394">
        <v>316924</v>
      </c>
      <c r="D127394">
        <v>381626</v>
      </c>
      <c r="E127394">
        <v>0</v>
      </c>
      <c r="F127394" t="s">
        <v>60</v>
      </c>
    </row>
    <row r="127395" spans="1:6" x14ac:dyDescent="0.3">
      <c r="A127395">
        <v>26839</v>
      </c>
      <c r="B127395" s="2">
        <v>44311.655932038841</v>
      </c>
      <c r="C127395">
        <v>316957</v>
      </c>
      <c r="D127395">
        <v>293572</v>
      </c>
      <c r="E127395">
        <v>15</v>
      </c>
      <c r="F127395" t="s">
        <v>59</v>
      </c>
    </row>
    <row r="127396" spans="1:6" x14ac:dyDescent="0.3">
      <c r="A127396">
        <v>37827</v>
      </c>
      <c r="B127396" s="2">
        <v>44316.90997734628</v>
      </c>
      <c r="C127396">
        <v>316957</v>
      </c>
      <c r="D127396">
        <v>401945</v>
      </c>
      <c r="E127396">
        <v>21</v>
      </c>
      <c r="F127396" t="s">
        <v>60</v>
      </c>
    </row>
    <row r="127397" spans="1:6" x14ac:dyDescent="0.3">
      <c r="A127397">
        <v>38710</v>
      </c>
      <c r="B127397" s="2">
        <v>44317.375957518234</v>
      </c>
      <c r="C127397">
        <v>316957</v>
      </c>
      <c r="D127397">
        <v>131746</v>
      </c>
      <c r="E127397">
        <v>9</v>
      </c>
      <c r="F127397" t="s">
        <v>60</v>
      </c>
    </row>
    <row r="127398" spans="1:6" x14ac:dyDescent="0.3">
      <c r="A127398">
        <v>47229</v>
      </c>
      <c r="B127398" s="2">
        <v>44320.78214563107</v>
      </c>
      <c r="C127398">
        <v>316957</v>
      </c>
      <c r="D127398">
        <v>118549</v>
      </c>
      <c r="E127398">
        <v>18</v>
      </c>
      <c r="F127398" t="s">
        <v>59</v>
      </c>
    </row>
    <row r="127399" spans="1:6" x14ac:dyDescent="0.3">
      <c r="A127399">
        <v>70502</v>
      </c>
      <c r="B127399" s="2">
        <v>44330.689912621361</v>
      </c>
      <c r="C127399">
        <v>316957</v>
      </c>
      <c r="D127399">
        <v>439981</v>
      </c>
      <c r="E127399">
        <v>16</v>
      </c>
      <c r="F127399" t="s">
        <v>60</v>
      </c>
    </row>
    <row r="127400" spans="1:6" x14ac:dyDescent="0.3">
      <c r="A127400">
        <v>77677</v>
      </c>
      <c r="B127400" s="2">
        <v>44332.65269579288</v>
      </c>
      <c r="C127400">
        <v>316957</v>
      </c>
      <c r="D127400">
        <v>158978</v>
      </c>
      <c r="E127400">
        <v>15</v>
      </c>
      <c r="F127400" t="s">
        <v>59</v>
      </c>
    </row>
    <row r="127401" spans="1:6" x14ac:dyDescent="0.3">
      <c r="A127401">
        <v>78560</v>
      </c>
      <c r="B127401" s="2">
        <v>44332.775673139164</v>
      </c>
      <c r="C127401">
        <v>316957</v>
      </c>
      <c r="D127401">
        <v>347393</v>
      </c>
      <c r="E127401">
        <v>18</v>
      </c>
      <c r="F127401" t="s">
        <v>59</v>
      </c>
    </row>
    <row r="127402" spans="1:6" x14ac:dyDescent="0.3">
      <c r="A127402">
        <v>79413</v>
      </c>
      <c r="B127402" s="2">
        <v>44332.994333333336</v>
      </c>
      <c r="C127402">
        <v>316957</v>
      </c>
      <c r="D127402">
        <v>6475</v>
      </c>
      <c r="E127402">
        <v>23</v>
      </c>
      <c r="F127402" t="s">
        <v>59</v>
      </c>
    </row>
    <row r="127403" spans="1:6" x14ac:dyDescent="0.3">
      <c r="A127403">
        <v>96591</v>
      </c>
      <c r="B127403" s="2">
        <v>44339.019806512653</v>
      </c>
      <c r="C127403">
        <v>316957</v>
      </c>
      <c r="D127403">
        <v>202914</v>
      </c>
      <c r="E127403">
        <v>0</v>
      </c>
      <c r="F127403" t="s">
        <v>59</v>
      </c>
    </row>
    <row r="127404" spans="1:6" x14ac:dyDescent="0.3">
      <c r="A127404">
        <v>126315</v>
      </c>
      <c r="B127404" s="2">
        <v>44347.602533980586</v>
      </c>
      <c r="C127404">
        <v>316957</v>
      </c>
      <c r="D127404">
        <v>5151</v>
      </c>
      <c r="E127404">
        <v>14</v>
      </c>
      <c r="F127404" t="s">
        <v>59</v>
      </c>
    </row>
    <row r="127405" spans="1:6" x14ac:dyDescent="0.3">
      <c r="A127405">
        <v>207613</v>
      </c>
      <c r="B127405" s="2">
        <v>44371.655932038841</v>
      </c>
      <c r="C127405">
        <v>316957</v>
      </c>
      <c r="D127405">
        <v>250679</v>
      </c>
      <c r="E127405">
        <v>15</v>
      </c>
      <c r="F127405" t="s">
        <v>59</v>
      </c>
    </row>
    <row r="127406" spans="1:6" x14ac:dyDescent="0.3">
      <c r="A127406">
        <v>168392</v>
      </c>
      <c r="B127406" s="2">
        <v>44360.088625751516</v>
      </c>
      <c r="C127406">
        <v>316994</v>
      </c>
      <c r="D127406">
        <v>158978</v>
      </c>
      <c r="E127406">
        <v>2</v>
      </c>
      <c r="F127406" t="s">
        <v>59</v>
      </c>
    </row>
    <row r="127407" spans="1:6" x14ac:dyDescent="0.3">
      <c r="A127407">
        <v>182759</v>
      </c>
      <c r="B127407" s="2">
        <v>44364.809653721684</v>
      </c>
      <c r="C127407">
        <v>316994</v>
      </c>
      <c r="D127407">
        <v>330333</v>
      </c>
      <c r="E127407">
        <v>19</v>
      </c>
      <c r="F127407" t="s">
        <v>59</v>
      </c>
    </row>
    <row r="127408" spans="1:6" x14ac:dyDescent="0.3">
      <c r="A127408">
        <v>198498</v>
      </c>
      <c r="B127408" s="2">
        <v>44368.668877022654</v>
      </c>
      <c r="C127408">
        <v>316994</v>
      </c>
      <c r="D127408">
        <v>138209</v>
      </c>
      <c r="E127408">
        <v>16</v>
      </c>
      <c r="F127408" t="s">
        <v>59</v>
      </c>
    </row>
    <row r="127409" spans="1:6" x14ac:dyDescent="0.3">
      <c r="A127409">
        <v>201731</v>
      </c>
      <c r="B127409" s="2">
        <v>44369.672113268614</v>
      </c>
      <c r="C127409">
        <v>316994</v>
      </c>
      <c r="D127409">
        <v>162482</v>
      </c>
      <c r="E127409">
        <v>16</v>
      </c>
      <c r="F127409" t="s">
        <v>59</v>
      </c>
    </row>
    <row r="127410" spans="1:6" x14ac:dyDescent="0.3">
      <c r="A127410">
        <v>215961</v>
      </c>
      <c r="B127410" s="2">
        <v>44373.6656407767</v>
      </c>
      <c r="C127410">
        <v>316994</v>
      </c>
      <c r="D127410">
        <v>411922</v>
      </c>
      <c r="E127410">
        <v>15</v>
      </c>
      <c r="F127410" t="s">
        <v>60</v>
      </c>
    </row>
    <row r="127411" spans="1:6" x14ac:dyDescent="0.3">
      <c r="A127411">
        <v>217707</v>
      </c>
      <c r="B127411" s="2">
        <v>44373.89703236246</v>
      </c>
      <c r="C127411">
        <v>316994</v>
      </c>
      <c r="D127411">
        <v>397</v>
      </c>
      <c r="E127411">
        <v>21</v>
      </c>
      <c r="F127411" t="s">
        <v>60</v>
      </c>
    </row>
    <row r="127412" spans="1:6" x14ac:dyDescent="0.3">
      <c r="A127412">
        <v>231038</v>
      </c>
      <c r="B127412" s="2">
        <v>44377.765964401297</v>
      </c>
      <c r="C127412">
        <v>316994</v>
      </c>
      <c r="D127412">
        <v>43623</v>
      </c>
      <c r="E127412">
        <v>18</v>
      </c>
      <c r="F127412" t="s">
        <v>59</v>
      </c>
    </row>
    <row r="127413" spans="1:6" x14ac:dyDescent="0.3">
      <c r="A127413">
        <v>313139</v>
      </c>
      <c r="B127413" s="2">
        <v>44402.023245954697</v>
      </c>
      <c r="C127413">
        <v>316994</v>
      </c>
      <c r="D127413">
        <v>250679</v>
      </c>
      <c r="E127413">
        <v>0</v>
      </c>
      <c r="F127413" t="s">
        <v>59</v>
      </c>
    </row>
    <row r="127414" spans="1:6" x14ac:dyDescent="0.3">
      <c r="A127414">
        <v>315458</v>
      </c>
      <c r="B127414" s="2">
        <v>44402.721152378916</v>
      </c>
      <c r="C127414">
        <v>316994</v>
      </c>
      <c r="D127414">
        <v>84374</v>
      </c>
      <c r="E127414">
        <v>17</v>
      </c>
      <c r="F127414" t="s">
        <v>59</v>
      </c>
    </row>
    <row r="127415" spans="1:6" x14ac:dyDescent="0.3">
      <c r="A127415">
        <v>106870</v>
      </c>
      <c r="B127415" s="2">
        <v>44342.693148867314</v>
      </c>
      <c r="C127415">
        <v>317019</v>
      </c>
      <c r="D127415">
        <v>244574</v>
      </c>
      <c r="E127415">
        <v>16</v>
      </c>
      <c r="F127415" t="s">
        <v>59</v>
      </c>
    </row>
    <row r="127416" spans="1:6" x14ac:dyDescent="0.3">
      <c r="A127416">
        <v>142766</v>
      </c>
      <c r="B127416" s="2">
        <v>44352.785381877024</v>
      </c>
      <c r="C127416">
        <v>317019</v>
      </c>
      <c r="D127416">
        <v>189009</v>
      </c>
      <c r="E127416">
        <v>18</v>
      </c>
      <c r="F127416" t="s">
        <v>60</v>
      </c>
    </row>
    <row r="127417" spans="1:6" x14ac:dyDescent="0.3">
      <c r="A127417">
        <v>184924</v>
      </c>
      <c r="B127417" s="2">
        <v>44365.566333333336</v>
      </c>
      <c r="C127417">
        <v>317019</v>
      </c>
      <c r="D127417">
        <v>343491</v>
      </c>
      <c r="E127417">
        <v>13</v>
      </c>
      <c r="F127417" t="s">
        <v>60</v>
      </c>
    </row>
    <row r="127418" spans="1:6" x14ac:dyDescent="0.3">
      <c r="A127418">
        <v>228967</v>
      </c>
      <c r="B127418" s="2">
        <v>44376.937485436894</v>
      </c>
      <c r="C127418">
        <v>317019</v>
      </c>
      <c r="D127418">
        <v>19714</v>
      </c>
      <c r="E127418">
        <v>22</v>
      </c>
      <c r="F127418" t="s">
        <v>59</v>
      </c>
    </row>
    <row r="127419" spans="1:6" x14ac:dyDescent="0.3">
      <c r="A127419">
        <v>257033</v>
      </c>
      <c r="B127419" s="2">
        <v>44386.050754045311</v>
      </c>
      <c r="C127419">
        <v>317019</v>
      </c>
      <c r="D127419">
        <v>182191</v>
      </c>
      <c r="E127419">
        <v>1</v>
      </c>
      <c r="F127419" t="s">
        <v>60</v>
      </c>
    </row>
    <row r="127420" spans="1:6" x14ac:dyDescent="0.3">
      <c r="A127420">
        <v>261138</v>
      </c>
      <c r="B127420" s="2">
        <v>44387.044679097875</v>
      </c>
      <c r="C127420">
        <v>317019</v>
      </c>
      <c r="D127420">
        <v>299439</v>
      </c>
      <c r="E127420">
        <v>1</v>
      </c>
      <c r="F127420" t="s">
        <v>60</v>
      </c>
    </row>
    <row r="127421" spans="1:6" x14ac:dyDescent="0.3">
      <c r="A127421">
        <v>271121</v>
      </c>
      <c r="B127421" s="2">
        <v>44389.667258899681</v>
      </c>
      <c r="C127421">
        <v>317019</v>
      </c>
      <c r="D127421">
        <v>158978</v>
      </c>
      <c r="E127421">
        <v>16</v>
      </c>
      <c r="F127421" t="s">
        <v>59</v>
      </c>
    </row>
    <row r="127422" spans="1:6" x14ac:dyDescent="0.3">
      <c r="A127422">
        <v>285125</v>
      </c>
      <c r="B127422" s="2">
        <v>44393.961757281555</v>
      </c>
      <c r="C127422">
        <v>317019</v>
      </c>
      <c r="D127422">
        <v>51368</v>
      </c>
      <c r="E127422">
        <v>23</v>
      </c>
      <c r="F127422" t="s">
        <v>60</v>
      </c>
    </row>
    <row r="127423" spans="1:6" x14ac:dyDescent="0.3">
      <c r="A127423">
        <v>291894</v>
      </c>
      <c r="B127423" s="2">
        <v>44395.744928802589</v>
      </c>
      <c r="C127423">
        <v>317019</v>
      </c>
      <c r="D127423">
        <v>347393</v>
      </c>
      <c r="E127423">
        <v>17</v>
      </c>
      <c r="F127423" t="s">
        <v>59</v>
      </c>
    </row>
    <row r="127424" spans="1:6" x14ac:dyDescent="0.3">
      <c r="A127424">
        <v>305639</v>
      </c>
      <c r="B127424" s="2">
        <v>44400.553333333337</v>
      </c>
      <c r="C127424">
        <v>317019</v>
      </c>
      <c r="D127424">
        <v>64601</v>
      </c>
      <c r="E127424">
        <v>13</v>
      </c>
      <c r="F127424" t="s">
        <v>60</v>
      </c>
    </row>
    <row r="127425" spans="1:6" x14ac:dyDescent="0.3">
      <c r="A127425">
        <v>307194</v>
      </c>
      <c r="B127425" s="2">
        <v>44400.795090614891</v>
      </c>
      <c r="C127425">
        <v>317019</v>
      </c>
      <c r="D127425">
        <v>294042</v>
      </c>
      <c r="E127425">
        <v>19</v>
      </c>
      <c r="F127425" t="s">
        <v>60</v>
      </c>
    </row>
    <row r="127426" spans="1:6" x14ac:dyDescent="0.3">
      <c r="A127426">
        <v>320404</v>
      </c>
      <c r="B127426" s="2">
        <v>44403.939103559875</v>
      </c>
      <c r="C127426">
        <v>317019</v>
      </c>
      <c r="D127426">
        <v>411922</v>
      </c>
      <c r="E127426">
        <v>22</v>
      </c>
      <c r="F127426" t="s">
        <v>59</v>
      </c>
    </row>
    <row r="127427" spans="1:6" x14ac:dyDescent="0.3">
      <c r="A127427">
        <v>325189</v>
      </c>
      <c r="B127427" s="2">
        <v>44405.767582524277</v>
      </c>
      <c r="C127427">
        <v>317019</v>
      </c>
      <c r="D127427">
        <v>346282</v>
      </c>
      <c r="E127427">
        <v>18</v>
      </c>
      <c r="F127427" t="s">
        <v>59</v>
      </c>
    </row>
    <row r="127428" spans="1:6" x14ac:dyDescent="0.3">
      <c r="A127428">
        <v>356588</v>
      </c>
      <c r="B127428" s="2">
        <v>44414.873333333337</v>
      </c>
      <c r="C127428">
        <v>317019</v>
      </c>
      <c r="D127428">
        <v>205718</v>
      </c>
      <c r="E127428">
        <v>20</v>
      </c>
      <c r="F127428" t="s">
        <v>60</v>
      </c>
    </row>
    <row r="127429" spans="1:6" x14ac:dyDescent="0.3">
      <c r="A127429">
        <v>357493</v>
      </c>
      <c r="B127429" s="2">
        <v>44415.023245954697</v>
      </c>
      <c r="C127429">
        <v>317019</v>
      </c>
      <c r="D127429">
        <v>51994</v>
      </c>
      <c r="E127429">
        <v>0</v>
      </c>
      <c r="F127429" t="s">
        <v>60</v>
      </c>
    </row>
    <row r="127430" spans="1:6" x14ac:dyDescent="0.3">
      <c r="A127430">
        <v>372577</v>
      </c>
      <c r="B127430" s="2">
        <v>44419.589588996765</v>
      </c>
      <c r="C127430">
        <v>317019</v>
      </c>
      <c r="D127430">
        <v>410033</v>
      </c>
      <c r="E127430">
        <v>14</v>
      </c>
      <c r="F127430" t="s">
        <v>59</v>
      </c>
    </row>
    <row r="127431" spans="1:6" x14ac:dyDescent="0.3">
      <c r="A127431">
        <v>388395</v>
      </c>
      <c r="B127431" s="2">
        <v>44423.812889967638</v>
      </c>
      <c r="C127431">
        <v>317019</v>
      </c>
      <c r="D127431">
        <v>406287</v>
      </c>
      <c r="E127431">
        <v>19</v>
      </c>
      <c r="F127431" t="s">
        <v>59</v>
      </c>
    </row>
    <row r="127432" spans="1:6" x14ac:dyDescent="0.3">
      <c r="A127432">
        <v>420482</v>
      </c>
      <c r="B127432" s="2">
        <v>44434.822598705505</v>
      </c>
      <c r="C127432">
        <v>317019</v>
      </c>
      <c r="D127432">
        <v>459455</v>
      </c>
      <c r="E127432">
        <v>19</v>
      </c>
      <c r="F127432" t="s">
        <v>59</v>
      </c>
    </row>
    <row r="127433" spans="1:6" x14ac:dyDescent="0.3">
      <c r="A127433">
        <v>83589</v>
      </c>
      <c r="B127433" s="2">
        <v>44334.919686084148</v>
      </c>
      <c r="C127433">
        <v>317067</v>
      </c>
      <c r="D127433">
        <v>357547</v>
      </c>
      <c r="E127433">
        <v>22</v>
      </c>
      <c r="F127433" t="s">
        <v>59</v>
      </c>
    </row>
    <row r="127434" spans="1:6" x14ac:dyDescent="0.3">
      <c r="A127434">
        <v>94355</v>
      </c>
      <c r="B127434" s="2">
        <v>44338.634896440133</v>
      </c>
      <c r="C127434">
        <v>317067</v>
      </c>
      <c r="D127434">
        <v>347008</v>
      </c>
      <c r="E127434">
        <v>15</v>
      </c>
      <c r="F127434" t="s">
        <v>60</v>
      </c>
    </row>
    <row r="127435" spans="1:6" x14ac:dyDescent="0.3">
      <c r="A127435">
        <v>316182</v>
      </c>
      <c r="B127435" s="2">
        <v>44402.79468608414</v>
      </c>
      <c r="C127435">
        <v>317113</v>
      </c>
      <c r="D127435">
        <v>122902</v>
      </c>
      <c r="E127435">
        <v>19</v>
      </c>
      <c r="F127435" t="s">
        <v>59</v>
      </c>
    </row>
    <row r="127436" spans="1:6" x14ac:dyDescent="0.3">
      <c r="A127436">
        <v>332757</v>
      </c>
      <c r="B127436" s="2">
        <v>44407.941935275077</v>
      </c>
      <c r="C127436">
        <v>317113</v>
      </c>
      <c r="D127436">
        <v>304722</v>
      </c>
      <c r="E127436">
        <v>22</v>
      </c>
      <c r="F127436" t="s">
        <v>60</v>
      </c>
    </row>
    <row r="127437" spans="1:6" x14ac:dyDescent="0.3">
      <c r="A127437">
        <v>116655</v>
      </c>
      <c r="B127437" s="2">
        <v>44345.413373210853</v>
      </c>
      <c r="C127437">
        <v>317133</v>
      </c>
      <c r="D127437">
        <v>473327</v>
      </c>
      <c r="E127437">
        <v>9</v>
      </c>
      <c r="F127437" t="s">
        <v>60</v>
      </c>
    </row>
    <row r="127438" spans="1:6" x14ac:dyDescent="0.3">
      <c r="A127438">
        <v>148147</v>
      </c>
      <c r="B127438" s="2">
        <v>44354.254999999997</v>
      </c>
      <c r="C127438">
        <v>317133</v>
      </c>
      <c r="D127438">
        <v>394819</v>
      </c>
      <c r="E127438">
        <v>6</v>
      </c>
      <c r="F127438" t="s">
        <v>59</v>
      </c>
    </row>
    <row r="127439" spans="1:6" x14ac:dyDescent="0.3">
      <c r="A127439">
        <v>172049</v>
      </c>
      <c r="B127439" s="2">
        <v>44360.807226537218</v>
      </c>
      <c r="C127439">
        <v>317133</v>
      </c>
      <c r="D127439">
        <v>351192</v>
      </c>
      <c r="E127439">
        <v>19</v>
      </c>
      <c r="F127439" t="s">
        <v>59</v>
      </c>
    </row>
    <row r="127440" spans="1:6" x14ac:dyDescent="0.3">
      <c r="A127440">
        <v>199726</v>
      </c>
      <c r="B127440" s="2">
        <v>44368.870999999999</v>
      </c>
      <c r="C127440">
        <v>317133</v>
      </c>
      <c r="D127440">
        <v>470762</v>
      </c>
      <c r="E127440">
        <v>20</v>
      </c>
      <c r="F127440" t="s">
        <v>59</v>
      </c>
    </row>
    <row r="127441" spans="1:6" x14ac:dyDescent="0.3">
      <c r="A127441">
        <v>218257</v>
      </c>
      <c r="B127441" s="2">
        <v>44373.998</v>
      </c>
      <c r="C127441">
        <v>317133</v>
      </c>
      <c r="D127441">
        <v>154256</v>
      </c>
      <c r="E127441">
        <v>23</v>
      </c>
      <c r="F127441" t="s">
        <v>60</v>
      </c>
    </row>
    <row r="127442" spans="1:6" x14ac:dyDescent="0.3">
      <c r="A127442">
        <v>223937</v>
      </c>
      <c r="B127442" s="2">
        <v>44375.588779935279</v>
      </c>
      <c r="C127442">
        <v>317133</v>
      </c>
      <c r="D127442">
        <v>419338</v>
      </c>
      <c r="E127442">
        <v>14</v>
      </c>
      <c r="F127442" t="s">
        <v>59</v>
      </c>
    </row>
    <row r="127443" spans="1:6" x14ac:dyDescent="0.3">
      <c r="A127443">
        <v>270191</v>
      </c>
      <c r="B127443" s="2">
        <v>44389.389000000003</v>
      </c>
      <c r="C127443">
        <v>317133</v>
      </c>
      <c r="D127443">
        <v>332256</v>
      </c>
      <c r="E127443">
        <v>9</v>
      </c>
      <c r="F127443" t="s">
        <v>59</v>
      </c>
    </row>
    <row r="127444" spans="1:6" x14ac:dyDescent="0.3">
      <c r="A127444">
        <v>354380</v>
      </c>
      <c r="B127444" s="2">
        <v>44414.535381877024</v>
      </c>
      <c r="C127444">
        <v>317133</v>
      </c>
      <c r="D127444">
        <v>23892</v>
      </c>
      <c r="E127444">
        <v>12</v>
      </c>
      <c r="F127444" t="s">
        <v>60</v>
      </c>
    </row>
    <row r="127445" spans="1:6" x14ac:dyDescent="0.3">
      <c r="A127445">
        <v>413047</v>
      </c>
      <c r="B127445" s="2">
        <v>44431.792663430424</v>
      </c>
      <c r="C127445">
        <v>317133</v>
      </c>
      <c r="D127445">
        <v>301748</v>
      </c>
      <c r="E127445">
        <v>19</v>
      </c>
      <c r="F127445" t="s">
        <v>59</v>
      </c>
    </row>
    <row r="127446" spans="1:6" x14ac:dyDescent="0.3">
      <c r="A127446">
        <v>285980</v>
      </c>
      <c r="B127446" s="2">
        <v>44394.2563554796</v>
      </c>
      <c r="C127446">
        <v>317156</v>
      </c>
      <c r="D127446">
        <v>123413</v>
      </c>
      <c r="E127446">
        <v>6</v>
      </c>
      <c r="F127446" t="s">
        <v>60</v>
      </c>
    </row>
    <row r="127447" spans="1:6" x14ac:dyDescent="0.3">
      <c r="A127447">
        <v>352416</v>
      </c>
      <c r="B127447" s="2">
        <v>44413.791045307444</v>
      </c>
      <c r="C127447">
        <v>317156</v>
      </c>
      <c r="D127447">
        <v>242428</v>
      </c>
      <c r="E127447">
        <v>18</v>
      </c>
      <c r="F127447" t="s">
        <v>59</v>
      </c>
    </row>
    <row r="127448" spans="1:6" x14ac:dyDescent="0.3">
      <c r="A127448">
        <v>382236</v>
      </c>
      <c r="B127448" s="2">
        <v>44422.488456310683</v>
      </c>
      <c r="C127448">
        <v>317156</v>
      </c>
      <c r="D127448">
        <v>230507</v>
      </c>
      <c r="E127448">
        <v>11</v>
      </c>
      <c r="F127448" t="s">
        <v>60</v>
      </c>
    </row>
    <row r="127449" spans="1:6" x14ac:dyDescent="0.3">
      <c r="A127449">
        <v>207029</v>
      </c>
      <c r="B127449" s="2">
        <v>44371.517177993526</v>
      </c>
      <c r="C127449">
        <v>317204</v>
      </c>
      <c r="D127449">
        <v>82181</v>
      </c>
      <c r="E127449">
        <v>12</v>
      </c>
      <c r="F127449" t="s">
        <v>59</v>
      </c>
    </row>
    <row r="127450" spans="1:6" x14ac:dyDescent="0.3">
      <c r="A127450">
        <v>33377</v>
      </c>
      <c r="B127450" s="2">
        <v>44315.594847896442</v>
      </c>
      <c r="C127450">
        <v>317240</v>
      </c>
      <c r="D127450">
        <v>192174</v>
      </c>
      <c r="E127450">
        <v>14</v>
      </c>
      <c r="F127450" t="s">
        <v>59</v>
      </c>
    </row>
    <row r="127451" spans="1:6" x14ac:dyDescent="0.3">
      <c r="A127451">
        <v>35778</v>
      </c>
      <c r="B127451" s="2">
        <v>44316.591</v>
      </c>
      <c r="C127451">
        <v>317240</v>
      </c>
      <c r="D127451">
        <v>111368</v>
      </c>
      <c r="E127451">
        <v>14</v>
      </c>
      <c r="F127451" t="s">
        <v>60</v>
      </c>
    </row>
    <row r="127452" spans="1:6" x14ac:dyDescent="0.3">
      <c r="A127452">
        <v>61133</v>
      </c>
      <c r="B127452" s="2">
        <v>44326.687080906151</v>
      </c>
      <c r="C127452">
        <v>317240</v>
      </c>
      <c r="D127452">
        <v>411922</v>
      </c>
      <c r="E127452">
        <v>16</v>
      </c>
      <c r="F127452" t="s">
        <v>59</v>
      </c>
    </row>
    <row r="127453" spans="1:6" x14ac:dyDescent="0.3">
      <c r="A127453">
        <v>97375</v>
      </c>
      <c r="B127453" s="2">
        <v>44339.400999999998</v>
      </c>
      <c r="C127453">
        <v>317240</v>
      </c>
      <c r="D127453">
        <v>432868</v>
      </c>
      <c r="E127453">
        <v>9</v>
      </c>
      <c r="F127453" t="s">
        <v>59</v>
      </c>
    </row>
    <row r="127454" spans="1:6" x14ac:dyDescent="0.3">
      <c r="A127454">
        <v>127434</v>
      </c>
      <c r="B127454" s="2">
        <v>44347.76636893204</v>
      </c>
      <c r="C127454">
        <v>317240</v>
      </c>
      <c r="D127454">
        <v>108961</v>
      </c>
      <c r="E127454">
        <v>18</v>
      </c>
      <c r="F127454" t="s">
        <v>59</v>
      </c>
    </row>
    <row r="127455" spans="1:6" x14ac:dyDescent="0.3">
      <c r="A127455">
        <v>141327</v>
      </c>
      <c r="B127455" s="2">
        <v>44352.547922330094</v>
      </c>
      <c r="C127455">
        <v>317240</v>
      </c>
      <c r="D127455">
        <v>347008</v>
      </c>
      <c r="E127455">
        <v>13</v>
      </c>
      <c r="F127455" t="s">
        <v>60</v>
      </c>
    </row>
    <row r="127456" spans="1:6" x14ac:dyDescent="0.3">
      <c r="A127456">
        <v>168308</v>
      </c>
      <c r="B127456" s="2">
        <v>44360.065000000002</v>
      </c>
      <c r="C127456">
        <v>317240</v>
      </c>
      <c r="D127456">
        <v>141090</v>
      </c>
      <c r="E127456">
        <v>1</v>
      </c>
      <c r="F127456" t="s">
        <v>59</v>
      </c>
    </row>
    <row r="127457" spans="1:6" x14ac:dyDescent="0.3">
      <c r="A127457">
        <v>169982</v>
      </c>
      <c r="B127457" s="2">
        <v>44360.510879848625</v>
      </c>
      <c r="C127457">
        <v>317240</v>
      </c>
      <c r="D127457">
        <v>347008</v>
      </c>
      <c r="E127457">
        <v>12</v>
      </c>
      <c r="F127457" t="s">
        <v>59</v>
      </c>
    </row>
    <row r="127458" spans="1:6" x14ac:dyDescent="0.3">
      <c r="A127458">
        <v>247632</v>
      </c>
      <c r="B127458" s="2">
        <v>44382.55601294498</v>
      </c>
      <c r="C127458">
        <v>317240</v>
      </c>
      <c r="D127458">
        <v>132699</v>
      </c>
      <c r="E127458">
        <v>13</v>
      </c>
      <c r="F127458" t="s">
        <v>59</v>
      </c>
    </row>
    <row r="127459" spans="1:6" x14ac:dyDescent="0.3">
      <c r="A127459">
        <v>276613</v>
      </c>
      <c r="B127459" s="2">
        <v>44391.602938511329</v>
      </c>
      <c r="C127459">
        <v>317240</v>
      </c>
      <c r="D127459">
        <v>191893</v>
      </c>
      <c r="E127459">
        <v>14</v>
      </c>
      <c r="F127459" t="s">
        <v>59</v>
      </c>
    </row>
    <row r="127460" spans="1:6" x14ac:dyDescent="0.3">
      <c r="A127460">
        <v>285908</v>
      </c>
      <c r="B127460" s="2">
        <v>44394.224297734625</v>
      </c>
      <c r="C127460">
        <v>317240</v>
      </c>
      <c r="D127460">
        <v>439981</v>
      </c>
      <c r="E127460">
        <v>5</v>
      </c>
      <c r="F127460" t="s">
        <v>60</v>
      </c>
    </row>
    <row r="127461" spans="1:6" x14ac:dyDescent="0.3">
      <c r="A127461">
        <v>300278</v>
      </c>
      <c r="B127461" s="2">
        <v>44398.683844660198</v>
      </c>
      <c r="C127461">
        <v>317240</v>
      </c>
      <c r="D127461">
        <v>285680</v>
      </c>
      <c r="E127461">
        <v>16</v>
      </c>
      <c r="F127461" t="s">
        <v>59</v>
      </c>
    </row>
    <row r="127462" spans="1:6" x14ac:dyDescent="0.3">
      <c r="A127462">
        <v>305851</v>
      </c>
      <c r="B127462" s="2">
        <v>44400.588375404528</v>
      </c>
      <c r="C127462">
        <v>317240</v>
      </c>
      <c r="D127462">
        <v>258251</v>
      </c>
      <c r="E127462">
        <v>14</v>
      </c>
      <c r="F127462" t="s">
        <v>60</v>
      </c>
    </row>
    <row r="127463" spans="1:6" x14ac:dyDescent="0.3">
      <c r="A127463">
        <v>310240</v>
      </c>
      <c r="B127463" s="2">
        <v>44401.560867313914</v>
      </c>
      <c r="C127463">
        <v>317240</v>
      </c>
      <c r="D127463">
        <v>23892</v>
      </c>
      <c r="E127463">
        <v>13</v>
      </c>
      <c r="F127463" t="s">
        <v>60</v>
      </c>
    </row>
    <row r="127464" spans="1:6" x14ac:dyDescent="0.3">
      <c r="A127464">
        <v>326500</v>
      </c>
      <c r="B127464" s="2">
        <v>44406.408763754043</v>
      </c>
      <c r="C127464">
        <v>317240</v>
      </c>
      <c r="D127464">
        <v>217497</v>
      </c>
      <c r="E127464">
        <v>9</v>
      </c>
      <c r="F127464" t="s">
        <v>59</v>
      </c>
    </row>
    <row r="127465" spans="1:6" x14ac:dyDescent="0.3">
      <c r="A127465">
        <v>377584</v>
      </c>
      <c r="B127465" s="2">
        <v>44421.306822006474</v>
      </c>
      <c r="C127465">
        <v>317240</v>
      </c>
      <c r="D127465">
        <v>328843</v>
      </c>
      <c r="E127465">
        <v>7</v>
      </c>
      <c r="F127465" t="s">
        <v>60</v>
      </c>
    </row>
    <row r="127466" spans="1:6" x14ac:dyDescent="0.3">
      <c r="A127466">
        <v>381986</v>
      </c>
      <c r="B127466" s="2">
        <v>44422.418472491911</v>
      </c>
      <c r="C127466">
        <v>317240</v>
      </c>
      <c r="D127466">
        <v>436459</v>
      </c>
      <c r="E127466">
        <v>10</v>
      </c>
      <c r="F127466" t="s">
        <v>60</v>
      </c>
    </row>
    <row r="127467" spans="1:6" x14ac:dyDescent="0.3">
      <c r="A127467">
        <v>382539</v>
      </c>
      <c r="B127467" s="2">
        <v>44422.55601294498</v>
      </c>
      <c r="C127467">
        <v>317240</v>
      </c>
      <c r="D127467">
        <v>306809</v>
      </c>
      <c r="E127467">
        <v>13</v>
      </c>
      <c r="F127467" t="s">
        <v>60</v>
      </c>
    </row>
    <row r="127468" spans="1:6" x14ac:dyDescent="0.3">
      <c r="A127468">
        <v>39108</v>
      </c>
      <c r="B127468" s="2">
        <v>44317.55601294498</v>
      </c>
      <c r="C127468">
        <v>317243</v>
      </c>
      <c r="D127468">
        <v>321129</v>
      </c>
      <c r="E127468">
        <v>13</v>
      </c>
      <c r="F127468" t="s">
        <v>60</v>
      </c>
    </row>
    <row r="127469" spans="1:6" x14ac:dyDescent="0.3">
      <c r="A127469">
        <v>55498</v>
      </c>
      <c r="B127469" s="2">
        <v>44324.647297585987</v>
      </c>
      <c r="C127469">
        <v>317243</v>
      </c>
      <c r="D127469">
        <v>473323</v>
      </c>
      <c r="E127469">
        <v>15</v>
      </c>
      <c r="F127469" t="s">
        <v>60</v>
      </c>
    </row>
    <row r="127470" spans="1:6" x14ac:dyDescent="0.3">
      <c r="A127470">
        <v>122556</v>
      </c>
      <c r="B127470" s="2">
        <v>44346.580284789641</v>
      </c>
      <c r="C127470">
        <v>317243</v>
      </c>
      <c r="D127470">
        <v>250679</v>
      </c>
      <c r="E127470">
        <v>13</v>
      </c>
      <c r="F127470" t="s">
        <v>59</v>
      </c>
    </row>
    <row r="127471" spans="1:6" x14ac:dyDescent="0.3">
      <c r="A127471">
        <v>152325</v>
      </c>
      <c r="B127471" s="2">
        <v>44355.77769579288</v>
      </c>
      <c r="C127471">
        <v>317243</v>
      </c>
      <c r="D127471">
        <v>411922</v>
      </c>
      <c r="E127471">
        <v>18</v>
      </c>
      <c r="F127471" t="s">
        <v>59</v>
      </c>
    </row>
    <row r="127472" spans="1:6" x14ac:dyDescent="0.3">
      <c r="A127472">
        <v>179719</v>
      </c>
      <c r="B127472" s="2">
        <v>44363.776666666665</v>
      </c>
      <c r="C127472">
        <v>317243</v>
      </c>
      <c r="D127472">
        <v>154256</v>
      </c>
      <c r="E127472">
        <v>18</v>
      </c>
      <c r="F127472" t="s">
        <v>59</v>
      </c>
    </row>
    <row r="127473" spans="1:6" x14ac:dyDescent="0.3">
      <c r="A127473">
        <v>298524</v>
      </c>
      <c r="B127473" s="2">
        <v>44397.926967637541</v>
      </c>
      <c r="C127473">
        <v>317307</v>
      </c>
      <c r="D127473">
        <v>202914</v>
      </c>
      <c r="E127473">
        <v>22</v>
      </c>
      <c r="F127473" t="s">
        <v>59</v>
      </c>
    </row>
    <row r="127474" spans="1:6" x14ac:dyDescent="0.3">
      <c r="A127474">
        <v>335667</v>
      </c>
      <c r="B127474" s="2">
        <v>44408.698812297735</v>
      </c>
      <c r="C127474">
        <v>317307</v>
      </c>
      <c r="D127474">
        <v>227775</v>
      </c>
      <c r="E127474">
        <v>16</v>
      </c>
      <c r="F127474" t="s">
        <v>60</v>
      </c>
    </row>
    <row r="127475" spans="1:6" x14ac:dyDescent="0.3">
      <c r="A127475">
        <v>371600</v>
      </c>
      <c r="B127475" s="2">
        <v>44418.875187702266</v>
      </c>
      <c r="C127475">
        <v>317307</v>
      </c>
      <c r="D127475">
        <v>183731</v>
      </c>
      <c r="E127475">
        <v>21</v>
      </c>
      <c r="F127475" t="s">
        <v>59</v>
      </c>
    </row>
    <row r="127476" spans="1:6" x14ac:dyDescent="0.3">
      <c r="A127476">
        <v>399551</v>
      </c>
      <c r="B127476" s="2">
        <v>44428.469038834948</v>
      </c>
      <c r="C127476">
        <v>317307</v>
      </c>
      <c r="D127476">
        <v>397390</v>
      </c>
      <c r="E127476">
        <v>11</v>
      </c>
      <c r="F127476" t="s">
        <v>60</v>
      </c>
    </row>
    <row r="127477" spans="1:6" x14ac:dyDescent="0.3">
      <c r="A127477">
        <v>404705</v>
      </c>
      <c r="B127477" s="2">
        <v>44429.587161812298</v>
      </c>
      <c r="C127477">
        <v>317307</v>
      </c>
      <c r="D127477">
        <v>118549</v>
      </c>
      <c r="E127477">
        <v>14</v>
      </c>
      <c r="F127477" t="s">
        <v>60</v>
      </c>
    </row>
    <row r="127478" spans="1:6" x14ac:dyDescent="0.3">
      <c r="A127478">
        <v>295046</v>
      </c>
      <c r="B127478" s="2">
        <v>44396.781336569577</v>
      </c>
      <c r="C127478">
        <v>317316</v>
      </c>
      <c r="D127478">
        <v>139440</v>
      </c>
      <c r="E127478">
        <v>18</v>
      </c>
      <c r="F127478" t="s">
        <v>59</v>
      </c>
    </row>
    <row r="127479" spans="1:6" x14ac:dyDescent="0.3">
      <c r="A127479">
        <v>310876</v>
      </c>
      <c r="B127479" s="2">
        <v>44401.677877132483</v>
      </c>
      <c r="C127479">
        <v>317316</v>
      </c>
      <c r="D127479">
        <v>397</v>
      </c>
      <c r="E127479">
        <v>16</v>
      </c>
      <c r="F127479" t="s">
        <v>60</v>
      </c>
    </row>
    <row r="127480" spans="1:6" x14ac:dyDescent="0.3">
      <c r="A127480">
        <v>321423</v>
      </c>
      <c r="B127480" s="2">
        <v>44404.671304207121</v>
      </c>
      <c r="C127480">
        <v>317316</v>
      </c>
      <c r="D127480">
        <v>221600</v>
      </c>
      <c r="E127480">
        <v>16</v>
      </c>
      <c r="F127480" t="s">
        <v>59</v>
      </c>
    </row>
    <row r="127481" spans="1:6" x14ac:dyDescent="0.3">
      <c r="A127481">
        <v>359804</v>
      </c>
      <c r="B127481" s="2">
        <v>44415.629233009706</v>
      </c>
      <c r="C127481">
        <v>317316</v>
      </c>
      <c r="D127481">
        <v>369308</v>
      </c>
      <c r="E127481">
        <v>15</v>
      </c>
      <c r="F127481" t="s">
        <v>60</v>
      </c>
    </row>
    <row r="127482" spans="1:6" x14ac:dyDescent="0.3">
      <c r="A127482">
        <v>397729</v>
      </c>
      <c r="B127482" s="2">
        <v>44427.684249190941</v>
      </c>
      <c r="C127482">
        <v>317316</v>
      </c>
      <c r="D127482">
        <v>118549</v>
      </c>
      <c r="E127482">
        <v>16</v>
      </c>
      <c r="F127482" t="s">
        <v>59</v>
      </c>
    </row>
    <row r="127483" spans="1:6" x14ac:dyDescent="0.3">
      <c r="A127483">
        <v>31152</v>
      </c>
      <c r="B127483" s="2">
        <v>44314.551967637541</v>
      </c>
      <c r="C127483">
        <v>317322</v>
      </c>
      <c r="D127483">
        <v>187118</v>
      </c>
      <c r="E127483">
        <v>13</v>
      </c>
      <c r="F127483" t="s">
        <v>59</v>
      </c>
    </row>
    <row r="127484" spans="1:6" x14ac:dyDescent="0.3">
      <c r="A127484">
        <v>40285</v>
      </c>
      <c r="B127484" s="2">
        <v>44317.823450422678</v>
      </c>
      <c r="C127484">
        <v>317322</v>
      </c>
      <c r="D127484">
        <v>246604</v>
      </c>
      <c r="E127484">
        <v>19</v>
      </c>
      <c r="F127484" t="s">
        <v>60</v>
      </c>
    </row>
    <row r="127485" spans="1:6" x14ac:dyDescent="0.3">
      <c r="A127485">
        <v>40970</v>
      </c>
      <c r="B127485" s="2">
        <v>44318.093935972167</v>
      </c>
      <c r="C127485">
        <v>317322</v>
      </c>
      <c r="D127485">
        <v>321441</v>
      </c>
      <c r="E127485">
        <v>2</v>
      </c>
      <c r="F127485" t="s">
        <v>59</v>
      </c>
    </row>
    <row r="127486" spans="1:6" x14ac:dyDescent="0.3">
      <c r="A127486">
        <v>58845</v>
      </c>
      <c r="B127486" s="2">
        <v>44325.704071197411</v>
      </c>
      <c r="C127486">
        <v>317322</v>
      </c>
      <c r="D127486">
        <v>324893</v>
      </c>
      <c r="E127486">
        <v>16</v>
      </c>
      <c r="F127486" t="s">
        <v>59</v>
      </c>
    </row>
    <row r="127487" spans="1:6" x14ac:dyDescent="0.3">
      <c r="A127487">
        <v>134401</v>
      </c>
      <c r="B127487" s="2">
        <v>44350.686271844657</v>
      </c>
      <c r="C127487">
        <v>317322</v>
      </c>
      <c r="D127487">
        <v>347008</v>
      </c>
      <c r="E127487">
        <v>16</v>
      </c>
      <c r="F127487" t="s">
        <v>59</v>
      </c>
    </row>
    <row r="127488" spans="1:6" x14ac:dyDescent="0.3">
      <c r="A127488">
        <v>158889</v>
      </c>
      <c r="B127488" s="2">
        <v>44357.917663430424</v>
      </c>
      <c r="C127488">
        <v>317322</v>
      </c>
      <c r="D127488">
        <v>21760</v>
      </c>
      <c r="E127488">
        <v>22</v>
      </c>
      <c r="F127488" t="s">
        <v>59</v>
      </c>
    </row>
    <row r="127489" spans="1:6" x14ac:dyDescent="0.3">
      <c r="A127489">
        <v>161370</v>
      </c>
      <c r="B127489" s="2">
        <v>44358.721870550158</v>
      </c>
      <c r="C127489">
        <v>317322</v>
      </c>
      <c r="D127489">
        <v>217497</v>
      </c>
      <c r="E127489">
        <v>17</v>
      </c>
      <c r="F127489" t="s">
        <v>60</v>
      </c>
    </row>
    <row r="127490" spans="1:6" x14ac:dyDescent="0.3">
      <c r="A127490">
        <v>182944</v>
      </c>
      <c r="B127490" s="2">
        <v>44364.849702265376</v>
      </c>
      <c r="C127490">
        <v>317322</v>
      </c>
      <c r="D127490">
        <v>301407</v>
      </c>
      <c r="E127490">
        <v>20</v>
      </c>
      <c r="F127490" t="s">
        <v>59</v>
      </c>
    </row>
    <row r="127491" spans="1:6" x14ac:dyDescent="0.3">
      <c r="A127491">
        <v>192350</v>
      </c>
      <c r="B127491" s="2">
        <v>44366.88853721683</v>
      </c>
      <c r="C127491">
        <v>317322</v>
      </c>
      <c r="D127491">
        <v>397531</v>
      </c>
      <c r="E127491">
        <v>21</v>
      </c>
      <c r="F127491" t="s">
        <v>60</v>
      </c>
    </row>
    <row r="127492" spans="1:6" x14ac:dyDescent="0.3">
      <c r="A127492">
        <v>215373</v>
      </c>
      <c r="B127492" s="2">
        <v>44373.592420711975</v>
      </c>
      <c r="C127492">
        <v>317322</v>
      </c>
      <c r="D127492">
        <v>201790</v>
      </c>
      <c r="E127492">
        <v>14</v>
      </c>
      <c r="F127492" t="s">
        <v>60</v>
      </c>
    </row>
    <row r="127493" spans="1:6" x14ac:dyDescent="0.3">
      <c r="A127493">
        <v>256026</v>
      </c>
      <c r="B127493" s="2">
        <v>44385.78497734628</v>
      </c>
      <c r="C127493">
        <v>317322</v>
      </c>
      <c r="D127493">
        <v>476070</v>
      </c>
      <c r="E127493">
        <v>18</v>
      </c>
      <c r="F127493" t="s">
        <v>59</v>
      </c>
    </row>
    <row r="127494" spans="1:6" x14ac:dyDescent="0.3">
      <c r="A127494">
        <v>294932</v>
      </c>
      <c r="B127494" s="2">
        <v>44396.76070550162</v>
      </c>
      <c r="C127494">
        <v>317322</v>
      </c>
      <c r="D127494">
        <v>58674</v>
      </c>
      <c r="E127494">
        <v>18</v>
      </c>
      <c r="F127494" t="s">
        <v>59</v>
      </c>
    </row>
    <row r="127495" spans="1:6" x14ac:dyDescent="0.3">
      <c r="A127495">
        <v>346910</v>
      </c>
      <c r="B127495" s="2">
        <v>44411.739669902912</v>
      </c>
      <c r="C127495">
        <v>317322</v>
      </c>
      <c r="D127495">
        <v>158978</v>
      </c>
      <c r="E127495">
        <v>17</v>
      </c>
      <c r="F127495" t="s">
        <v>59</v>
      </c>
    </row>
    <row r="127496" spans="1:6" x14ac:dyDescent="0.3">
      <c r="A127496">
        <v>374937</v>
      </c>
      <c r="B127496" s="2">
        <v>44420.364999999998</v>
      </c>
      <c r="C127496">
        <v>317322</v>
      </c>
      <c r="D127496">
        <v>251574</v>
      </c>
      <c r="E127496">
        <v>8</v>
      </c>
      <c r="F127496" t="s">
        <v>59</v>
      </c>
    </row>
    <row r="127497" spans="1:6" x14ac:dyDescent="0.3">
      <c r="A127497">
        <v>218761</v>
      </c>
      <c r="B127497" s="2">
        <v>44374.159703360085</v>
      </c>
      <c r="C127497">
        <v>317392</v>
      </c>
      <c r="D127497">
        <v>82901</v>
      </c>
      <c r="E127497">
        <v>3</v>
      </c>
      <c r="F127497" t="s">
        <v>59</v>
      </c>
    </row>
    <row r="127498" spans="1:6" x14ac:dyDescent="0.3">
      <c r="A127498">
        <v>219857</v>
      </c>
      <c r="B127498" s="2">
        <v>44374.536912137213</v>
      </c>
      <c r="C127498">
        <v>317392</v>
      </c>
      <c r="D127498">
        <v>184941</v>
      </c>
      <c r="E127498">
        <v>12</v>
      </c>
      <c r="F127498" t="s">
        <v>59</v>
      </c>
    </row>
    <row r="127499" spans="1:6" x14ac:dyDescent="0.3">
      <c r="A127499">
        <v>227548</v>
      </c>
      <c r="B127499" s="2">
        <v>44376.697194174754</v>
      </c>
      <c r="C127499">
        <v>317392</v>
      </c>
      <c r="D127499">
        <v>250679</v>
      </c>
      <c r="E127499">
        <v>16</v>
      </c>
      <c r="F127499" t="s">
        <v>59</v>
      </c>
    </row>
    <row r="127500" spans="1:6" x14ac:dyDescent="0.3">
      <c r="A127500">
        <v>228559</v>
      </c>
      <c r="B127500" s="2">
        <v>44376.849297734625</v>
      </c>
      <c r="C127500">
        <v>317392</v>
      </c>
      <c r="D127500">
        <v>341333</v>
      </c>
      <c r="E127500">
        <v>20</v>
      </c>
      <c r="F127500" t="s">
        <v>59</v>
      </c>
    </row>
    <row r="127501" spans="1:6" x14ac:dyDescent="0.3">
      <c r="A127501">
        <v>241377</v>
      </c>
      <c r="B127501" s="2">
        <v>44380.732792880262</v>
      </c>
      <c r="C127501">
        <v>317392</v>
      </c>
      <c r="D127501">
        <v>459455</v>
      </c>
      <c r="E127501">
        <v>17</v>
      </c>
      <c r="F127501" t="s">
        <v>60</v>
      </c>
    </row>
    <row r="127502" spans="1:6" x14ac:dyDescent="0.3">
      <c r="A127502">
        <v>269307</v>
      </c>
      <c r="B127502" s="2">
        <v>44388.881660194173</v>
      </c>
      <c r="C127502">
        <v>317392</v>
      </c>
      <c r="D127502">
        <v>36482</v>
      </c>
      <c r="E127502">
        <v>21</v>
      </c>
      <c r="F127502" t="s">
        <v>59</v>
      </c>
    </row>
    <row r="127503" spans="1:6" x14ac:dyDescent="0.3">
      <c r="A127503">
        <v>280455</v>
      </c>
      <c r="B127503" s="2">
        <v>44392.729556634302</v>
      </c>
      <c r="C127503">
        <v>317392</v>
      </c>
      <c r="D127503">
        <v>111436</v>
      </c>
      <c r="E127503">
        <v>17</v>
      </c>
      <c r="F127503" t="s">
        <v>59</v>
      </c>
    </row>
    <row r="127504" spans="1:6" x14ac:dyDescent="0.3">
      <c r="A127504">
        <v>313348</v>
      </c>
      <c r="B127504" s="2">
        <v>44402.086000000003</v>
      </c>
      <c r="C127504">
        <v>317392</v>
      </c>
      <c r="D127504">
        <v>470762</v>
      </c>
      <c r="E127504">
        <v>2</v>
      </c>
      <c r="F127504" t="s">
        <v>59</v>
      </c>
    </row>
    <row r="127505" spans="1:6" x14ac:dyDescent="0.3">
      <c r="A127505">
        <v>341547</v>
      </c>
      <c r="B127505" s="2">
        <v>44409.812080906151</v>
      </c>
      <c r="C127505">
        <v>317392</v>
      </c>
      <c r="D127505">
        <v>240724</v>
      </c>
      <c r="E127505">
        <v>19</v>
      </c>
      <c r="F127505" t="s">
        <v>59</v>
      </c>
    </row>
    <row r="127506" spans="1:6" x14ac:dyDescent="0.3">
      <c r="A127506">
        <v>356350</v>
      </c>
      <c r="B127506" s="2">
        <v>44414.836352750812</v>
      </c>
      <c r="C127506">
        <v>317392</v>
      </c>
      <c r="D127506">
        <v>411922</v>
      </c>
      <c r="E127506">
        <v>20</v>
      </c>
      <c r="F127506" t="s">
        <v>60</v>
      </c>
    </row>
    <row r="127507" spans="1:6" x14ac:dyDescent="0.3">
      <c r="A127507">
        <v>369611</v>
      </c>
      <c r="B127507" s="2">
        <v>44418.473893203882</v>
      </c>
      <c r="C127507">
        <v>317392</v>
      </c>
      <c r="D127507">
        <v>347393</v>
      </c>
      <c r="E127507">
        <v>11</v>
      </c>
      <c r="F127507" t="s">
        <v>59</v>
      </c>
    </row>
    <row r="127508" spans="1:6" x14ac:dyDescent="0.3">
      <c r="A127508">
        <v>379667</v>
      </c>
      <c r="B127508" s="2">
        <v>44421.808844660198</v>
      </c>
      <c r="C127508">
        <v>317392</v>
      </c>
      <c r="D127508">
        <v>122427</v>
      </c>
      <c r="E127508">
        <v>19</v>
      </c>
      <c r="F127508" t="s">
        <v>60</v>
      </c>
    </row>
    <row r="127509" spans="1:6" x14ac:dyDescent="0.3">
      <c r="A127509">
        <v>385940</v>
      </c>
      <c r="B127509" s="2">
        <v>44423.2515335551</v>
      </c>
      <c r="C127509">
        <v>317392</v>
      </c>
      <c r="D127509">
        <v>163865</v>
      </c>
      <c r="E127509">
        <v>6</v>
      </c>
      <c r="F127509" t="s">
        <v>59</v>
      </c>
    </row>
    <row r="127510" spans="1:6" x14ac:dyDescent="0.3">
      <c r="A127510">
        <v>390076</v>
      </c>
      <c r="B127510" s="2">
        <v>44424.63570550162</v>
      </c>
      <c r="C127510">
        <v>317392</v>
      </c>
      <c r="D127510">
        <v>33076</v>
      </c>
      <c r="E127510">
        <v>15</v>
      </c>
      <c r="F127510" t="s">
        <v>59</v>
      </c>
    </row>
    <row r="127511" spans="1:6" x14ac:dyDescent="0.3">
      <c r="A127511">
        <v>395248</v>
      </c>
      <c r="B127511" s="2">
        <v>44426.682631067961</v>
      </c>
      <c r="C127511">
        <v>317392</v>
      </c>
      <c r="D127511">
        <v>98921</v>
      </c>
      <c r="E127511">
        <v>16</v>
      </c>
      <c r="F127511" t="s">
        <v>59</v>
      </c>
    </row>
    <row r="127512" spans="1:6" x14ac:dyDescent="0.3">
      <c r="A127512">
        <v>407608</v>
      </c>
      <c r="B127512" s="2">
        <v>44430.163914914396</v>
      </c>
      <c r="C127512">
        <v>317392</v>
      </c>
      <c r="D127512">
        <v>21760</v>
      </c>
      <c r="E127512">
        <v>3</v>
      </c>
      <c r="F127512" t="s">
        <v>59</v>
      </c>
    </row>
    <row r="127513" spans="1:6" x14ac:dyDescent="0.3">
      <c r="A127513">
        <v>416371</v>
      </c>
      <c r="B127513" s="2">
        <v>44433.561271844657</v>
      </c>
      <c r="C127513">
        <v>317392</v>
      </c>
      <c r="D127513">
        <v>387595</v>
      </c>
      <c r="E127513">
        <v>13</v>
      </c>
      <c r="F127513" t="s">
        <v>59</v>
      </c>
    </row>
    <row r="127514" spans="1:6" x14ac:dyDescent="0.3">
      <c r="A127514">
        <v>116033</v>
      </c>
      <c r="B127514" s="2">
        <v>44345.184148686181</v>
      </c>
      <c r="C127514">
        <v>317407</v>
      </c>
      <c r="D127514">
        <v>221402</v>
      </c>
      <c r="E127514">
        <v>4</v>
      </c>
      <c r="F127514" t="s">
        <v>60</v>
      </c>
    </row>
    <row r="127515" spans="1:6" x14ac:dyDescent="0.3">
      <c r="A127515">
        <v>124932</v>
      </c>
      <c r="B127515" s="2">
        <v>44346.886135441142</v>
      </c>
      <c r="C127515">
        <v>317407</v>
      </c>
      <c r="D127515">
        <v>154256</v>
      </c>
      <c r="E127515">
        <v>21</v>
      </c>
      <c r="F127515" t="s">
        <v>59</v>
      </c>
    </row>
    <row r="127516" spans="1:6" x14ac:dyDescent="0.3">
      <c r="A127516">
        <v>128788</v>
      </c>
      <c r="B127516" s="2">
        <v>44348.527291262137</v>
      </c>
      <c r="C127516">
        <v>317407</v>
      </c>
      <c r="D127516">
        <v>158978</v>
      </c>
      <c r="E127516">
        <v>12</v>
      </c>
      <c r="F127516" t="s">
        <v>59</v>
      </c>
    </row>
    <row r="127517" spans="1:6" x14ac:dyDescent="0.3">
      <c r="A127517">
        <v>153812</v>
      </c>
      <c r="B127517" s="2">
        <v>44356.512728155343</v>
      </c>
      <c r="C127517">
        <v>317407</v>
      </c>
      <c r="D127517">
        <v>347008</v>
      </c>
      <c r="E127517">
        <v>12</v>
      </c>
      <c r="F127517" t="s">
        <v>59</v>
      </c>
    </row>
    <row r="127518" spans="1:6" x14ac:dyDescent="0.3">
      <c r="A127518">
        <v>201710</v>
      </c>
      <c r="B127518" s="2">
        <v>44369.668067961167</v>
      </c>
      <c r="C127518">
        <v>317407</v>
      </c>
      <c r="D127518">
        <v>250679</v>
      </c>
      <c r="E127518">
        <v>16</v>
      </c>
      <c r="F127518" t="s">
        <v>59</v>
      </c>
    </row>
    <row r="127519" spans="1:6" x14ac:dyDescent="0.3">
      <c r="A127519">
        <v>205202</v>
      </c>
      <c r="B127519" s="2">
        <v>44370.75221035599</v>
      </c>
      <c r="C127519">
        <v>317407</v>
      </c>
      <c r="D127519">
        <v>6475</v>
      </c>
      <c r="E127519">
        <v>18</v>
      </c>
      <c r="F127519" t="s">
        <v>59</v>
      </c>
    </row>
    <row r="127520" spans="1:6" x14ac:dyDescent="0.3">
      <c r="A127520">
        <v>217009</v>
      </c>
      <c r="B127520" s="2">
        <v>44373.778710287792</v>
      </c>
      <c r="C127520">
        <v>317407</v>
      </c>
      <c r="D127520">
        <v>108086</v>
      </c>
      <c r="E127520">
        <v>18</v>
      </c>
      <c r="F127520" t="s">
        <v>60</v>
      </c>
    </row>
    <row r="127521" spans="1:6" x14ac:dyDescent="0.3">
      <c r="A127521">
        <v>257926</v>
      </c>
      <c r="B127521" s="2">
        <v>44386.592016181232</v>
      </c>
      <c r="C127521">
        <v>317407</v>
      </c>
      <c r="D127521">
        <v>319475</v>
      </c>
      <c r="E127521">
        <v>14</v>
      </c>
      <c r="F127521" t="s">
        <v>60</v>
      </c>
    </row>
    <row r="127522" spans="1:6" x14ac:dyDescent="0.3">
      <c r="A127522">
        <v>288610</v>
      </c>
      <c r="B127522" s="2">
        <v>44394.815317152104</v>
      </c>
      <c r="C127522">
        <v>317407</v>
      </c>
      <c r="D127522">
        <v>219316</v>
      </c>
      <c r="E127522">
        <v>19</v>
      </c>
      <c r="F127522" t="s">
        <v>60</v>
      </c>
    </row>
    <row r="127523" spans="1:6" x14ac:dyDescent="0.3">
      <c r="A127523">
        <v>334361</v>
      </c>
      <c r="B127523" s="2">
        <v>44408.491999999998</v>
      </c>
      <c r="C127523">
        <v>317407</v>
      </c>
      <c r="D127523">
        <v>118549</v>
      </c>
      <c r="E127523">
        <v>11</v>
      </c>
      <c r="F127523" t="s">
        <v>60</v>
      </c>
    </row>
    <row r="127524" spans="1:6" x14ac:dyDescent="0.3">
      <c r="A127524">
        <v>350748</v>
      </c>
      <c r="B127524" s="2">
        <v>44412.980365695796</v>
      </c>
      <c r="C127524">
        <v>317407</v>
      </c>
      <c r="D127524">
        <v>411922</v>
      </c>
      <c r="E127524">
        <v>23</v>
      </c>
      <c r="F127524" t="s">
        <v>59</v>
      </c>
    </row>
    <row r="127525" spans="1:6" x14ac:dyDescent="0.3">
      <c r="A127525">
        <v>351275</v>
      </c>
      <c r="B127525" s="2">
        <v>44413.51920064725</v>
      </c>
      <c r="C127525">
        <v>317407</v>
      </c>
      <c r="D127525">
        <v>4316</v>
      </c>
      <c r="E127525">
        <v>12</v>
      </c>
      <c r="F127525" t="s">
        <v>59</v>
      </c>
    </row>
    <row r="127526" spans="1:6" x14ac:dyDescent="0.3">
      <c r="A127526">
        <v>373447</v>
      </c>
      <c r="B127526" s="2">
        <v>44419.757064724916</v>
      </c>
      <c r="C127526">
        <v>317407</v>
      </c>
      <c r="D127526">
        <v>16439</v>
      </c>
      <c r="E127526">
        <v>18</v>
      </c>
      <c r="F127526" t="s">
        <v>59</v>
      </c>
    </row>
    <row r="127527" spans="1:6" x14ac:dyDescent="0.3">
      <c r="A127527">
        <v>400753</v>
      </c>
      <c r="B127527" s="2">
        <v>44428.676158576054</v>
      </c>
      <c r="C127527">
        <v>317407</v>
      </c>
      <c r="D127527">
        <v>394819</v>
      </c>
      <c r="E127527">
        <v>16</v>
      </c>
      <c r="F127527" t="s">
        <v>60</v>
      </c>
    </row>
    <row r="127528" spans="1:6" x14ac:dyDescent="0.3">
      <c r="A127528">
        <v>218418</v>
      </c>
      <c r="B127528" s="2">
        <v>44374.040070802941</v>
      </c>
      <c r="C127528">
        <v>317430</v>
      </c>
      <c r="D127528">
        <v>347393</v>
      </c>
      <c r="E127528">
        <v>0</v>
      </c>
      <c r="F127528" t="s">
        <v>59</v>
      </c>
    </row>
    <row r="127529" spans="1:6" x14ac:dyDescent="0.3">
      <c r="A127529">
        <v>233204</v>
      </c>
      <c r="B127529" s="2">
        <v>44378.675754045304</v>
      </c>
      <c r="C127529">
        <v>317430</v>
      </c>
      <c r="D127529">
        <v>182191</v>
      </c>
      <c r="E127529">
        <v>16</v>
      </c>
      <c r="F127529" t="s">
        <v>59</v>
      </c>
    </row>
    <row r="127530" spans="1:6" x14ac:dyDescent="0.3">
      <c r="A127530">
        <v>235402</v>
      </c>
      <c r="B127530" s="2">
        <v>44379.564103559867</v>
      </c>
      <c r="C127530">
        <v>317430</v>
      </c>
      <c r="D127530">
        <v>21760</v>
      </c>
      <c r="E127530">
        <v>13</v>
      </c>
      <c r="F127530" t="s">
        <v>60</v>
      </c>
    </row>
    <row r="127531" spans="1:6" x14ac:dyDescent="0.3">
      <c r="A127531">
        <v>256273</v>
      </c>
      <c r="B127531" s="2">
        <v>44385.826239482201</v>
      </c>
      <c r="C127531">
        <v>317430</v>
      </c>
      <c r="D127531">
        <v>84465</v>
      </c>
      <c r="E127531">
        <v>19</v>
      </c>
      <c r="F127531" t="s">
        <v>59</v>
      </c>
    </row>
    <row r="127532" spans="1:6" x14ac:dyDescent="0.3">
      <c r="A127532">
        <v>369661</v>
      </c>
      <c r="B127532" s="2">
        <v>44418.497760517799</v>
      </c>
      <c r="C127532">
        <v>317430</v>
      </c>
      <c r="D127532">
        <v>411922</v>
      </c>
      <c r="E127532">
        <v>11</v>
      </c>
      <c r="F127532" t="s">
        <v>59</v>
      </c>
    </row>
    <row r="127533" spans="1:6" x14ac:dyDescent="0.3">
      <c r="A127533">
        <v>375344</v>
      </c>
      <c r="B127533" s="2">
        <v>44420.594847896435</v>
      </c>
      <c r="C127533">
        <v>317430</v>
      </c>
      <c r="D127533">
        <v>347008</v>
      </c>
      <c r="E127533">
        <v>14</v>
      </c>
      <c r="F127533" t="s">
        <v>59</v>
      </c>
    </row>
    <row r="127534" spans="1:6" x14ac:dyDescent="0.3">
      <c r="A127534">
        <v>384608</v>
      </c>
      <c r="B127534" s="2">
        <v>44422.856983818769</v>
      </c>
      <c r="C127534">
        <v>317430</v>
      </c>
      <c r="D127534">
        <v>293657</v>
      </c>
      <c r="E127534">
        <v>20</v>
      </c>
      <c r="F127534" t="s">
        <v>60</v>
      </c>
    </row>
    <row r="127535" spans="1:6" x14ac:dyDescent="0.3">
      <c r="A127535">
        <v>422987</v>
      </c>
      <c r="B127535" s="2">
        <v>44436.800958281201</v>
      </c>
      <c r="C127535">
        <v>317430</v>
      </c>
      <c r="D127535">
        <v>230507</v>
      </c>
      <c r="E127535">
        <v>19</v>
      </c>
      <c r="F127535" t="s">
        <v>60</v>
      </c>
    </row>
    <row r="127536" spans="1:6" x14ac:dyDescent="0.3">
      <c r="A127536">
        <v>114043</v>
      </c>
      <c r="B127536" s="2">
        <v>44344.786595469261</v>
      </c>
      <c r="C127536">
        <v>317433</v>
      </c>
      <c r="D127536">
        <v>438887</v>
      </c>
      <c r="E127536">
        <v>18</v>
      </c>
      <c r="F127536" t="s">
        <v>60</v>
      </c>
    </row>
    <row r="127537" spans="1:6" x14ac:dyDescent="0.3">
      <c r="A127537">
        <v>138124</v>
      </c>
      <c r="B127537" s="2">
        <v>44351.733197411006</v>
      </c>
      <c r="C127537">
        <v>317433</v>
      </c>
      <c r="D127537">
        <v>411922</v>
      </c>
      <c r="E127537">
        <v>17</v>
      </c>
      <c r="F127537" t="s">
        <v>60</v>
      </c>
    </row>
    <row r="127538" spans="1:6" x14ac:dyDescent="0.3">
      <c r="A127538">
        <v>166059</v>
      </c>
      <c r="B127538" s="2">
        <v>44359.692744336571</v>
      </c>
      <c r="C127538">
        <v>317433</v>
      </c>
      <c r="D127538">
        <v>226626</v>
      </c>
      <c r="E127538">
        <v>16</v>
      </c>
      <c r="F127538" t="s">
        <v>60</v>
      </c>
    </row>
    <row r="127539" spans="1:6" x14ac:dyDescent="0.3">
      <c r="A127539">
        <v>168485</v>
      </c>
      <c r="B127539" s="2">
        <v>44360.121333333336</v>
      </c>
      <c r="C127539">
        <v>317433</v>
      </c>
      <c r="D127539">
        <v>104958</v>
      </c>
      <c r="E127539">
        <v>2</v>
      </c>
      <c r="F127539" t="s">
        <v>59</v>
      </c>
    </row>
    <row r="127540" spans="1:6" x14ac:dyDescent="0.3">
      <c r="A127540">
        <v>170969</v>
      </c>
      <c r="B127540" s="2">
        <v>44360.658763754051</v>
      </c>
      <c r="C127540">
        <v>317433</v>
      </c>
      <c r="D127540">
        <v>85026</v>
      </c>
      <c r="E127540">
        <v>15</v>
      </c>
      <c r="F127540" t="s">
        <v>59</v>
      </c>
    </row>
    <row r="127541" spans="1:6" x14ac:dyDescent="0.3">
      <c r="A127541">
        <v>191698</v>
      </c>
      <c r="B127541" s="2">
        <v>44366.797922330101</v>
      </c>
      <c r="C127541">
        <v>317433</v>
      </c>
      <c r="D127541">
        <v>343712</v>
      </c>
      <c r="E127541">
        <v>19</v>
      </c>
      <c r="F127541" t="s">
        <v>60</v>
      </c>
    </row>
    <row r="127542" spans="1:6" x14ac:dyDescent="0.3">
      <c r="A127542">
        <v>21546</v>
      </c>
      <c r="B127542" s="2">
        <v>44309.788618122977</v>
      </c>
      <c r="C127542">
        <v>317508</v>
      </c>
      <c r="D127542">
        <v>351192</v>
      </c>
      <c r="E127542">
        <v>18</v>
      </c>
      <c r="F127542" t="s">
        <v>60</v>
      </c>
    </row>
    <row r="127543" spans="1:6" x14ac:dyDescent="0.3">
      <c r="A127543">
        <v>56065</v>
      </c>
      <c r="B127543" s="2">
        <v>44324.756255663429</v>
      </c>
      <c r="C127543">
        <v>317508</v>
      </c>
      <c r="D127543">
        <v>215228</v>
      </c>
      <c r="E127543">
        <v>18</v>
      </c>
      <c r="F127543" t="s">
        <v>60</v>
      </c>
    </row>
    <row r="127544" spans="1:6" x14ac:dyDescent="0.3">
      <c r="A127544">
        <v>143394</v>
      </c>
      <c r="B127544" s="2">
        <v>44352.87599676376</v>
      </c>
      <c r="C127544">
        <v>317508</v>
      </c>
      <c r="D127544">
        <v>470762</v>
      </c>
      <c r="E127544">
        <v>21</v>
      </c>
      <c r="F127544" t="s">
        <v>60</v>
      </c>
    </row>
    <row r="127545" spans="1:6" x14ac:dyDescent="0.3">
      <c r="A127545">
        <v>170418</v>
      </c>
      <c r="B127545" s="2">
        <v>44360.576644012945</v>
      </c>
      <c r="C127545">
        <v>317508</v>
      </c>
      <c r="D127545">
        <v>250679</v>
      </c>
      <c r="E127545">
        <v>13</v>
      </c>
      <c r="F127545" t="s">
        <v>59</v>
      </c>
    </row>
    <row r="127546" spans="1:6" x14ac:dyDescent="0.3">
      <c r="A127546">
        <v>183477</v>
      </c>
      <c r="B127546" s="2">
        <v>44364.927776699034</v>
      </c>
      <c r="C127546">
        <v>317508</v>
      </c>
      <c r="D127546">
        <v>133259</v>
      </c>
      <c r="E127546">
        <v>22</v>
      </c>
      <c r="F127546" t="s">
        <v>59</v>
      </c>
    </row>
    <row r="127547" spans="1:6" x14ac:dyDescent="0.3">
      <c r="A127547">
        <v>194358</v>
      </c>
      <c r="B127547" s="2">
        <v>44367.545899676377</v>
      </c>
      <c r="C127547">
        <v>317508</v>
      </c>
      <c r="D127547">
        <v>312857</v>
      </c>
      <c r="E127547">
        <v>13</v>
      </c>
      <c r="F127547" t="s">
        <v>59</v>
      </c>
    </row>
    <row r="127548" spans="1:6" x14ac:dyDescent="0.3">
      <c r="A127548">
        <v>112937</v>
      </c>
      <c r="B127548" s="2">
        <v>44344.682226537218</v>
      </c>
      <c r="C127548">
        <v>317522</v>
      </c>
      <c r="D127548">
        <v>12149</v>
      </c>
      <c r="E127548">
        <v>16</v>
      </c>
      <c r="F127548" t="s">
        <v>60</v>
      </c>
    </row>
    <row r="127549" spans="1:6" x14ac:dyDescent="0.3">
      <c r="A127549">
        <v>123753</v>
      </c>
      <c r="B127549" s="2">
        <v>44346.752159184543</v>
      </c>
      <c r="C127549">
        <v>317522</v>
      </c>
      <c r="D127549">
        <v>209666</v>
      </c>
      <c r="E127549">
        <v>18</v>
      </c>
      <c r="F127549" t="s">
        <v>59</v>
      </c>
    </row>
    <row r="127550" spans="1:6" x14ac:dyDescent="0.3">
      <c r="A127550">
        <v>146220</v>
      </c>
      <c r="B127550" s="2">
        <v>44353.706498381878</v>
      </c>
      <c r="C127550">
        <v>317522</v>
      </c>
      <c r="D127550">
        <v>251574</v>
      </c>
      <c r="E127550">
        <v>16</v>
      </c>
      <c r="F127550" t="s">
        <v>59</v>
      </c>
    </row>
    <row r="127551" spans="1:6" x14ac:dyDescent="0.3">
      <c r="A127551">
        <v>151041</v>
      </c>
      <c r="B127551" s="2">
        <v>44355.539666666664</v>
      </c>
      <c r="C127551">
        <v>317522</v>
      </c>
      <c r="D127551">
        <v>2004</v>
      </c>
      <c r="E127551">
        <v>12</v>
      </c>
      <c r="F127551" t="s">
        <v>59</v>
      </c>
    </row>
    <row r="127552" spans="1:6" x14ac:dyDescent="0.3">
      <c r="A127552">
        <v>161952</v>
      </c>
      <c r="B127552" s="2">
        <v>44358.790640776693</v>
      </c>
      <c r="C127552">
        <v>317522</v>
      </c>
      <c r="D127552">
        <v>250679</v>
      </c>
      <c r="E127552">
        <v>18</v>
      </c>
      <c r="F127552" t="s">
        <v>60</v>
      </c>
    </row>
    <row r="127553" spans="1:6" x14ac:dyDescent="0.3">
      <c r="A127553">
        <v>166110</v>
      </c>
      <c r="B127553" s="2">
        <v>44359.696789644011</v>
      </c>
      <c r="C127553">
        <v>317522</v>
      </c>
      <c r="D127553">
        <v>411922</v>
      </c>
      <c r="E127553">
        <v>16</v>
      </c>
      <c r="F127553" t="s">
        <v>60</v>
      </c>
    </row>
    <row r="127554" spans="1:6" x14ac:dyDescent="0.3">
      <c r="A127554">
        <v>194960</v>
      </c>
      <c r="B127554" s="2">
        <v>44367.640919217505</v>
      </c>
      <c r="C127554">
        <v>317522</v>
      </c>
      <c r="D127554">
        <v>227775</v>
      </c>
      <c r="E127554">
        <v>15</v>
      </c>
      <c r="F127554" t="s">
        <v>59</v>
      </c>
    </row>
    <row r="127555" spans="1:6" x14ac:dyDescent="0.3">
      <c r="A127555">
        <v>227632</v>
      </c>
      <c r="B127555" s="2">
        <v>44376.708116504851</v>
      </c>
      <c r="C127555">
        <v>317522</v>
      </c>
      <c r="D127555">
        <v>242428</v>
      </c>
      <c r="E127555">
        <v>16</v>
      </c>
      <c r="F127555" t="s">
        <v>59</v>
      </c>
    </row>
    <row r="127556" spans="1:6" x14ac:dyDescent="0.3">
      <c r="A127556">
        <v>270216</v>
      </c>
      <c r="B127556" s="2">
        <v>44389.411999999997</v>
      </c>
      <c r="C127556">
        <v>317522</v>
      </c>
      <c r="D127556">
        <v>473327</v>
      </c>
      <c r="E127556">
        <v>9</v>
      </c>
      <c r="F127556" t="s">
        <v>59</v>
      </c>
    </row>
    <row r="127557" spans="1:6" x14ac:dyDescent="0.3">
      <c r="A127557">
        <v>366840</v>
      </c>
      <c r="B127557" s="2">
        <v>44417.421708737864</v>
      </c>
      <c r="C127557">
        <v>317522</v>
      </c>
      <c r="D127557">
        <v>104958</v>
      </c>
      <c r="E127557">
        <v>10</v>
      </c>
      <c r="F127557" t="s">
        <v>59</v>
      </c>
    </row>
    <row r="127558" spans="1:6" x14ac:dyDescent="0.3">
      <c r="A127558">
        <v>367530</v>
      </c>
      <c r="B127558" s="2">
        <v>44417.627210355982</v>
      </c>
      <c r="C127558">
        <v>317522</v>
      </c>
      <c r="D127558">
        <v>465849</v>
      </c>
      <c r="E127558">
        <v>15</v>
      </c>
      <c r="F127558" t="s">
        <v>59</v>
      </c>
    </row>
    <row r="127559" spans="1:6" x14ac:dyDescent="0.3">
      <c r="A127559">
        <v>385764</v>
      </c>
      <c r="B127559" s="2">
        <v>44423.1706900235</v>
      </c>
      <c r="C127559">
        <v>317522</v>
      </c>
      <c r="D127559">
        <v>158978</v>
      </c>
      <c r="E127559">
        <v>4</v>
      </c>
      <c r="F127559" t="s">
        <v>59</v>
      </c>
    </row>
    <row r="127560" spans="1:6" x14ac:dyDescent="0.3">
      <c r="A127560">
        <v>387333</v>
      </c>
      <c r="B127560" s="2">
        <v>44423.667663430417</v>
      </c>
      <c r="C127560">
        <v>317522</v>
      </c>
      <c r="D127560">
        <v>377180</v>
      </c>
      <c r="E127560">
        <v>16</v>
      </c>
      <c r="F127560" t="s">
        <v>59</v>
      </c>
    </row>
    <row r="127561" spans="1:6" x14ac:dyDescent="0.3">
      <c r="A127561">
        <v>414606</v>
      </c>
      <c r="B127561" s="2">
        <v>44432.619119741095</v>
      </c>
      <c r="C127561">
        <v>317522</v>
      </c>
      <c r="D127561">
        <v>470762</v>
      </c>
      <c r="E127561">
        <v>14</v>
      </c>
      <c r="F127561" t="s">
        <v>59</v>
      </c>
    </row>
    <row r="127562" spans="1:6" x14ac:dyDescent="0.3">
      <c r="A127562">
        <v>256330</v>
      </c>
      <c r="B127562" s="2">
        <v>44385.842016181232</v>
      </c>
      <c r="C127562">
        <v>317524</v>
      </c>
      <c r="D127562">
        <v>65840</v>
      </c>
      <c r="E127562">
        <v>20</v>
      </c>
      <c r="F127562" t="s">
        <v>59</v>
      </c>
    </row>
    <row r="127563" spans="1:6" x14ac:dyDescent="0.3">
      <c r="A127563">
        <v>267746</v>
      </c>
      <c r="B127563" s="2">
        <v>44388.662404530747</v>
      </c>
      <c r="C127563">
        <v>317524</v>
      </c>
      <c r="D127563">
        <v>78646</v>
      </c>
      <c r="E127563">
        <v>15</v>
      </c>
      <c r="F127563" t="s">
        <v>59</v>
      </c>
    </row>
    <row r="127564" spans="1:6" x14ac:dyDescent="0.3">
      <c r="A127564">
        <v>272484</v>
      </c>
      <c r="B127564" s="2">
        <v>44389.880851132686</v>
      </c>
      <c r="C127564">
        <v>317524</v>
      </c>
      <c r="D127564">
        <v>118549</v>
      </c>
      <c r="E127564">
        <v>21</v>
      </c>
      <c r="F127564" t="s">
        <v>59</v>
      </c>
    </row>
    <row r="127565" spans="1:6" x14ac:dyDescent="0.3">
      <c r="A127565">
        <v>361443</v>
      </c>
      <c r="B127565" s="2">
        <v>44415.829071197411</v>
      </c>
      <c r="C127565">
        <v>317524</v>
      </c>
      <c r="D127565">
        <v>246229</v>
      </c>
      <c r="E127565">
        <v>19</v>
      </c>
      <c r="F127565" t="s">
        <v>60</v>
      </c>
    </row>
    <row r="127566" spans="1:6" x14ac:dyDescent="0.3">
      <c r="A127566">
        <v>367900</v>
      </c>
      <c r="B127566" s="2">
        <v>44417.670495145634</v>
      </c>
      <c r="C127566">
        <v>317524</v>
      </c>
      <c r="D127566">
        <v>117745</v>
      </c>
      <c r="E127566">
        <v>16</v>
      </c>
      <c r="F127566" t="s">
        <v>59</v>
      </c>
    </row>
    <row r="127567" spans="1:6" x14ac:dyDescent="0.3">
      <c r="A127567">
        <v>398335</v>
      </c>
      <c r="B127567" s="2">
        <v>44427.811271844665</v>
      </c>
      <c r="C127567">
        <v>317524</v>
      </c>
      <c r="D127567">
        <v>31302</v>
      </c>
      <c r="E127567">
        <v>19</v>
      </c>
      <c r="F127567" t="s">
        <v>59</v>
      </c>
    </row>
    <row r="127568" spans="1:6" x14ac:dyDescent="0.3">
      <c r="A127568">
        <v>410373</v>
      </c>
      <c r="B127568" s="2">
        <v>44430.790236245957</v>
      </c>
      <c r="C127568">
        <v>317524</v>
      </c>
      <c r="D127568">
        <v>176181</v>
      </c>
      <c r="E127568">
        <v>18</v>
      </c>
      <c r="F127568" t="s">
        <v>59</v>
      </c>
    </row>
    <row r="127569" spans="1:6" x14ac:dyDescent="0.3">
      <c r="A127569">
        <v>422128</v>
      </c>
      <c r="B127569" s="2">
        <v>44436.023245954697</v>
      </c>
      <c r="C127569">
        <v>317524</v>
      </c>
      <c r="D127569">
        <v>444546</v>
      </c>
      <c r="E127569">
        <v>0</v>
      </c>
      <c r="F127569" t="s">
        <v>60</v>
      </c>
    </row>
    <row r="127570" spans="1:6" x14ac:dyDescent="0.3">
      <c r="A127570">
        <v>110187</v>
      </c>
      <c r="B127570" s="2">
        <v>44343.829071197411</v>
      </c>
      <c r="C127570">
        <v>317584</v>
      </c>
      <c r="D127570">
        <v>221402</v>
      </c>
      <c r="E127570">
        <v>19</v>
      </c>
      <c r="F127570" t="s">
        <v>59</v>
      </c>
    </row>
    <row r="127571" spans="1:6" x14ac:dyDescent="0.3">
      <c r="A127571">
        <v>138558</v>
      </c>
      <c r="B127571" s="2">
        <v>44351.786333333337</v>
      </c>
      <c r="C127571">
        <v>317584</v>
      </c>
      <c r="D127571">
        <v>432277</v>
      </c>
      <c r="E127571">
        <v>18</v>
      </c>
      <c r="F127571" t="s">
        <v>60</v>
      </c>
    </row>
    <row r="127572" spans="1:6" x14ac:dyDescent="0.3">
      <c r="A127572">
        <v>179942</v>
      </c>
      <c r="B127572" s="2">
        <v>44363.816126213598</v>
      </c>
      <c r="C127572">
        <v>317584</v>
      </c>
      <c r="D127572">
        <v>411922</v>
      </c>
      <c r="E127572">
        <v>19</v>
      </c>
      <c r="F127572" t="s">
        <v>59</v>
      </c>
    </row>
    <row r="127573" spans="1:6" x14ac:dyDescent="0.3">
      <c r="A127573">
        <v>190990</v>
      </c>
      <c r="B127573" s="2">
        <v>44366.715802589002</v>
      </c>
      <c r="C127573">
        <v>317584</v>
      </c>
      <c r="D127573">
        <v>285680</v>
      </c>
      <c r="E127573">
        <v>17</v>
      </c>
      <c r="F127573" t="s">
        <v>60</v>
      </c>
    </row>
    <row r="127574" spans="1:6" x14ac:dyDescent="0.3">
      <c r="A127574">
        <v>203295</v>
      </c>
      <c r="B127574" s="2">
        <v>44369.953666666668</v>
      </c>
      <c r="C127574">
        <v>317584</v>
      </c>
      <c r="D127574">
        <v>372101</v>
      </c>
      <c r="E127574">
        <v>22</v>
      </c>
      <c r="F127574" t="s">
        <v>59</v>
      </c>
    </row>
    <row r="127575" spans="1:6" x14ac:dyDescent="0.3">
      <c r="A127575">
        <v>34732</v>
      </c>
      <c r="B127575" s="2">
        <v>44315.877</v>
      </c>
      <c r="C127575">
        <v>317588</v>
      </c>
      <c r="D127575">
        <v>411922</v>
      </c>
      <c r="E127575">
        <v>21</v>
      </c>
      <c r="F127575" t="s">
        <v>59</v>
      </c>
    </row>
    <row r="127576" spans="1:6" x14ac:dyDescent="0.3">
      <c r="A127576">
        <v>35950</v>
      </c>
      <c r="B127576" s="2">
        <v>44316.618999999999</v>
      </c>
      <c r="C127576">
        <v>317588</v>
      </c>
      <c r="D127576">
        <v>470762</v>
      </c>
      <c r="E127576">
        <v>14</v>
      </c>
      <c r="F127576" t="s">
        <v>60</v>
      </c>
    </row>
    <row r="127577" spans="1:6" x14ac:dyDescent="0.3">
      <c r="A127577">
        <v>42906</v>
      </c>
      <c r="B127577" s="2">
        <v>44318.778504854366</v>
      </c>
      <c r="C127577">
        <v>317588</v>
      </c>
      <c r="D127577">
        <v>2030</v>
      </c>
      <c r="E127577">
        <v>18</v>
      </c>
      <c r="F127577" t="s">
        <v>59</v>
      </c>
    </row>
    <row r="127578" spans="1:6" x14ac:dyDescent="0.3">
      <c r="A127578">
        <v>65066</v>
      </c>
      <c r="B127578" s="2">
        <v>44328.571385113268</v>
      </c>
      <c r="C127578">
        <v>317588</v>
      </c>
      <c r="D127578">
        <v>323221</v>
      </c>
      <c r="E127578">
        <v>13</v>
      </c>
      <c r="F127578" t="s">
        <v>59</v>
      </c>
    </row>
    <row r="127579" spans="1:6" x14ac:dyDescent="0.3">
      <c r="A127579">
        <v>71223</v>
      </c>
      <c r="B127579" s="2">
        <v>44330.791449838187</v>
      </c>
      <c r="C127579">
        <v>317588</v>
      </c>
      <c r="D127579">
        <v>60239</v>
      </c>
      <c r="E127579">
        <v>18</v>
      </c>
      <c r="F127579" t="s">
        <v>60</v>
      </c>
    </row>
    <row r="127580" spans="1:6" x14ac:dyDescent="0.3">
      <c r="A127580">
        <v>94333</v>
      </c>
      <c r="B127580" s="2">
        <v>44338.631255663429</v>
      </c>
      <c r="C127580">
        <v>317588</v>
      </c>
      <c r="D127580">
        <v>204394</v>
      </c>
      <c r="E127580">
        <v>15</v>
      </c>
      <c r="F127580" t="s">
        <v>60</v>
      </c>
    </row>
    <row r="127581" spans="1:6" x14ac:dyDescent="0.3">
      <c r="A127581">
        <v>102058</v>
      </c>
      <c r="B127581" s="2">
        <v>44340.715398058252</v>
      </c>
      <c r="C127581">
        <v>317588</v>
      </c>
      <c r="D127581">
        <v>82901</v>
      </c>
      <c r="E127581">
        <v>17</v>
      </c>
      <c r="F127581" t="s">
        <v>59</v>
      </c>
    </row>
    <row r="127582" spans="1:6" x14ac:dyDescent="0.3">
      <c r="A127582">
        <v>127790</v>
      </c>
      <c r="B127582" s="2">
        <v>44347.895009708736</v>
      </c>
      <c r="C127582">
        <v>317588</v>
      </c>
      <c r="D127582">
        <v>83356</v>
      </c>
      <c r="E127582">
        <v>21</v>
      </c>
      <c r="F127582" t="s">
        <v>59</v>
      </c>
    </row>
    <row r="127583" spans="1:6" x14ac:dyDescent="0.3">
      <c r="A127583">
        <v>139829</v>
      </c>
      <c r="B127583" s="2">
        <v>44351.990478964399</v>
      </c>
      <c r="C127583">
        <v>317588</v>
      </c>
      <c r="D127583">
        <v>440945</v>
      </c>
      <c r="E127583">
        <v>23</v>
      </c>
      <c r="F127583" t="s">
        <v>60</v>
      </c>
    </row>
    <row r="127584" spans="1:6" x14ac:dyDescent="0.3">
      <c r="A127584">
        <v>140773</v>
      </c>
      <c r="B127584" s="2">
        <v>44352.4022644734</v>
      </c>
      <c r="C127584">
        <v>317588</v>
      </c>
      <c r="D127584">
        <v>325094</v>
      </c>
      <c r="E127584">
        <v>9</v>
      </c>
      <c r="F127584" t="s">
        <v>60</v>
      </c>
    </row>
    <row r="127585" spans="1:6" x14ac:dyDescent="0.3">
      <c r="A127585">
        <v>149324</v>
      </c>
      <c r="B127585" s="2">
        <v>44354.747760517799</v>
      </c>
      <c r="C127585">
        <v>317588</v>
      </c>
      <c r="D127585">
        <v>78646</v>
      </c>
      <c r="E127585">
        <v>17</v>
      </c>
      <c r="F127585" t="s">
        <v>59</v>
      </c>
    </row>
    <row r="127586" spans="1:6" x14ac:dyDescent="0.3">
      <c r="A127586">
        <v>177565</v>
      </c>
      <c r="B127586" s="2">
        <v>44362.836757281555</v>
      </c>
      <c r="C127586">
        <v>317588</v>
      </c>
      <c r="D127586">
        <v>120139</v>
      </c>
      <c r="E127586">
        <v>20</v>
      </c>
      <c r="F127586" t="s">
        <v>59</v>
      </c>
    </row>
    <row r="127587" spans="1:6" x14ac:dyDescent="0.3">
      <c r="A127587">
        <v>187998</v>
      </c>
      <c r="B127587" s="2">
        <v>44365.951644012945</v>
      </c>
      <c r="C127587">
        <v>317588</v>
      </c>
      <c r="D127587">
        <v>392434</v>
      </c>
      <c r="E127587">
        <v>22</v>
      </c>
      <c r="F127587" t="s">
        <v>60</v>
      </c>
    </row>
    <row r="127588" spans="1:6" x14ac:dyDescent="0.3">
      <c r="A127588">
        <v>201103</v>
      </c>
      <c r="B127588" s="2">
        <v>44369.55034951456</v>
      </c>
      <c r="C127588">
        <v>317588</v>
      </c>
      <c r="D127588">
        <v>217497</v>
      </c>
      <c r="E127588">
        <v>13</v>
      </c>
      <c r="F127588" t="s">
        <v>59</v>
      </c>
    </row>
    <row r="127589" spans="1:6" x14ac:dyDescent="0.3">
      <c r="A127589">
        <v>214014</v>
      </c>
      <c r="B127589" s="2">
        <v>44373.285714285717</v>
      </c>
      <c r="C127589">
        <v>317607</v>
      </c>
      <c r="D127589">
        <v>248817</v>
      </c>
      <c r="E127589">
        <v>6</v>
      </c>
      <c r="F127589" t="s">
        <v>60</v>
      </c>
    </row>
    <row r="127590" spans="1:6" x14ac:dyDescent="0.3">
      <c r="A127590">
        <v>224478</v>
      </c>
      <c r="B127590" s="2">
        <v>44375.750592233009</v>
      </c>
      <c r="C127590">
        <v>317607</v>
      </c>
      <c r="D127590">
        <v>230507</v>
      </c>
      <c r="E127590">
        <v>18</v>
      </c>
      <c r="F127590" t="s">
        <v>59</v>
      </c>
    </row>
    <row r="127591" spans="1:6" x14ac:dyDescent="0.3">
      <c r="A127591">
        <v>239665</v>
      </c>
      <c r="B127591" s="2">
        <v>44380.473891415146</v>
      </c>
      <c r="C127591">
        <v>317607</v>
      </c>
      <c r="D127591">
        <v>120139</v>
      </c>
      <c r="E127591">
        <v>11</v>
      </c>
      <c r="F127591" t="s">
        <v>60</v>
      </c>
    </row>
    <row r="127592" spans="1:6" x14ac:dyDescent="0.3">
      <c r="A127592">
        <v>262813</v>
      </c>
      <c r="B127592" s="2">
        <v>44387.603343042072</v>
      </c>
      <c r="C127592">
        <v>317607</v>
      </c>
      <c r="D127592">
        <v>351192</v>
      </c>
      <c r="E127592">
        <v>14</v>
      </c>
      <c r="F127592" t="s">
        <v>60</v>
      </c>
    </row>
    <row r="127593" spans="1:6" x14ac:dyDescent="0.3">
      <c r="A127593">
        <v>295250</v>
      </c>
      <c r="B127593" s="2">
        <v>44396.812080906151</v>
      </c>
      <c r="C127593">
        <v>317607</v>
      </c>
      <c r="D127593">
        <v>347393</v>
      </c>
      <c r="E127593">
        <v>19</v>
      </c>
      <c r="F127593" t="s">
        <v>59</v>
      </c>
    </row>
    <row r="127594" spans="1:6" x14ac:dyDescent="0.3">
      <c r="A127594">
        <v>303108</v>
      </c>
      <c r="B127594" s="2">
        <v>44399.663213592234</v>
      </c>
      <c r="C127594">
        <v>317607</v>
      </c>
      <c r="D127594">
        <v>394819</v>
      </c>
      <c r="E127594">
        <v>15</v>
      </c>
      <c r="F127594" t="s">
        <v>59</v>
      </c>
    </row>
    <row r="127595" spans="1:6" x14ac:dyDescent="0.3">
      <c r="A127595">
        <v>341678</v>
      </c>
      <c r="B127595" s="2">
        <v>44409.833116504851</v>
      </c>
      <c r="C127595">
        <v>317607</v>
      </c>
      <c r="D127595">
        <v>350756</v>
      </c>
      <c r="E127595">
        <v>19</v>
      </c>
      <c r="F127595" t="s">
        <v>59</v>
      </c>
    </row>
    <row r="127596" spans="1:6" x14ac:dyDescent="0.3">
      <c r="A127596">
        <v>116187</v>
      </c>
      <c r="B127596" s="2">
        <v>44345.233771782587</v>
      </c>
      <c r="C127596">
        <v>317611</v>
      </c>
      <c r="D127596">
        <v>230507</v>
      </c>
      <c r="E127596">
        <v>5</v>
      </c>
      <c r="F127596" t="s">
        <v>60</v>
      </c>
    </row>
    <row r="127597" spans="1:6" x14ac:dyDescent="0.3">
      <c r="A127597">
        <v>132268</v>
      </c>
      <c r="B127597" s="2">
        <v>44349.810058252428</v>
      </c>
      <c r="C127597">
        <v>317611</v>
      </c>
      <c r="D127597">
        <v>226626</v>
      </c>
      <c r="E127597">
        <v>19</v>
      </c>
      <c r="F127597" t="s">
        <v>59</v>
      </c>
    </row>
    <row r="127598" spans="1:6" x14ac:dyDescent="0.3">
      <c r="A127598">
        <v>176033</v>
      </c>
      <c r="B127598" s="2">
        <v>44362.567339805821</v>
      </c>
      <c r="C127598">
        <v>317611</v>
      </c>
      <c r="D127598">
        <v>273920</v>
      </c>
      <c r="E127598">
        <v>13</v>
      </c>
      <c r="F127598" t="s">
        <v>59</v>
      </c>
    </row>
    <row r="127599" spans="1:6" x14ac:dyDescent="0.3">
      <c r="A127599">
        <v>204161</v>
      </c>
      <c r="B127599" s="2">
        <v>44370.572194174754</v>
      </c>
      <c r="C127599">
        <v>317611</v>
      </c>
      <c r="D127599">
        <v>253060</v>
      </c>
      <c r="E127599">
        <v>13</v>
      </c>
      <c r="F127599" t="s">
        <v>59</v>
      </c>
    </row>
    <row r="127600" spans="1:6" x14ac:dyDescent="0.3">
      <c r="A127600">
        <v>47410</v>
      </c>
      <c r="B127600" s="2">
        <v>44320.822598705505</v>
      </c>
      <c r="C127600">
        <v>317645</v>
      </c>
      <c r="D127600">
        <v>347008</v>
      </c>
      <c r="E127600">
        <v>19</v>
      </c>
      <c r="F127600" t="s">
        <v>59</v>
      </c>
    </row>
    <row r="127601" spans="1:6" x14ac:dyDescent="0.3">
      <c r="A127601">
        <v>71375</v>
      </c>
      <c r="B127601" s="2">
        <v>44330.809653721684</v>
      </c>
      <c r="C127601">
        <v>317645</v>
      </c>
      <c r="D127601">
        <v>250679</v>
      </c>
      <c r="E127601">
        <v>19</v>
      </c>
      <c r="F127601" t="s">
        <v>60</v>
      </c>
    </row>
    <row r="127602" spans="1:6" x14ac:dyDescent="0.3">
      <c r="A127602">
        <v>176682</v>
      </c>
      <c r="B127602" s="2">
        <v>44362.693148867314</v>
      </c>
      <c r="C127602">
        <v>317645</v>
      </c>
      <c r="D127602">
        <v>21760</v>
      </c>
      <c r="E127602">
        <v>16</v>
      </c>
      <c r="F127602" t="s">
        <v>59</v>
      </c>
    </row>
    <row r="127603" spans="1:6" x14ac:dyDescent="0.3">
      <c r="A127603">
        <v>199820</v>
      </c>
      <c r="B127603" s="2">
        <v>44368.886333333336</v>
      </c>
      <c r="C127603">
        <v>317645</v>
      </c>
      <c r="D127603">
        <v>81558</v>
      </c>
      <c r="E127603">
        <v>21</v>
      </c>
      <c r="F127603" t="s">
        <v>59</v>
      </c>
    </row>
    <row r="127604" spans="1:6" x14ac:dyDescent="0.3">
      <c r="A127604">
        <v>267232</v>
      </c>
      <c r="B127604" s="2">
        <v>44388.567339091162</v>
      </c>
      <c r="C127604">
        <v>317656</v>
      </c>
      <c r="D127604">
        <v>151932</v>
      </c>
      <c r="E127604">
        <v>13</v>
      </c>
      <c r="F127604" t="s">
        <v>59</v>
      </c>
    </row>
    <row r="127605" spans="1:6" x14ac:dyDescent="0.3">
      <c r="A127605">
        <v>286196</v>
      </c>
      <c r="B127605" s="2">
        <v>44394.324228644677</v>
      </c>
      <c r="C127605">
        <v>317656</v>
      </c>
      <c r="D127605">
        <v>201790</v>
      </c>
      <c r="E127605">
        <v>7</v>
      </c>
      <c r="F127605" t="s">
        <v>60</v>
      </c>
    </row>
    <row r="127606" spans="1:6" x14ac:dyDescent="0.3">
      <c r="A127606">
        <v>300973</v>
      </c>
      <c r="B127606" s="2">
        <v>44398.793877022654</v>
      </c>
      <c r="C127606">
        <v>317656</v>
      </c>
      <c r="D127606">
        <v>470762</v>
      </c>
      <c r="E127606">
        <v>19</v>
      </c>
      <c r="F127606" t="s">
        <v>59</v>
      </c>
    </row>
    <row r="127607" spans="1:6" x14ac:dyDescent="0.3">
      <c r="A127607">
        <v>393496</v>
      </c>
      <c r="B127607" s="2">
        <v>44425.871546925562</v>
      </c>
      <c r="C127607">
        <v>317656</v>
      </c>
      <c r="D127607">
        <v>388561</v>
      </c>
      <c r="E127607">
        <v>20</v>
      </c>
      <c r="F127607" t="s">
        <v>59</v>
      </c>
    </row>
    <row r="127608" spans="1:6" x14ac:dyDescent="0.3">
      <c r="A127608">
        <v>152847</v>
      </c>
      <c r="B127608" s="2">
        <v>44355.869928802589</v>
      </c>
      <c r="C127608">
        <v>317688</v>
      </c>
      <c r="D127608">
        <v>230507</v>
      </c>
      <c r="E127608">
        <v>20</v>
      </c>
      <c r="F127608" t="s">
        <v>59</v>
      </c>
    </row>
    <row r="127609" spans="1:6" x14ac:dyDescent="0.3">
      <c r="A127609">
        <v>172474</v>
      </c>
      <c r="B127609" s="2">
        <v>44360.878666666664</v>
      </c>
      <c r="C127609">
        <v>317688</v>
      </c>
      <c r="D127609">
        <v>104958</v>
      </c>
      <c r="E127609">
        <v>21</v>
      </c>
      <c r="F127609" t="s">
        <v>59</v>
      </c>
    </row>
    <row r="127610" spans="1:6" x14ac:dyDescent="0.3">
      <c r="A127610">
        <v>208349</v>
      </c>
      <c r="B127610" s="2">
        <v>44371.76636893204</v>
      </c>
      <c r="C127610">
        <v>317688</v>
      </c>
      <c r="D127610">
        <v>394819</v>
      </c>
      <c r="E127610">
        <v>18</v>
      </c>
      <c r="F127610" t="s">
        <v>59</v>
      </c>
    </row>
    <row r="127611" spans="1:6" x14ac:dyDescent="0.3">
      <c r="A127611">
        <v>236172</v>
      </c>
      <c r="B127611" s="2">
        <v>44379.680608414237</v>
      </c>
      <c r="C127611">
        <v>317688</v>
      </c>
      <c r="D127611">
        <v>266342</v>
      </c>
      <c r="E127611">
        <v>16</v>
      </c>
      <c r="F127611" t="s">
        <v>60</v>
      </c>
    </row>
    <row r="127612" spans="1:6" x14ac:dyDescent="0.3">
      <c r="A127612">
        <v>245944</v>
      </c>
      <c r="B127612" s="2">
        <v>44381.77236243782</v>
      </c>
      <c r="C127612">
        <v>317688</v>
      </c>
      <c r="D127612">
        <v>180863</v>
      </c>
      <c r="E127612">
        <v>18</v>
      </c>
      <c r="F127612" t="s">
        <v>59</v>
      </c>
    </row>
    <row r="127613" spans="1:6" x14ac:dyDescent="0.3">
      <c r="A127613">
        <v>268179</v>
      </c>
      <c r="B127613" s="2">
        <v>44388.719443365691</v>
      </c>
      <c r="C127613">
        <v>317688</v>
      </c>
      <c r="D127613">
        <v>226626</v>
      </c>
      <c r="E127613">
        <v>17</v>
      </c>
      <c r="F127613" t="s">
        <v>59</v>
      </c>
    </row>
    <row r="127614" spans="1:6" x14ac:dyDescent="0.3">
      <c r="A127614">
        <v>269383</v>
      </c>
      <c r="B127614" s="2">
        <v>44388.895818770223</v>
      </c>
      <c r="C127614">
        <v>317688</v>
      </c>
      <c r="D127614">
        <v>411922</v>
      </c>
      <c r="E127614">
        <v>21</v>
      </c>
      <c r="F127614" t="s">
        <v>59</v>
      </c>
    </row>
    <row r="127615" spans="1:6" x14ac:dyDescent="0.3">
      <c r="A127615">
        <v>273847</v>
      </c>
      <c r="B127615" s="2">
        <v>44390.632064724916</v>
      </c>
      <c r="C127615">
        <v>317688</v>
      </c>
      <c r="D127615">
        <v>303258</v>
      </c>
      <c r="E127615">
        <v>15</v>
      </c>
      <c r="F127615" t="s">
        <v>59</v>
      </c>
    </row>
    <row r="127616" spans="1:6" x14ac:dyDescent="0.3">
      <c r="A127616">
        <v>296544</v>
      </c>
      <c r="B127616" s="2">
        <v>44397.54306796116</v>
      </c>
      <c r="C127616">
        <v>317688</v>
      </c>
      <c r="D127616">
        <v>5151</v>
      </c>
      <c r="E127616">
        <v>13</v>
      </c>
      <c r="F127616" t="s">
        <v>59</v>
      </c>
    </row>
    <row r="127617" spans="1:6" x14ac:dyDescent="0.3">
      <c r="A127617">
        <v>299545</v>
      </c>
      <c r="B127617" s="2">
        <v>44398.562485436894</v>
      </c>
      <c r="C127617">
        <v>317688</v>
      </c>
      <c r="D127617">
        <v>172251</v>
      </c>
      <c r="E127617">
        <v>13</v>
      </c>
      <c r="F127617" t="s">
        <v>59</v>
      </c>
    </row>
    <row r="127618" spans="1:6" x14ac:dyDescent="0.3">
      <c r="A127618">
        <v>314008</v>
      </c>
      <c r="B127618" s="2">
        <v>44402.378490554518</v>
      </c>
      <c r="C127618">
        <v>317688</v>
      </c>
      <c r="D127618">
        <v>154256</v>
      </c>
      <c r="E127618">
        <v>9</v>
      </c>
      <c r="F127618" t="s">
        <v>59</v>
      </c>
    </row>
    <row r="127619" spans="1:6" x14ac:dyDescent="0.3">
      <c r="A127619">
        <v>43874</v>
      </c>
      <c r="B127619" s="2">
        <v>44319.071789644018</v>
      </c>
      <c r="C127619">
        <v>317749</v>
      </c>
      <c r="D127619">
        <v>180863</v>
      </c>
      <c r="E127619">
        <v>1</v>
      </c>
      <c r="F127619" t="s">
        <v>59</v>
      </c>
    </row>
    <row r="127620" spans="1:6" x14ac:dyDescent="0.3">
      <c r="A127620">
        <v>54513</v>
      </c>
      <c r="B127620" s="2">
        <v>44324.31217383343</v>
      </c>
      <c r="C127620">
        <v>317749</v>
      </c>
      <c r="D127620">
        <v>388561</v>
      </c>
      <c r="E127620">
        <v>7</v>
      </c>
      <c r="F127620" t="s">
        <v>60</v>
      </c>
    </row>
    <row r="127621" spans="1:6" x14ac:dyDescent="0.3">
      <c r="A127621">
        <v>69323</v>
      </c>
      <c r="B127621" s="2">
        <v>44330.413213592234</v>
      </c>
      <c r="C127621">
        <v>317749</v>
      </c>
      <c r="D127621">
        <v>244574</v>
      </c>
      <c r="E127621">
        <v>9</v>
      </c>
      <c r="F127621" t="s">
        <v>60</v>
      </c>
    </row>
    <row r="127622" spans="1:6" x14ac:dyDescent="0.3">
      <c r="A127622">
        <v>69723</v>
      </c>
      <c r="B127622" s="2">
        <v>44330.570171521038</v>
      </c>
      <c r="C127622">
        <v>317749</v>
      </c>
      <c r="D127622">
        <v>246229</v>
      </c>
      <c r="E127622">
        <v>13</v>
      </c>
      <c r="F127622" t="s">
        <v>60</v>
      </c>
    </row>
    <row r="127623" spans="1:6" x14ac:dyDescent="0.3">
      <c r="A127623">
        <v>71518</v>
      </c>
      <c r="B127623" s="2">
        <v>44330.832307443365</v>
      </c>
      <c r="C127623">
        <v>317749</v>
      </c>
      <c r="D127623">
        <v>119655</v>
      </c>
      <c r="E127623">
        <v>19</v>
      </c>
      <c r="F127623" t="s">
        <v>60</v>
      </c>
    </row>
    <row r="127624" spans="1:6" x14ac:dyDescent="0.3">
      <c r="A127624">
        <v>76443</v>
      </c>
      <c r="B127624" s="2">
        <v>44332.181279946286</v>
      </c>
      <c r="C127624">
        <v>317749</v>
      </c>
      <c r="D127624">
        <v>252165</v>
      </c>
      <c r="E127624">
        <v>4</v>
      </c>
      <c r="F127624" t="s">
        <v>59</v>
      </c>
    </row>
    <row r="127625" spans="1:6" x14ac:dyDescent="0.3">
      <c r="A127625">
        <v>126413</v>
      </c>
      <c r="B127625" s="2">
        <v>44347.618715210359</v>
      </c>
      <c r="C127625">
        <v>317749</v>
      </c>
      <c r="D127625">
        <v>278622</v>
      </c>
      <c r="E127625">
        <v>14</v>
      </c>
      <c r="F127625" t="s">
        <v>59</v>
      </c>
    </row>
    <row r="127626" spans="1:6" x14ac:dyDescent="0.3">
      <c r="A127626">
        <v>142865</v>
      </c>
      <c r="B127626" s="2">
        <v>44352.805352946561</v>
      </c>
      <c r="C127626">
        <v>317749</v>
      </c>
      <c r="D127626">
        <v>21760</v>
      </c>
      <c r="E127626">
        <v>19</v>
      </c>
      <c r="F127626" t="s">
        <v>60</v>
      </c>
    </row>
    <row r="127627" spans="1:6" x14ac:dyDescent="0.3">
      <c r="A127627">
        <v>173445</v>
      </c>
      <c r="B127627" s="2">
        <v>44361.570171521038</v>
      </c>
      <c r="C127627">
        <v>317749</v>
      </c>
      <c r="D127627">
        <v>411922</v>
      </c>
      <c r="E127627">
        <v>13</v>
      </c>
      <c r="F127627" t="s">
        <v>59</v>
      </c>
    </row>
    <row r="127628" spans="1:6" x14ac:dyDescent="0.3">
      <c r="A127628">
        <v>183957</v>
      </c>
      <c r="B127628" s="2">
        <v>44365.026333333335</v>
      </c>
      <c r="C127628">
        <v>317749</v>
      </c>
      <c r="D127628">
        <v>472712</v>
      </c>
      <c r="E127628">
        <v>0</v>
      </c>
      <c r="F127628" t="s">
        <v>60</v>
      </c>
    </row>
    <row r="127629" spans="1:6" x14ac:dyDescent="0.3">
      <c r="A127629">
        <v>225348</v>
      </c>
      <c r="B127629" s="2">
        <v>44375.879233009713</v>
      </c>
      <c r="C127629">
        <v>317749</v>
      </c>
      <c r="D127629">
        <v>158978</v>
      </c>
      <c r="E127629">
        <v>21</v>
      </c>
      <c r="F127629" t="s">
        <v>59</v>
      </c>
    </row>
    <row r="127630" spans="1:6" x14ac:dyDescent="0.3">
      <c r="A127630">
        <v>234588</v>
      </c>
      <c r="B127630" s="2">
        <v>44378.939103559875</v>
      </c>
      <c r="C127630">
        <v>317749</v>
      </c>
      <c r="D127630">
        <v>170185</v>
      </c>
      <c r="E127630">
        <v>22</v>
      </c>
      <c r="F127630" t="s">
        <v>59</v>
      </c>
    </row>
    <row r="127631" spans="1:6" x14ac:dyDescent="0.3">
      <c r="A127631">
        <v>245977</v>
      </c>
      <c r="B127631" s="2">
        <v>44381.777291262137</v>
      </c>
      <c r="C127631">
        <v>317749</v>
      </c>
      <c r="D127631">
        <v>351192</v>
      </c>
      <c r="E127631">
        <v>18</v>
      </c>
      <c r="F127631" t="s">
        <v>59</v>
      </c>
    </row>
    <row r="127632" spans="1:6" x14ac:dyDescent="0.3">
      <c r="A127632">
        <v>269998</v>
      </c>
      <c r="B127632" s="2">
        <v>44389.201333333338</v>
      </c>
      <c r="C127632">
        <v>317749</v>
      </c>
      <c r="D127632">
        <v>258219</v>
      </c>
      <c r="E127632">
        <v>4</v>
      </c>
      <c r="F127632" t="s">
        <v>59</v>
      </c>
    </row>
    <row r="127633" spans="1:6" x14ac:dyDescent="0.3">
      <c r="A127633">
        <v>286836</v>
      </c>
      <c r="B127633" s="2">
        <v>44394.520009708744</v>
      </c>
      <c r="C127633">
        <v>317749</v>
      </c>
      <c r="D127633">
        <v>468237</v>
      </c>
      <c r="E127633">
        <v>12</v>
      </c>
      <c r="F127633" t="s">
        <v>60</v>
      </c>
    </row>
    <row r="127634" spans="1:6" x14ac:dyDescent="0.3">
      <c r="A127634">
        <v>314495</v>
      </c>
      <c r="B127634" s="2">
        <v>44402.547135837885</v>
      </c>
      <c r="C127634">
        <v>317749</v>
      </c>
      <c r="D127634">
        <v>470762</v>
      </c>
      <c r="E127634">
        <v>13</v>
      </c>
      <c r="F127634" t="s">
        <v>59</v>
      </c>
    </row>
    <row r="127635" spans="1:6" x14ac:dyDescent="0.3">
      <c r="A127635">
        <v>331939</v>
      </c>
      <c r="B127635" s="2">
        <v>44407.843634304212</v>
      </c>
      <c r="C127635">
        <v>317749</v>
      </c>
      <c r="D127635">
        <v>439298</v>
      </c>
      <c r="E127635">
        <v>20</v>
      </c>
      <c r="F127635" t="s">
        <v>60</v>
      </c>
    </row>
    <row r="127636" spans="1:6" x14ac:dyDescent="0.3">
      <c r="A127636">
        <v>344075</v>
      </c>
      <c r="B127636" s="2">
        <v>44410.743310679616</v>
      </c>
      <c r="C127636">
        <v>317749</v>
      </c>
      <c r="D127636">
        <v>230507</v>
      </c>
      <c r="E127636">
        <v>17</v>
      </c>
      <c r="F127636" t="s">
        <v>59</v>
      </c>
    </row>
    <row r="127637" spans="1:6" x14ac:dyDescent="0.3">
      <c r="A127637">
        <v>355760</v>
      </c>
      <c r="B127637" s="2">
        <v>44414.75787378641</v>
      </c>
      <c r="C127637">
        <v>317749</v>
      </c>
      <c r="D127637">
        <v>16360</v>
      </c>
      <c r="E127637">
        <v>18</v>
      </c>
      <c r="F127637" t="s">
        <v>60</v>
      </c>
    </row>
    <row r="127638" spans="1:6" x14ac:dyDescent="0.3">
      <c r="A127638">
        <v>384033</v>
      </c>
      <c r="B127638" s="2">
        <v>44422.78214563107</v>
      </c>
      <c r="C127638">
        <v>317749</v>
      </c>
      <c r="D127638">
        <v>293657</v>
      </c>
      <c r="E127638">
        <v>18</v>
      </c>
      <c r="F127638" t="s">
        <v>60</v>
      </c>
    </row>
    <row r="127639" spans="1:6" x14ac:dyDescent="0.3">
      <c r="A127639">
        <v>413619</v>
      </c>
      <c r="B127639" s="2">
        <v>44431.926158576054</v>
      </c>
      <c r="C127639">
        <v>317749</v>
      </c>
      <c r="D127639">
        <v>341333</v>
      </c>
      <c r="E127639">
        <v>22</v>
      </c>
      <c r="F127639" t="s">
        <v>59</v>
      </c>
    </row>
    <row r="127640" spans="1:6" x14ac:dyDescent="0.3">
      <c r="A127640">
        <v>13511</v>
      </c>
      <c r="B127640" s="2">
        <v>44303.764122440261</v>
      </c>
      <c r="C127640">
        <v>317782</v>
      </c>
      <c r="D127640">
        <v>432759</v>
      </c>
      <c r="E127640">
        <v>18</v>
      </c>
      <c r="F127640" t="s">
        <v>60</v>
      </c>
    </row>
    <row r="127641" spans="1:6" x14ac:dyDescent="0.3">
      <c r="A127641">
        <v>18971</v>
      </c>
      <c r="B127641" s="2">
        <v>44307.960139158582</v>
      </c>
      <c r="C127641">
        <v>317782</v>
      </c>
      <c r="D127641">
        <v>128523</v>
      </c>
      <c r="E127641">
        <v>23</v>
      </c>
      <c r="F127641" t="s">
        <v>59</v>
      </c>
    </row>
    <row r="127642" spans="1:6" x14ac:dyDescent="0.3">
      <c r="A127642">
        <v>54274</v>
      </c>
      <c r="B127642" s="2">
        <v>44324.155858027894</v>
      </c>
      <c r="C127642">
        <v>317782</v>
      </c>
      <c r="D127642">
        <v>146115</v>
      </c>
      <c r="E127642">
        <v>3</v>
      </c>
      <c r="F127642" t="s">
        <v>60</v>
      </c>
    </row>
    <row r="127643" spans="1:6" x14ac:dyDescent="0.3">
      <c r="A127643">
        <v>61094</v>
      </c>
      <c r="B127643" s="2">
        <v>44326.673731391587</v>
      </c>
      <c r="C127643">
        <v>317782</v>
      </c>
      <c r="D127643">
        <v>304722</v>
      </c>
      <c r="E127643">
        <v>16</v>
      </c>
      <c r="F127643" t="s">
        <v>59</v>
      </c>
    </row>
    <row r="127644" spans="1:6" x14ac:dyDescent="0.3">
      <c r="A127644">
        <v>66347</v>
      </c>
      <c r="B127644" s="2">
        <v>44328.833925566345</v>
      </c>
      <c r="C127644">
        <v>317782</v>
      </c>
      <c r="D127644">
        <v>153893</v>
      </c>
      <c r="E127644">
        <v>20</v>
      </c>
      <c r="F127644" t="s">
        <v>59</v>
      </c>
    </row>
    <row r="127645" spans="1:6" x14ac:dyDescent="0.3">
      <c r="A127645">
        <v>91052</v>
      </c>
      <c r="B127645" s="2">
        <v>44337.845252427185</v>
      </c>
      <c r="C127645">
        <v>317782</v>
      </c>
      <c r="D127645">
        <v>182191</v>
      </c>
      <c r="E127645">
        <v>20</v>
      </c>
      <c r="F127645" t="s">
        <v>60</v>
      </c>
    </row>
    <row r="127646" spans="1:6" x14ac:dyDescent="0.3">
      <c r="A127646">
        <v>99792</v>
      </c>
      <c r="B127646" s="2">
        <v>44339.856579288025</v>
      </c>
      <c r="C127646">
        <v>317782</v>
      </c>
      <c r="D127646">
        <v>118549</v>
      </c>
      <c r="E127646">
        <v>20</v>
      </c>
      <c r="F127646" t="s">
        <v>59</v>
      </c>
    </row>
    <row r="127647" spans="1:6" x14ac:dyDescent="0.3">
      <c r="A127647">
        <v>423423</v>
      </c>
      <c r="B127647" s="2">
        <v>44437.246546925562</v>
      </c>
      <c r="C127647">
        <v>317806</v>
      </c>
      <c r="D127647">
        <v>347008</v>
      </c>
      <c r="E127647">
        <v>5</v>
      </c>
      <c r="F127647" t="s">
        <v>59</v>
      </c>
    </row>
    <row r="127648" spans="1:6" x14ac:dyDescent="0.3">
      <c r="A127648">
        <v>127819</v>
      </c>
      <c r="B127648" s="2">
        <v>44347.903504854374</v>
      </c>
      <c r="C127648">
        <v>317826</v>
      </c>
      <c r="D127648">
        <v>161398</v>
      </c>
      <c r="E127648">
        <v>21</v>
      </c>
      <c r="F127648" t="s">
        <v>59</v>
      </c>
    </row>
    <row r="127649" spans="1:6" x14ac:dyDescent="0.3">
      <c r="A127649">
        <v>133818</v>
      </c>
      <c r="B127649" s="2">
        <v>44350.589588996765</v>
      </c>
      <c r="C127649">
        <v>317826</v>
      </c>
      <c r="D127649">
        <v>411922</v>
      </c>
      <c r="E127649">
        <v>14</v>
      </c>
      <c r="F127649" t="s">
        <v>59</v>
      </c>
    </row>
    <row r="127650" spans="1:6" x14ac:dyDescent="0.3">
      <c r="A127650">
        <v>191234</v>
      </c>
      <c r="B127650" s="2">
        <v>44366.746546925569</v>
      </c>
      <c r="C127650">
        <v>317826</v>
      </c>
      <c r="D127650">
        <v>38789</v>
      </c>
      <c r="E127650">
        <v>17</v>
      </c>
      <c r="F127650" t="s">
        <v>60</v>
      </c>
    </row>
    <row r="127651" spans="1:6" x14ac:dyDescent="0.3">
      <c r="A127651">
        <v>228246</v>
      </c>
      <c r="B127651" s="2">
        <v>44376.798326860844</v>
      </c>
      <c r="C127651">
        <v>317826</v>
      </c>
      <c r="D127651">
        <v>294433</v>
      </c>
      <c r="E127651">
        <v>19</v>
      </c>
      <c r="F127651" t="s">
        <v>59</v>
      </c>
    </row>
    <row r="127652" spans="1:6" x14ac:dyDescent="0.3">
      <c r="A127652">
        <v>246141</v>
      </c>
      <c r="B127652" s="2">
        <v>44381.799944983824</v>
      </c>
      <c r="C127652">
        <v>317826</v>
      </c>
      <c r="D127652">
        <v>154256</v>
      </c>
      <c r="E127652">
        <v>19</v>
      </c>
      <c r="F127652" t="s">
        <v>59</v>
      </c>
    </row>
    <row r="127653" spans="1:6" x14ac:dyDescent="0.3">
      <c r="A127653">
        <v>260595</v>
      </c>
      <c r="B127653" s="2">
        <v>44386.926158576054</v>
      </c>
      <c r="C127653">
        <v>317826</v>
      </c>
      <c r="D127653">
        <v>347393</v>
      </c>
      <c r="E127653">
        <v>22</v>
      </c>
      <c r="F127653" t="s">
        <v>60</v>
      </c>
    </row>
    <row r="127654" spans="1:6" x14ac:dyDescent="0.3">
      <c r="A127654">
        <v>266054</v>
      </c>
      <c r="B127654" s="2">
        <v>44388.149906918545</v>
      </c>
      <c r="C127654">
        <v>317826</v>
      </c>
      <c r="D127654">
        <v>155428</v>
      </c>
      <c r="E127654">
        <v>3</v>
      </c>
      <c r="F127654" t="s">
        <v>59</v>
      </c>
    </row>
    <row r="127655" spans="1:6" x14ac:dyDescent="0.3">
      <c r="A127655">
        <v>275404</v>
      </c>
      <c r="B127655" s="2">
        <v>44390.867906148873</v>
      </c>
      <c r="C127655">
        <v>317826</v>
      </c>
      <c r="D127655">
        <v>328102</v>
      </c>
      <c r="E127655">
        <v>20</v>
      </c>
      <c r="F127655" t="s">
        <v>59</v>
      </c>
    </row>
    <row r="127656" spans="1:6" x14ac:dyDescent="0.3">
      <c r="A127656">
        <v>283181</v>
      </c>
      <c r="B127656" s="2">
        <v>44393.662404530747</v>
      </c>
      <c r="C127656">
        <v>317826</v>
      </c>
      <c r="D127656">
        <v>405774</v>
      </c>
      <c r="E127656">
        <v>15</v>
      </c>
      <c r="F127656" t="s">
        <v>60</v>
      </c>
    </row>
    <row r="127657" spans="1:6" x14ac:dyDescent="0.3">
      <c r="A127657">
        <v>318176</v>
      </c>
      <c r="B127657" s="2">
        <v>44403.557226537218</v>
      </c>
      <c r="C127657">
        <v>317826</v>
      </c>
      <c r="D127657">
        <v>10881</v>
      </c>
      <c r="E127657">
        <v>13</v>
      </c>
      <c r="F127657" t="s">
        <v>59</v>
      </c>
    </row>
    <row r="127658" spans="1:6" x14ac:dyDescent="0.3">
      <c r="A127658">
        <v>376432</v>
      </c>
      <c r="B127658" s="2">
        <v>44420.816333333336</v>
      </c>
      <c r="C127658">
        <v>317826</v>
      </c>
      <c r="D127658">
        <v>411922</v>
      </c>
      <c r="E127658">
        <v>19</v>
      </c>
      <c r="F127658" t="s">
        <v>59</v>
      </c>
    </row>
    <row r="127659" spans="1:6" x14ac:dyDescent="0.3">
      <c r="A127659">
        <v>390505</v>
      </c>
      <c r="B127659" s="2">
        <v>44424.728747572815</v>
      </c>
      <c r="C127659">
        <v>317826</v>
      </c>
      <c r="D127659">
        <v>466283</v>
      </c>
      <c r="E127659">
        <v>17</v>
      </c>
      <c r="F127659" t="s">
        <v>59</v>
      </c>
    </row>
    <row r="127660" spans="1:6" x14ac:dyDescent="0.3">
      <c r="A127660">
        <v>402591</v>
      </c>
      <c r="B127660" s="2">
        <v>44428.888941747573</v>
      </c>
      <c r="C127660">
        <v>317826</v>
      </c>
      <c r="D127660">
        <v>324893</v>
      </c>
      <c r="E127660">
        <v>21</v>
      </c>
      <c r="F127660" t="s">
        <v>60</v>
      </c>
    </row>
    <row r="127661" spans="1:6" x14ac:dyDescent="0.3">
      <c r="A127661">
        <v>404636</v>
      </c>
      <c r="B127661" s="2">
        <v>44429.576644012945</v>
      </c>
      <c r="C127661">
        <v>317826</v>
      </c>
      <c r="D127661">
        <v>105089</v>
      </c>
      <c r="E127661">
        <v>13</v>
      </c>
      <c r="F127661" t="s">
        <v>60</v>
      </c>
    </row>
    <row r="127662" spans="1:6" x14ac:dyDescent="0.3">
      <c r="A127662">
        <v>32185</v>
      </c>
      <c r="B127662" s="2">
        <v>44314.799540453074</v>
      </c>
      <c r="C127662">
        <v>317859</v>
      </c>
      <c r="D127662">
        <v>148630</v>
      </c>
      <c r="E127662">
        <v>19</v>
      </c>
      <c r="F127662" t="s">
        <v>59</v>
      </c>
    </row>
    <row r="127663" spans="1:6" x14ac:dyDescent="0.3">
      <c r="A127663">
        <v>64440</v>
      </c>
      <c r="B127663" s="2">
        <v>44327.941935275077</v>
      </c>
      <c r="C127663">
        <v>317859</v>
      </c>
      <c r="D127663">
        <v>65828</v>
      </c>
      <c r="E127663">
        <v>22</v>
      </c>
      <c r="F127663" t="s">
        <v>59</v>
      </c>
    </row>
    <row r="127664" spans="1:6" x14ac:dyDescent="0.3">
      <c r="A127664">
        <v>74505</v>
      </c>
      <c r="B127664" s="2">
        <v>44331.704275643177</v>
      </c>
      <c r="C127664">
        <v>317859</v>
      </c>
      <c r="D127664">
        <v>294042</v>
      </c>
      <c r="E127664">
        <v>16</v>
      </c>
      <c r="F127664" t="s">
        <v>60</v>
      </c>
    </row>
    <row r="127665" spans="1:6" x14ac:dyDescent="0.3">
      <c r="A127665">
        <v>103086</v>
      </c>
      <c r="B127665" s="2">
        <v>44340.988860841426</v>
      </c>
      <c r="C127665">
        <v>317859</v>
      </c>
      <c r="D127665">
        <v>21407</v>
      </c>
      <c r="E127665">
        <v>23</v>
      </c>
      <c r="F127665" t="s">
        <v>59</v>
      </c>
    </row>
    <row r="127666" spans="1:6" x14ac:dyDescent="0.3">
      <c r="A127666">
        <v>3393</v>
      </c>
      <c r="B127666" s="2">
        <v>44286.449621359221</v>
      </c>
      <c r="C127666">
        <v>317909</v>
      </c>
      <c r="D127666">
        <v>21760</v>
      </c>
      <c r="E127666">
        <v>10</v>
      </c>
      <c r="F127666" t="s">
        <v>59</v>
      </c>
    </row>
    <row r="127667" spans="1:6" x14ac:dyDescent="0.3">
      <c r="A127667">
        <v>3795</v>
      </c>
      <c r="B127667" s="2">
        <v>44287.524055016183</v>
      </c>
      <c r="C127667">
        <v>317909</v>
      </c>
      <c r="D127667">
        <v>118549</v>
      </c>
      <c r="E127667">
        <v>12</v>
      </c>
      <c r="F127667" t="s">
        <v>59</v>
      </c>
    </row>
    <row r="127668" spans="1:6" x14ac:dyDescent="0.3">
      <c r="A127668">
        <v>11106</v>
      </c>
      <c r="B127668" s="2">
        <v>44302.02081877023</v>
      </c>
      <c r="C127668">
        <v>317909</v>
      </c>
      <c r="D127668">
        <v>324951</v>
      </c>
      <c r="E127668">
        <v>0</v>
      </c>
      <c r="F127668" t="s">
        <v>60</v>
      </c>
    </row>
    <row r="127669" spans="1:6" x14ac:dyDescent="0.3">
      <c r="A127669">
        <v>11331</v>
      </c>
      <c r="B127669" s="2">
        <v>44302.499783171523</v>
      </c>
      <c r="C127669">
        <v>317909</v>
      </c>
      <c r="D127669">
        <v>154256</v>
      </c>
      <c r="E127669">
        <v>11</v>
      </c>
      <c r="F127669" t="s">
        <v>60</v>
      </c>
    </row>
    <row r="127670" spans="1:6" x14ac:dyDescent="0.3">
      <c r="A127670">
        <v>11521</v>
      </c>
      <c r="B127670" s="2">
        <v>44302.64541423948</v>
      </c>
      <c r="C127670">
        <v>317909</v>
      </c>
      <c r="D127670">
        <v>72388</v>
      </c>
      <c r="E127670">
        <v>15</v>
      </c>
      <c r="F127670" t="s">
        <v>60</v>
      </c>
    </row>
    <row r="127671" spans="1:6" x14ac:dyDescent="0.3">
      <c r="A127671">
        <v>13322</v>
      </c>
      <c r="B127671" s="2">
        <v>44303.698812297735</v>
      </c>
      <c r="C127671">
        <v>317909</v>
      </c>
      <c r="D127671">
        <v>411922</v>
      </c>
      <c r="E127671">
        <v>16</v>
      </c>
      <c r="F127671" t="s">
        <v>60</v>
      </c>
    </row>
    <row r="127672" spans="1:6" x14ac:dyDescent="0.3">
      <c r="A127672">
        <v>59856</v>
      </c>
      <c r="B127672" s="2">
        <v>44325.884670552688</v>
      </c>
      <c r="C127672">
        <v>317909</v>
      </c>
      <c r="D127672">
        <v>149755</v>
      </c>
      <c r="E127672">
        <v>21</v>
      </c>
      <c r="F127672" t="s">
        <v>59</v>
      </c>
    </row>
    <row r="127673" spans="1:6" x14ac:dyDescent="0.3">
      <c r="A127673">
        <v>77175</v>
      </c>
      <c r="B127673" s="2">
        <v>44332.559653721684</v>
      </c>
      <c r="C127673">
        <v>317909</v>
      </c>
      <c r="D127673">
        <v>128523</v>
      </c>
      <c r="E127673">
        <v>13</v>
      </c>
      <c r="F127673" t="s">
        <v>59</v>
      </c>
    </row>
    <row r="127674" spans="1:6" x14ac:dyDescent="0.3">
      <c r="A127674">
        <v>79784</v>
      </c>
      <c r="B127674" s="2">
        <v>44333.342825242718</v>
      </c>
      <c r="C127674">
        <v>317909</v>
      </c>
      <c r="D127674">
        <v>316436</v>
      </c>
      <c r="E127674">
        <v>8</v>
      </c>
      <c r="F127674" t="s">
        <v>59</v>
      </c>
    </row>
    <row r="127675" spans="1:6" x14ac:dyDescent="0.3">
      <c r="A127675">
        <v>81758</v>
      </c>
      <c r="B127675" s="2">
        <v>44334.459330097088</v>
      </c>
      <c r="C127675">
        <v>317909</v>
      </c>
      <c r="D127675">
        <v>380039</v>
      </c>
      <c r="E127675">
        <v>11</v>
      </c>
      <c r="F127675" t="s">
        <v>59</v>
      </c>
    </row>
    <row r="127676" spans="1:6" x14ac:dyDescent="0.3">
      <c r="A127676">
        <v>228938</v>
      </c>
      <c r="B127676" s="2">
        <v>44376.931417475731</v>
      </c>
      <c r="C127676">
        <v>317912</v>
      </c>
      <c r="D127676">
        <v>158978</v>
      </c>
      <c r="E127676">
        <v>22</v>
      </c>
      <c r="F127676" t="s">
        <v>59</v>
      </c>
    </row>
    <row r="127677" spans="1:6" x14ac:dyDescent="0.3">
      <c r="A127677">
        <v>234256</v>
      </c>
      <c r="B127677" s="2">
        <v>44378.861838187702</v>
      </c>
      <c r="C127677">
        <v>317912</v>
      </c>
      <c r="D127677">
        <v>146737</v>
      </c>
      <c r="E127677">
        <v>20</v>
      </c>
      <c r="F127677" t="s">
        <v>59</v>
      </c>
    </row>
    <row r="127678" spans="1:6" x14ac:dyDescent="0.3">
      <c r="A127678">
        <v>238612</v>
      </c>
      <c r="B127678" s="2">
        <v>44380.044686084148</v>
      </c>
      <c r="C127678">
        <v>317912</v>
      </c>
      <c r="D127678">
        <v>347008</v>
      </c>
      <c r="E127678">
        <v>1</v>
      </c>
      <c r="F127678" t="s">
        <v>60</v>
      </c>
    </row>
    <row r="127679" spans="1:6" x14ac:dyDescent="0.3">
      <c r="A127679">
        <v>254147</v>
      </c>
      <c r="B127679" s="2">
        <v>44384.88449190939</v>
      </c>
      <c r="C127679">
        <v>317912</v>
      </c>
      <c r="D127679">
        <v>102086</v>
      </c>
      <c r="E127679">
        <v>21</v>
      </c>
      <c r="F127679" t="s">
        <v>59</v>
      </c>
    </row>
    <row r="127680" spans="1:6" x14ac:dyDescent="0.3">
      <c r="A127680">
        <v>280230</v>
      </c>
      <c r="B127680" s="2">
        <v>44392.698407766991</v>
      </c>
      <c r="C127680">
        <v>317912</v>
      </c>
      <c r="D127680">
        <v>40694</v>
      </c>
      <c r="E127680">
        <v>16</v>
      </c>
      <c r="F127680" t="s">
        <v>59</v>
      </c>
    </row>
    <row r="127681" spans="1:6" x14ac:dyDescent="0.3">
      <c r="A127681">
        <v>337857</v>
      </c>
      <c r="B127681" s="2">
        <v>44408.967016181232</v>
      </c>
      <c r="C127681">
        <v>317912</v>
      </c>
      <c r="D127681">
        <v>250679</v>
      </c>
      <c r="E127681">
        <v>23</v>
      </c>
      <c r="F127681" t="s">
        <v>60</v>
      </c>
    </row>
    <row r="127682" spans="1:6" x14ac:dyDescent="0.3">
      <c r="A127682">
        <v>345456</v>
      </c>
      <c r="B127682" s="2">
        <v>44411.52365048544</v>
      </c>
      <c r="C127682">
        <v>317912</v>
      </c>
      <c r="D127682">
        <v>139904</v>
      </c>
      <c r="E127682">
        <v>12</v>
      </c>
      <c r="F127682" t="s">
        <v>59</v>
      </c>
    </row>
    <row r="127683" spans="1:6" x14ac:dyDescent="0.3">
      <c r="A127683">
        <v>356713</v>
      </c>
      <c r="B127683" s="2">
        <v>44414.899055016183</v>
      </c>
      <c r="C127683">
        <v>317912</v>
      </c>
      <c r="D127683">
        <v>466414</v>
      </c>
      <c r="E127683">
        <v>21</v>
      </c>
      <c r="F127683" t="s">
        <v>60</v>
      </c>
    </row>
    <row r="127684" spans="1:6" x14ac:dyDescent="0.3">
      <c r="A127684">
        <v>365819</v>
      </c>
      <c r="B127684" s="2">
        <v>44416.834330097088</v>
      </c>
      <c r="C127684">
        <v>317912</v>
      </c>
      <c r="D127684">
        <v>152780</v>
      </c>
      <c r="E127684">
        <v>20</v>
      </c>
      <c r="F127684" t="s">
        <v>59</v>
      </c>
    </row>
    <row r="127685" spans="1:6" x14ac:dyDescent="0.3">
      <c r="A127685">
        <v>405386</v>
      </c>
      <c r="B127685" s="2">
        <v>44429.688699029131</v>
      </c>
      <c r="C127685">
        <v>317912</v>
      </c>
      <c r="D127685">
        <v>308317</v>
      </c>
      <c r="E127685">
        <v>16</v>
      </c>
      <c r="F127685" t="s">
        <v>60</v>
      </c>
    </row>
    <row r="127686" spans="1:6" x14ac:dyDescent="0.3">
      <c r="A127686">
        <v>216064</v>
      </c>
      <c r="B127686" s="2">
        <v>44373.677372168284</v>
      </c>
      <c r="C127686">
        <v>317943</v>
      </c>
      <c r="D127686">
        <v>452881</v>
      </c>
      <c r="E127686">
        <v>16</v>
      </c>
      <c r="F127686" t="s">
        <v>60</v>
      </c>
    </row>
    <row r="127687" spans="1:6" x14ac:dyDescent="0.3">
      <c r="A127687">
        <v>227986</v>
      </c>
      <c r="B127687" s="2">
        <v>44376.764750809059</v>
      </c>
      <c r="C127687">
        <v>317943</v>
      </c>
      <c r="D127687">
        <v>330333</v>
      </c>
      <c r="E127687">
        <v>18</v>
      </c>
      <c r="F127687" t="s">
        <v>59</v>
      </c>
    </row>
    <row r="127688" spans="1:6" x14ac:dyDescent="0.3">
      <c r="A127688">
        <v>269016</v>
      </c>
      <c r="B127688" s="2">
        <v>44388.845656957928</v>
      </c>
      <c r="C127688">
        <v>317943</v>
      </c>
      <c r="D127688">
        <v>145779</v>
      </c>
      <c r="E127688">
        <v>20</v>
      </c>
      <c r="F127688" t="s">
        <v>59</v>
      </c>
    </row>
    <row r="127689" spans="1:6" x14ac:dyDescent="0.3">
      <c r="A127689">
        <v>280120</v>
      </c>
      <c r="B127689" s="2">
        <v>44392.680608414237</v>
      </c>
      <c r="C127689">
        <v>317943</v>
      </c>
      <c r="D127689">
        <v>38789</v>
      </c>
      <c r="E127689">
        <v>16</v>
      </c>
      <c r="F127689" t="s">
        <v>59</v>
      </c>
    </row>
    <row r="127690" spans="1:6" x14ac:dyDescent="0.3">
      <c r="A127690">
        <v>286813</v>
      </c>
      <c r="B127690" s="2">
        <v>44394.513941747573</v>
      </c>
      <c r="C127690">
        <v>317943</v>
      </c>
      <c r="D127690">
        <v>259288</v>
      </c>
      <c r="E127690">
        <v>12</v>
      </c>
      <c r="F127690" t="s">
        <v>60</v>
      </c>
    </row>
    <row r="127691" spans="1:6" x14ac:dyDescent="0.3">
      <c r="A127691">
        <v>303739</v>
      </c>
      <c r="B127691" s="2">
        <v>44399.759896440126</v>
      </c>
      <c r="C127691">
        <v>317943</v>
      </c>
      <c r="D127691">
        <v>55183</v>
      </c>
      <c r="E127691">
        <v>18</v>
      </c>
      <c r="F127691" t="s">
        <v>59</v>
      </c>
    </row>
    <row r="127692" spans="1:6" x14ac:dyDescent="0.3">
      <c r="A127692">
        <v>324683</v>
      </c>
      <c r="B127692" s="2">
        <v>44405.693553398058</v>
      </c>
      <c r="C127692">
        <v>317943</v>
      </c>
      <c r="D127692">
        <v>12845</v>
      </c>
      <c r="E127692">
        <v>16</v>
      </c>
      <c r="F127692" t="s">
        <v>59</v>
      </c>
    </row>
    <row r="127693" spans="1:6" x14ac:dyDescent="0.3">
      <c r="A127693">
        <v>370213</v>
      </c>
      <c r="B127693" s="2">
        <v>44418.666045307444</v>
      </c>
      <c r="C127693">
        <v>317943</v>
      </c>
      <c r="D127693">
        <v>154256</v>
      </c>
      <c r="E127693">
        <v>15</v>
      </c>
      <c r="F127693" t="s">
        <v>59</v>
      </c>
    </row>
    <row r="127694" spans="1:6" x14ac:dyDescent="0.3">
      <c r="A127694">
        <v>399336</v>
      </c>
      <c r="B127694" s="2">
        <v>44428.311666666661</v>
      </c>
      <c r="C127694">
        <v>317943</v>
      </c>
      <c r="D127694">
        <v>20216</v>
      </c>
      <c r="E127694">
        <v>7</v>
      </c>
      <c r="F127694" t="s">
        <v>60</v>
      </c>
    </row>
    <row r="127695" spans="1:6" x14ac:dyDescent="0.3">
      <c r="A127695">
        <v>83230</v>
      </c>
      <c r="B127695" s="2">
        <v>44334.824216828478</v>
      </c>
      <c r="C127695">
        <v>317969</v>
      </c>
      <c r="D127695">
        <v>369021</v>
      </c>
      <c r="E127695">
        <v>19</v>
      </c>
      <c r="F127695" t="s">
        <v>59</v>
      </c>
    </row>
    <row r="127696" spans="1:6" x14ac:dyDescent="0.3">
      <c r="A127696">
        <v>98470</v>
      </c>
      <c r="B127696" s="2">
        <v>44339.644605177993</v>
      </c>
      <c r="C127696">
        <v>317969</v>
      </c>
      <c r="D127696">
        <v>359047</v>
      </c>
      <c r="E127696">
        <v>15</v>
      </c>
      <c r="F127696" t="s">
        <v>59</v>
      </c>
    </row>
    <row r="127697" spans="1:6" x14ac:dyDescent="0.3">
      <c r="A127697">
        <v>151248</v>
      </c>
      <c r="B127697" s="2">
        <v>44355.587970873792</v>
      </c>
      <c r="C127697">
        <v>317969</v>
      </c>
      <c r="D127697">
        <v>264901</v>
      </c>
      <c r="E127697">
        <v>14</v>
      </c>
      <c r="F127697" t="s">
        <v>59</v>
      </c>
    </row>
    <row r="127698" spans="1:6" x14ac:dyDescent="0.3">
      <c r="A127698">
        <v>206215</v>
      </c>
      <c r="B127698" s="2">
        <v>44370.924540453074</v>
      </c>
      <c r="C127698">
        <v>317969</v>
      </c>
      <c r="D127698">
        <v>343712</v>
      </c>
      <c r="E127698">
        <v>22</v>
      </c>
      <c r="F127698" t="s">
        <v>59</v>
      </c>
    </row>
    <row r="127699" spans="1:6" x14ac:dyDescent="0.3">
      <c r="A127699">
        <v>215530</v>
      </c>
      <c r="B127699" s="2">
        <v>44373.612242718445</v>
      </c>
      <c r="C127699">
        <v>317969</v>
      </c>
      <c r="D127699">
        <v>254768</v>
      </c>
      <c r="E127699">
        <v>14</v>
      </c>
      <c r="F127699" t="s">
        <v>60</v>
      </c>
    </row>
    <row r="127700" spans="1:6" x14ac:dyDescent="0.3">
      <c r="A127700">
        <v>287299</v>
      </c>
      <c r="B127700" s="2">
        <v>44394.605090487377</v>
      </c>
      <c r="C127700">
        <v>317969</v>
      </c>
      <c r="D127700">
        <v>470762</v>
      </c>
      <c r="E127700">
        <v>14</v>
      </c>
      <c r="F127700" t="s">
        <v>60</v>
      </c>
    </row>
    <row r="127701" spans="1:6" x14ac:dyDescent="0.3">
      <c r="A127701">
        <v>294988</v>
      </c>
      <c r="B127701" s="2">
        <v>44396.767582524277</v>
      </c>
      <c r="C127701">
        <v>317969</v>
      </c>
      <c r="D127701">
        <v>112334</v>
      </c>
      <c r="E127701">
        <v>18</v>
      </c>
      <c r="F127701" t="s">
        <v>59</v>
      </c>
    </row>
    <row r="127702" spans="1:6" x14ac:dyDescent="0.3">
      <c r="A127702">
        <v>319508</v>
      </c>
      <c r="B127702" s="2">
        <v>44403.762728155343</v>
      </c>
      <c r="C127702">
        <v>317969</v>
      </c>
      <c r="D127702">
        <v>154256</v>
      </c>
      <c r="E127702">
        <v>18</v>
      </c>
      <c r="F127702" t="s">
        <v>59</v>
      </c>
    </row>
    <row r="127703" spans="1:6" x14ac:dyDescent="0.3">
      <c r="A127703">
        <v>346427</v>
      </c>
      <c r="B127703" s="2">
        <v>44411.675349514568</v>
      </c>
      <c r="C127703">
        <v>317969</v>
      </c>
      <c r="D127703">
        <v>158978</v>
      </c>
      <c r="E127703">
        <v>16</v>
      </c>
      <c r="F127703" t="s">
        <v>59</v>
      </c>
    </row>
    <row r="127704" spans="1:6" x14ac:dyDescent="0.3">
      <c r="A127704">
        <v>368218</v>
      </c>
      <c r="B127704" s="2">
        <v>44417.709330097088</v>
      </c>
      <c r="C127704">
        <v>317969</v>
      </c>
      <c r="D127704">
        <v>250679</v>
      </c>
      <c r="E127704">
        <v>17</v>
      </c>
      <c r="F127704" t="s">
        <v>59</v>
      </c>
    </row>
    <row r="127705" spans="1:6" x14ac:dyDescent="0.3">
      <c r="A127705">
        <v>408943</v>
      </c>
      <c r="B127705" s="2">
        <v>44430.61305581835</v>
      </c>
      <c r="C127705">
        <v>317969</v>
      </c>
      <c r="D127705">
        <v>182191</v>
      </c>
      <c r="E127705">
        <v>14</v>
      </c>
      <c r="F127705" t="s">
        <v>59</v>
      </c>
    </row>
    <row r="127706" spans="1:6" x14ac:dyDescent="0.3">
      <c r="A127706">
        <v>132528</v>
      </c>
      <c r="B127706" s="2">
        <v>44349.856579288025</v>
      </c>
      <c r="C127706">
        <v>318000</v>
      </c>
      <c r="D127706">
        <v>347393</v>
      </c>
      <c r="E127706">
        <v>20</v>
      </c>
      <c r="F127706" t="s">
        <v>59</v>
      </c>
    </row>
    <row r="127707" spans="1:6" x14ac:dyDescent="0.3">
      <c r="A127707">
        <v>190474</v>
      </c>
      <c r="B127707" s="2">
        <v>44366.651077669907</v>
      </c>
      <c r="C127707">
        <v>318000</v>
      </c>
      <c r="D127707">
        <v>250679</v>
      </c>
      <c r="E127707">
        <v>15</v>
      </c>
      <c r="F127707" t="s">
        <v>60</v>
      </c>
    </row>
    <row r="127708" spans="1:6" x14ac:dyDescent="0.3">
      <c r="A127708">
        <v>207781</v>
      </c>
      <c r="B127708" s="2">
        <v>44371.681822006474</v>
      </c>
      <c r="C127708">
        <v>318000</v>
      </c>
      <c r="D127708">
        <v>273497</v>
      </c>
      <c r="E127708">
        <v>16</v>
      </c>
      <c r="F127708" t="s">
        <v>59</v>
      </c>
    </row>
    <row r="127709" spans="1:6" x14ac:dyDescent="0.3">
      <c r="A127709">
        <v>239301</v>
      </c>
      <c r="B127709" s="2">
        <v>44380.334421826839</v>
      </c>
      <c r="C127709">
        <v>318000</v>
      </c>
      <c r="D127709">
        <v>343712</v>
      </c>
      <c r="E127709">
        <v>8</v>
      </c>
      <c r="F127709" t="s">
        <v>60</v>
      </c>
    </row>
    <row r="127710" spans="1:6" x14ac:dyDescent="0.3">
      <c r="A127710">
        <v>242676</v>
      </c>
      <c r="B127710" s="2">
        <v>44380.895260475481</v>
      </c>
      <c r="C127710">
        <v>318000</v>
      </c>
      <c r="D127710">
        <v>401945</v>
      </c>
      <c r="E127710">
        <v>21</v>
      </c>
      <c r="F127710" t="s">
        <v>60</v>
      </c>
    </row>
    <row r="127711" spans="1:6" x14ac:dyDescent="0.3">
      <c r="A127711">
        <v>251943</v>
      </c>
      <c r="B127711" s="2">
        <v>44383.948812297735</v>
      </c>
      <c r="C127711">
        <v>318000</v>
      </c>
      <c r="D127711">
        <v>327633</v>
      </c>
      <c r="E127711">
        <v>22</v>
      </c>
      <c r="F127711" t="s">
        <v>59</v>
      </c>
    </row>
    <row r="127712" spans="1:6" x14ac:dyDescent="0.3">
      <c r="A127712">
        <v>316315</v>
      </c>
      <c r="B127712" s="2">
        <v>44402.809653721684</v>
      </c>
      <c r="C127712">
        <v>318000</v>
      </c>
      <c r="D127712">
        <v>230507</v>
      </c>
      <c r="E127712">
        <v>19</v>
      </c>
      <c r="F127712" t="s">
        <v>59</v>
      </c>
    </row>
    <row r="127713" spans="1:6" x14ac:dyDescent="0.3">
      <c r="A127713">
        <v>335630</v>
      </c>
      <c r="B127713" s="2">
        <v>44408.694766990295</v>
      </c>
      <c r="C127713">
        <v>318000</v>
      </c>
      <c r="D127713">
        <v>54917</v>
      </c>
      <c r="E127713">
        <v>16</v>
      </c>
      <c r="F127713" t="s">
        <v>60</v>
      </c>
    </row>
    <row r="127714" spans="1:6" x14ac:dyDescent="0.3">
      <c r="A127714">
        <v>367683</v>
      </c>
      <c r="B127714" s="2">
        <v>44417.644605177993</v>
      </c>
      <c r="C127714">
        <v>318000</v>
      </c>
      <c r="D127714">
        <v>394154</v>
      </c>
      <c r="E127714">
        <v>15</v>
      </c>
      <c r="F127714" t="s">
        <v>59</v>
      </c>
    </row>
    <row r="127715" spans="1:6" x14ac:dyDescent="0.3">
      <c r="A127715">
        <v>384793</v>
      </c>
      <c r="B127715" s="2">
        <v>44422.88570550162</v>
      </c>
      <c r="C127715">
        <v>318000</v>
      </c>
      <c r="D127715">
        <v>182984</v>
      </c>
      <c r="E127715">
        <v>21</v>
      </c>
      <c r="F127715" t="s">
        <v>60</v>
      </c>
    </row>
    <row r="127716" spans="1:6" x14ac:dyDescent="0.3">
      <c r="A127716">
        <v>403287</v>
      </c>
      <c r="B127716" s="2">
        <v>44429.097333333339</v>
      </c>
      <c r="C127716">
        <v>318000</v>
      </c>
      <c r="D127716">
        <v>54565</v>
      </c>
      <c r="E127716">
        <v>2</v>
      </c>
      <c r="F127716" t="s">
        <v>60</v>
      </c>
    </row>
    <row r="127717" spans="1:6" x14ac:dyDescent="0.3">
      <c r="A127717">
        <v>42521</v>
      </c>
      <c r="B127717" s="2">
        <v>44318.704880258898</v>
      </c>
      <c r="C127717">
        <v>318008</v>
      </c>
      <c r="D127717">
        <v>182984</v>
      </c>
      <c r="E127717">
        <v>16</v>
      </c>
      <c r="F127717" t="s">
        <v>59</v>
      </c>
    </row>
    <row r="127718" spans="1:6" x14ac:dyDescent="0.3">
      <c r="A127718">
        <v>54491</v>
      </c>
      <c r="B127718" s="2">
        <v>44324.298989837334</v>
      </c>
      <c r="C127718">
        <v>318008</v>
      </c>
      <c r="D127718">
        <v>298909</v>
      </c>
      <c r="E127718">
        <v>7</v>
      </c>
      <c r="F127718" t="s">
        <v>60</v>
      </c>
    </row>
    <row r="127719" spans="1:6" x14ac:dyDescent="0.3">
      <c r="A127719">
        <v>66059</v>
      </c>
      <c r="B127719" s="2">
        <v>44328.772841423946</v>
      </c>
      <c r="C127719">
        <v>318008</v>
      </c>
      <c r="D127719">
        <v>439981</v>
      </c>
      <c r="E127719">
        <v>18</v>
      </c>
      <c r="F127719" t="s">
        <v>59</v>
      </c>
    </row>
    <row r="127720" spans="1:6" x14ac:dyDescent="0.3">
      <c r="A127720">
        <v>67993</v>
      </c>
      <c r="B127720" s="2">
        <v>44329.738860841419</v>
      </c>
      <c r="C127720">
        <v>318008</v>
      </c>
      <c r="D127720">
        <v>157696</v>
      </c>
      <c r="E127720">
        <v>17</v>
      </c>
      <c r="F127720" t="s">
        <v>59</v>
      </c>
    </row>
    <row r="127721" spans="1:6" x14ac:dyDescent="0.3">
      <c r="A127721">
        <v>74987</v>
      </c>
      <c r="B127721" s="2">
        <v>44331.781853694265</v>
      </c>
      <c r="C127721">
        <v>318008</v>
      </c>
      <c r="D127721">
        <v>351192</v>
      </c>
      <c r="E127721">
        <v>18</v>
      </c>
      <c r="F127721" t="s">
        <v>60</v>
      </c>
    </row>
    <row r="127722" spans="1:6" x14ac:dyDescent="0.3">
      <c r="A127722">
        <v>78105</v>
      </c>
      <c r="B127722" s="2">
        <v>44332.709734627831</v>
      </c>
      <c r="C127722">
        <v>318008</v>
      </c>
      <c r="D127722">
        <v>264283</v>
      </c>
      <c r="E127722">
        <v>17</v>
      </c>
      <c r="F127722" t="s">
        <v>59</v>
      </c>
    </row>
    <row r="127723" spans="1:6" x14ac:dyDescent="0.3">
      <c r="A127723">
        <v>95545</v>
      </c>
      <c r="B127723" s="2">
        <v>44338.798486281928</v>
      </c>
      <c r="C127723">
        <v>318008</v>
      </c>
      <c r="D127723">
        <v>155428</v>
      </c>
      <c r="E127723">
        <v>19</v>
      </c>
      <c r="F127723" t="s">
        <v>60</v>
      </c>
    </row>
    <row r="127724" spans="1:6" x14ac:dyDescent="0.3">
      <c r="A127724">
        <v>166675</v>
      </c>
      <c r="B127724" s="2">
        <v>44359.771666666667</v>
      </c>
      <c r="C127724">
        <v>318008</v>
      </c>
      <c r="D127724">
        <v>108086</v>
      </c>
      <c r="E127724">
        <v>18</v>
      </c>
      <c r="F127724" t="s">
        <v>60</v>
      </c>
    </row>
    <row r="127725" spans="1:6" x14ac:dyDescent="0.3">
      <c r="A127725">
        <v>173583</v>
      </c>
      <c r="B127725" s="2">
        <v>44361.604556634302</v>
      </c>
      <c r="C127725">
        <v>318008</v>
      </c>
      <c r="D127725">
        <v>250679</v>
      </c>
      <c r="E127725">
        <v>14</v>
      </c>
      <c r="F127725" t="s">
        <v>59</v>
      </c>
    </row>
    <row r="127726" spans="1:6" x14ac:dyDescent="0.3">
      <c r="A127726">
        <v>182389</v>
      </c>
      <c r="B127726" s="2">
        <v>44364.755042071192</v>
      </c>
      <c r="C127726">
        <v>318008</v>
      </c>
      <c r="D127726">
        <v>470762</v>
      </c>
      <c r="E127726">
        <v>18</v>
      </c>
      <c r="F127726" t="s">
        <v>59</v>
      </c>
    </row>
    <row r="127727" spans="1:6" x14ac:dyDescent="0.3">
      <c r="A127727">
        <v>188585</v>
      </c>
      <c r="B127727" s="2">
        <v>44366.145481734675</v>
      </c>
      <c r="C127727">
        <v>318008</v>
      </c>
      <c r="D127727">
        <v>284536</v>
      </c>
      <c r="E127727">
        <v>3</v>
      </c>
      <c r="F127727" t="s">
        <v>60</v>
      </c>
    </row>
    <row r="127728" spans="1:6" x14ac:dyDescent="0.3">
      <c r="A127728">
        <v>171846</v>
      </c>
      <c r="B127728" s="2">
        <v>44360.781517990661</v>
      </c>
      <c r="C127728">
        <v>318021</v>
      </c>
      <c r="D127728">
        <v>123413</v>
      </c>
      <c r="E127728">
        <v>18</v>
      </c>
      <c r="F127728" t="s">
        <v>59</v>
      </c>
    </row>
    <row r="127729" spans="1:6" x14ac:dyDescent="0.3">
      <c r="A127729">
        <v>191795</v>
      </c>
      <c r="B127729" s="2">
        <v>44366.808035598711</v>
      </c>
      <c r="C127729">
        <v>318021</v>
      </c>
      <c r="D127729">
        <v>118549</v>
      </c>
      <c r="E127729">
        <v>19</v>
      </c>
      <c r="F127729" t="s">
        <v>60</v>
      </c>
    </row>
    <row r="127730" spans="1:6" x14ac:dyDescent="0.3">
      <c r="A127730">
        <v>200101</v>
      </c>
      <c r="B127730" s="2">
        <v>44368.968229773462</v>
      </c>
      <c r="C127730">
        <v>318021</v>
      </c>
      <c r="D127730">
        <v>4199</v>
      </c>
      <c r="E127730">
        <v>23</v>
      </c>
      <c r="F127730" t="s">
        <v>59</v>
      </c>
    </row>
    <row r="127731" spans="1:6" x14ac:dyDescent="0.3">
      <c r="A127731">
        <v>233983</v>
      </c>
      <c r="B127731" s="2">
        <v>44378.808844660198</v>
      </c>
      <c r="C127731">
        <v>318034</v>
      </c>
      <c r="D127731">
        <v>250679</v>
      </c>
      <c r="E127731">
        <v>19</v>
      </c>
      <c r="F127731" t="s">
        <v>59</v>
      </c>
    </row>
    <row r="127732" spans="1:6" x14ac:dyDescent="0.3">
      <c r="A127732">
        <v>238489</v>
      </c>
      <c r="B127732" s="2">
        <v>44379.996546925569</v>
      </c>
      <c r="C127732">
        <v>318034</v>
      </c>
      <c r="D127732">
        <v>411922</v>
      </c>
      <c r="E127732">
        <v>23</v>
      </c>
      <c r="F127732" t="s">
        <v>60</v>
      </c>
    </row>
    <row r="127733" spans="1:6" x14ac:dyDescent="0.3">
      <c r="A127733">
        <v>239890</v>
      </c>
      <c r="B127733" s="2">
        <v>44380.525673139156</v>
      </c>
      <c r="C127733">
        <v>318034</v>
      </c>
      <c r="D127733">
        <v>4199</v>
      </c>
      <c r="E127733">
        <v>12</v>
      </c>
      <c r="F127733" t="s">
        <v>60</v>
      </c>
    </row>
    <row r="127734" spans="1:6" x14ac:dyDescent="0.3">
      <c r="A127734">
        <v>257522</v>
      </c>
      <c r="B127734" s="2">
        <v>44386.53052750809</v>
      </c>
      <c r="C127734">
        <v>318034</v>
      </c>
      <c r="D127734">
        <v>36482</v>
      </c>
      <c r="E127734">
        <v>12</v>
      </c>
      <c r="F127734" t="s">
        <v>60</v>
      </c>
    </row>
    <row r="127735" spans="1:6" x14ac:dyDescent="0.3">
      <c r="A127735">
        <v>336175</v>
      </c>
      <c r="B127735" s="2">
        <v>44408.745737864076</v>
      </c>
      <c r="C127735">
        <v>318034</v>
      </c>
      <c r="D127735">
        <v>379763</v>
      </c>
      <c r="E127735">
        <v>17</v>
      </c>
      <c r="F127735" t="s">
        <v>60</v>
      </c>
    </row>
    <row r="127736" spans="1:6" x14ac:dyDescent="0.3">
      <c r="A127736">
        <v>358113</v>
      </c>
      <c r="B127736" s="2">
        <v>44415.222876674707</v>
      </c>
      <c r="C127736">
        <v>318034</v>
      </c>
      <c r="D127736">
        <v>471403</v>
      </c>
      <c r="E127736">
        <v>5</v>
      </c>
      <c r="F127736" t="s">
        <v>60</v>
      </c>
    </row>
    <row r="127737" spans="1:6" x14ac:dyDescent="0.3">
      <c r="A127737">
        <v>379671</v>
      </c>
      <c r="B127737" s="2">
        <v>44421.808844660198</v>
      </c>
      <c r="C127737">
        <v>318034</v>
      </c>
      <c r="D127737">
        <v>178765</v>
      </c>
      <c r="E127737">
        <v>19</v>
      </c>
      <c r="F127737" t="s">
        <v>60</v>
      </c>
    </row>
    <row r="127738" spans="1:6" x14ac:dyDescent="0.3">
      <c r="A127738">
        <v>225584</v>
      </c>
      <c r="B127738" s="2">
        <v>44375.92251779935</v>
      </c>
      <c r="C127738">
        <v>318054</v>
      </c>
      <c r="D127738">
        <v>250679</v>
      </c>
      <c r="E127738">
        <v>22</v>
      </c>
      <c r="F127738" t="s">
        <v>59</v>
      </c>
    </row>
    <row r="127739" spans="1:6" x14ac:dyDescent="0.3">
      <c r="A127739">
        <v>228685</v>
      </c>
      <c r="B127739" s="2">
        <v>44376.873974110029</v>
      </c>
      <c r="C127739">
        <v>318054</v>
      </c>
      <c r="D127739">
        <v>419338</v>
      </c>
      <c r="E127739">
        <v>20</v>
      </c>
      <c r="F127739" t="s">
        <v>59</v>
      </c>
    </row>
    <row r="127740" spans="1:6" x14ac:dyDescent="0.3">
      <c r="A127740">
        <v>241983</v>
      </c>
      <c r="B127740" s="2">
        <v>44380.804394822007</v>
      </c>
      <c r="C127740">
        <v>318054</v>
      </c>
      <c r="D127740">
        <v>135188</v>
      </c>
      <c r="E127740">
        <v>19</v>
      </c>
      <c r="F127740" t="s">
        <v>60</v>
      </c>
    </row>
    <row r="127741" spans="1:6" x14ac:dyDescent="0.3">
      <c r="A127741">
        <v>251409</v>
      </c>
      <c r="B127741" s="2">
        <v>44383.828666666668</v>
      </c>
      <c r="C127741">
        <v>318054</v>
      </c>
      <c r="D127741">
        <v>410635</v>
      </c>
      <c r="E127741">
        <v>19</v>
      </c>
      <c r="F127741" t="s">
        <v>59</v>
      </c>
    </row>
    <row r="127742" spans="1:6" x14ac:dyDescent="0.3">
      <c r="A127742">
        <v>353064</v>
      </c>
      <c r="B127742" s="2">
        <v>44413.870737864076</v>
      </c>
      <c r="C127742">
        <v>318054</v>
      </c>
      <c r="D127742">
        <v>264283</v>
      </c>
      <c r="E127742">
        <v>20</v>
      </c>
      <c r="F127742" t="s">
        <v>59</v>
      </c>
    </row>
    <row r="127743" spans="1:6" x14ac:dyDescent="0.3">
      <c r="A127743">
        <v>357171</v>
      </c>
      <c r="B127743" s="2">
        <v>44414.961352750812</v>
      </c>
      <c r="C127743">
        <v>318054</v>
      </c>
      <c r="D127743">
        <v>21760</v>
      </c>
      <c r="E127743">
        <v>23</v>
      </c>
      <c r="F127743" t="s">
        <v>60</v>
      </c>
    </row>
    <row r="127744" spans="1:6" x14ac:dyDescent="0.3">
      <c r="A127744">
        <v>360915</v>
      </c>
      <c r="B127744" s="2">
        <v>44415.762323624593</v>
      </c>
      <c r="C127744">
        <v>318054</v>
      </c>
      <c r="D127744">
        <v>281236</v>
      </c>
      <c r="E127744">
        <v>18</v>
      </c>
      <c r="F127744" t="s">
        <v>60</v>
      </c>
    </row>
    <row r="127745" spans="1:6" x14ac:dyDescent="0.3">
      <c r="A127745">
        <v>362943</v>
      </c>
      <c r="B127745" s="2">
        <v>44416.179876094851</v>
      </c>
      <c r="C127745">
        <v>318054</v>
      </c>
      <c r="D127745">
        <v>347393</v>
      </c>
      <c r="E127745">
        <v>4</v>
      </c>
      <c r="F127745" t="s">
        <v>59</v>
      </c>
    </row>
    <row r="127746" spans="1:6" x14ac:dyDescent="0.3">
      <c r="A127746">
        <v>410815</v>
      </c>
      <c r="B127746" s="2">
        <v>44430.883682847896</v>
      </c>
      <c r="C127746">
        <v>318054</v>
      </c>
      <c r="D127746">
        <v>272330</v>
      </c>
      <c r="E127746">
        <v>21</v>
      </c>
      <c r="F127746" t="s">
        <v>59</v>
      </c>
    </row>
    <row r="127747" spans="1:6" x14ac:dyDescent="0.3">
      <c r="A127747">
        <v>414661</v>
      </c>
      <c r="B127747" s="2">
        <v>44432.628019417476</v>
      </c>
      <c r="C127747">
        <v>318054</v>
      </c>
      <c r="D127747">
        <v>392434</v>
      </c>
      <c r="E127747">
        <v>15</v>
      </c>
      <c r="F127747" t="s">
        <v>59</v>
      </c>
    </row>
    <row r="127748" spans="1:6" x14ac:dyDescent="0.3">
      <c r="A127748">
        <v>27723</v>
      </c>
      <c r="B127748" s="2">
        <v>44311.988333333335</v>
      </c>
      <c r="C127748">
        <v>318080</v>
      </c>
      <c r="D127748">
        <v>230507</v>
      </c>
      <c r="E127748">
        <v>23</v>
      </c>
      <c r="F127748" t="s">
        <v>59</v>
      </c>
    </row>
    <row r="127749" spans="1:6" x14ac:dyDescent="0.3">
      <c r="A127749">
        <v>30152</v>
      </c>
      <c r="B127749" s="2">
        <v>44313.730365695796</v>
      </c>
      <c r="C127749">
        <v>318080</v>
      </c>
      <c r="D127749">
        <v>76405</v>
      </c>
      <c r="E127749">
        <v>17</v>
      </c>
      <c r="F127749" t="s">
        <v>59</v>
      </c>
    </row>
    <row r="127750" spans="1:6" x14ac:dyDescent="0.3">
      <c r="A127750">
        <v>70459</v>
      </c>
      <c r="B127750" s="2">
        <v>44330.685058252428</v>
      </c>
      <c r="C127750">
        <v>318080</v>
      </c>
      <c r="D127750">
        <v>4199</v>
      </c>
      <c r="E127750">
        <v>16</v>
      </c>
      <c r="F127750" t="s">
        <v>60</v>
      </c>
    </row>
    <row r="127751" spans="1:6" x14ac:dyDescent="0.3">
      <c r="A127751">
        <v>78634</v>
      </c>
      <c r="B127751" s="2">
        <v>44332.790236245957</v>
      </c>
      <c r="C127751">
        <v>318080</v>
      </c>
      <c r="D127751">
        <v>411922</v>
      </c>
      <c r="E127751">
        <v>18</v>
      </c>
      <c r="F127751" t="s">
        <v>59</v>
      </c>
    </row>
    <row r="127752" spans="1:6" x14ac:dyDescent="0.3">
      <c r="A127752">
        <v>89140</v>
      </c>
      <c r="B127752" s="2">
        <v>44337.613860841426</v>
      </c>
      <c r="C127752">
        <v>318080</v>
      </c>
      <c r="D127752">
        <v>285680</v>
      </c>
      <c r="E127752">
        <v>14</v>
      </c>
      <c r="F127752" t="s">
        <v>60</v>
      </c>
    </row>
    <row r="127753" spans="1:6" x14ac:dyDescent="0.3">
      <c r="A127753">
        <v>180260</v>
      </c>
      <c r="B127753" s="2">
        <v>44363.871142394826</v>
      </c>
      <c r="C127753">
        <v>318080</v>
      </c>
      <c r="D127753">
        <v>231227</v>
      </c>
      <c r="E127753">
        <v>20</v>
      </c>
      <c r="F127753" t="s">
        <v>59</v>
      </c>
    </row>
    <row r="127754" spans="1:6" x14ac:dyDescent="0.3">
      <c r="A127754">
        <v>205436</v>
      </c>
      <c r="B127754" s="2">
        <v>44370.787000000004</v>
      </c>
      <c r="C127754">
        <v>318080</v>
      </c>
      <c r="D127754">
        <v>347393</v>
      </c>
      <c r="E127754">
        <v>18</v>
      </c>
      <c r="F127754" t="s">
        <v>59</v>
      </c>
    </row>
    <row r="127755" spans="1:6" x14ac:dyDescent="0.3">
      <c r="A127755">
        <v>263742</v>
      </c>
      <c r="B127755" s="2">
        <v>44387.715802589002</v>
      </c>
      <c r="C127755">
        <v>318080</v>
      </c>
      <c r="D127755">
        <v>345201</v>
      </c>
      <c r="E127755">
        <v>17</v>
      </c>
      <c r="F127755" t="s">
        <v>60</v>
      </c>
    </row>
    <row r="127756" spans="1:6" x14ac:dyDescent="0.3">
      <c r="A127756">
        <v>267261</v>
      </c>
      <c r="B127756" s="2">
        <v>44388.575457014682</v>
      </c>
      <c r="C127756">
        <v>318080</v>
      </c>
      <c r="D127756">
        <v>467346</v>
      </c>
      <c r="E127756">
        <v>13</v>
      </c>
      <c r="F127756" t="s">
        <v>59</v>
      </c>
    </row>
    <row r="127757" spans="1:6" x14ac:dyDescent="0.3">
      <c r="A127757">
        <v>285648</v>
      </c>
      <c r="B127757" s="2">
        <v>44394.118961149936</v>
      </c>
      <c r="C127757">
        <v>318080</v>
      </c>
      <c r="D127757">
        <v>21407</v>
      </c>
      <c r="E127757">
        <v>2</v>
      </c>
      <c r="F127757" t="s">
        <v>60</v>
      </c>
    </row>
    <row r="127758" spans="1:6" x14ac:dyDescent="0.3">
      <c r="A127758">
        <v>349825</v>
      </c>
      <c r="B127758" s="2">
        <v>44412.778909385117</v>
      </c>
      <c r="C127758">
        <v>318080</v>
      </c>
      <c r="D127758">
        <v>406648</v>
      </c>
      <c r="E127758">
        <v>18</v>
      </c>
      <c r="F127758" t="s">
        <v>59</v>
      </c>
    </row>
    <row r="127759" spans="1:6" x14ac:dyDescent="0.3">
      <c r="A127759">
        <v>365133</v>
      </c>
      <c r="B127759" s="2">
        <v>44416.730365695796</v>
      </c>
      <c r="C127759">
        <v>318080</v>
      </c>
      <c r="D127759">
        <v>347008</v>
      </c>
      <c r="E127759">
        <v>17</v>
      </c>
      <c r="F127759" t="s">
        <v>59</v>
      </c>
    </row>
    <row r="127760" spans="1:6" x14ac:dyDescent="0.3">
      <c r="A127760">
        <v>387905</v>
      </c>
      <c r="B127760" s="2">
        <v>44423.749783171523</v>
      </c>
      <c r="C127760">
        <v>318080</v>
      </c>
      <c r="D127760">
        <v>158978</v>
      </c>
      <c r="E127760">
        <v>17</v>
      </c>
      <c r="F127760" t="s">
        <v>59</v>
      </c>
    </row>
    <row r="127761" spans="1:6" x14ac:dyDescent="0.3">
      <c r="A127761">
        <v>388606</v>
      </c>
      <c r="B127761" s="2">
        <v>44423.856579288025</v>
      </c>
      <c r="C127761">
        <v>318080</v>
      </c>
      <c r="D127761">
        <v>86587</v>
      </c>
      <c r="E127761">
        <v>20</v>
      </c>
      <c r="F127761" t="s">
        <v>59</v>
      </c>
    </row>
    <row r="127762" spans="1:6" x14ac:dyDescent="0.3">
      <c r="A127762">
        <v>423417</v>
      </c>
      <c r="B127762" s="2">
        <v>44437.234412671285</v>
      </c>
      <c r="C127762">
        <v>318080</v>
      </c>
      <c r="D127762">
        <v>165432</v>
      </c>
      <c r="E127762">
        <v>5</v>
      </c>
      <c r="F127762" t="s">
        <v>59</v>
      </c>
    </row>
    <row r="127763" spans="1:6" x14ac:dyDescent="0.3">
      <c r="A127763">
        <v>39433</v>
      </c>
      <c r="B127763" s="2">
        <v>44317.63166019418</v>
      </c>
      <c r="C127763">
        <v>318142</v>
      </c>
      <c r="D127763">
        <v>267535</v>
      </c>
      <c r="E127763">
        <v>15</v>
      </c>
      <c r="F127763" t="s">
        <v>60</v>
      </c>
    </row>
    <row r="127764" spans="1:6" x14ac:dyDescent="0.3">
      <c r="A127764">
        <v>75713</v>
      </c>
      <c r="B127764" s="2">
        <v>44331.916449838187</v>
      </c>
      <c r="C127764">
        <v>318142</v>
      </c>
      <c r="D127764">
        <v>347393</v>
      </c>
      <c r="E127764">
        <v>21</v>
      </c>
      <c r="F127764" t="s">
        <v>60</v>
      </c>
    </row>
    <row r="127765" spans="1:6" x14ac:dyDescent="0.3">
      <c r="A127765">
        <v>21931</v>
      </c>
      <c r="B127765" s="2">
        <v>44309.857792880262</v>
      </c>
      <c r="C127765">
        <v>318193</v>
      </c>
      <c r="D127765">
        <v>472908</v>
      </c>
      <c r="E127765">
        <v>20</v>
      </c>
      <c r="F127765" t="s">
        <v>60</v>
      </c>
    </row>
    <row r="127766" spans="1:6" x14ac:dyDescent="0.3">
      <c r="A127766">
        <v>26315</v>
      </c>
      <c r="B127766" s="2">
        <v>44311.5260776699</v>
      </c>
      <c r="C127766">
        <v>318193</v>
      </c>
      <c r="D127766">
        <v>230507</v>
      </c>
      <c r="E127766">
        <v>12</v>
      </c>
      <c r="F127766" t="s">
        <v>59</v>
      </c>
    </row>
    <row r="127767" spans="1:6" x14ac:dyDescent="0.3">
      <c r="A127767">
        <v>52921</v>
      </c>
      <c r="B127767" s="2">
        <v>44323.765559870553</v>
      </c>
      <c r="C127767">
        <v>318193</v>
      </c>
      <c r="D127767">
        <v>158978</v>
      </c>
      <c r="E127767">
        <v>18</v>
      </c>
      <c r="F127767" t="s">
        <v>60</v>
      </c>
    </row>
    <row r="127768" spans="1:6" x14ac:dyDescent="0.3">
      <c r="A127768">
        <v>58380</v>
      </c>
      <c r="B127768" s="2">
        <v>44325.606921597951</v>
      </c>
      <c r="C127768">
        <v>318193</v>
      </c>
      <c r="D127768">
        <v>6790</v>
      </c>
      <c r="E127768">
        <v>14</v>
      </c>
      <c r="F127768" t="s">
        <v>59</v>
      </c>
    </row>
    <row r="127769" spans="1:6" x14ac:dyDescent="0.3">
      <c r="A127769">
        <v>72467</v>
      </c>
      <c r="B127769" s="2">
        <v>44331.094485305337</v>
      </c>
      <c r="C127769">
        <v>318193</v>
      </c>
      <c r="D127769">
        <v>103966</v>
      </c>
      <c r="E127769">
        <v>2</v>
      </c>
      <c r="F127769" t="s">
        <v>60</v>
      </c>
    </row>
    <row r="127770" spans="1:6" x14ac:dyDescent="0.3">
      <c r="A127770">
        <v>89611</v>
      </c>
      <c r="B127770" s="2">
        <v>44337.692744336571</v>
      </c>
      <c r="C127770">
        <v>318193</v>
      </c>
      <c r="D127770">
        <v>470762</v>
      </c>
      <c r="E127770">
        <v>16</v>
      </c>
      <c r="F127770" t="s">
        <v>60</v>
      </c>
    </row>
    <row r="127771" spans="1:6" x14ac:dyDescent="0.3">
      <c r="A127771">
        <v>109942</v>
      </c>
      <c r="B127771" s="2">
        <v>44343.793067961167</v>
      </c>
      <c r="C127771">
        <v>318193</v>
      </c>
      <c r="D127771">
        <v>8501</v>
      </c>
      <c r="E127771">
        <v>19</v>
      </c>
      <c r="F127771" t="s">
        <v>59</v>
      </c>
    </row>
    <row r="127772" spans="1:6" x14ac:dyDescent="0.3">
      <c r="A127772">
        <v>138819</v>
      </c>
      <c r="B127772" s="2">
        <v>44351.815721682848</v>
      </c>
      <c r="C127772">
        <v>318193</v>
      </c>
      <c r="D127772">
        <v>347008</v>
      </c>
      <c r="E127772">
        <v>19</v>
      </c>
      <c r="F127772" t="s">
        <v>60</v>
      </c>
    </row>
    <row r="127773" spans="1:6" x14ac:dyDescent="0.3">
      <c r="A127773">
        <v>146844</v>
      </c>
      <c r="B127773" s="2">
        <v>44353.802776699027</v>
      </c>
      <c r="C127773">
        <v>318193</v>
      </c>
      <c r="D127773">
        <v>250679</v>
      </c>
      <c r="E127773">
        <v>19</v>
      </c>
      <c r="F127773" t="s">
        <v>59</v>
      </c>
    </row>
    <row r="127774" spans="1:6" x14ac:dyDescent="0.3">
      <c r="A127774">
        <v>158346</v>
      </c>
      <c r="B127774" s="2">
        <v>44357.815721682848</v>
      </c>
      <c r="C127774">
        <v>318193</v>
      </c>
      <c r="D127774">
        <v>405774</v>
      </c>
      <c r="E127774">
        <v>19</v>
      </c>
      <c r="F127774" t="s">
        <v>59</v>
      </c>
    </row>
    <row r="127775" spans="1:6" x14ac:dyDescent="0.3">
      <c r="A127775">
        <v>178747</v>
      </c>
      <c r="B127775" s="2">
        <v>44363.574621359221</v>
      </c>
      <c r="C127775">
        <v>318193</v>
      </c>
      <c r="D127775">
        <v>60239</v>
      </c>
      <c r="E127775">
        <v>13</v>
      </c>
      <c r="F127775" t="s">
        <v>59</v>
      </c>
    </row>
    <row r="127776" spans="1:6" x14ac:dyDescent="0.3">
      <c r="A127776">
        <v>195723</v>
      </c>
      <c r="B127776" s="2">
        <v>44367.746142394819</v>
      </c>
      <c r="C127776">
        <v>318193</v>
      </c>
      <c r="D127776">
        <v>238334</v>
      </c>
      <c r="E127776">
        <v>17</v>
      </c>
      <c r="F127776" t="s">
        <v>59</v>
      </c>
    </row>
    <row r="127777" spans="1:6" x14ac:dyDescent="0.3">
      <c r="A127777">
        <v>205046</v>
      </c>
      <c r="B127777" s="2">
        <v>44370.731579288025</v>
      </c>
      <c r="C127777">
        <v>318193</v>
      </c>
      <c r="D127777">
        <v>381557</v>
      </c>
      <c r="E127777">
        <v>17</v>
      </c>
      <c r="F127777" t="s">
        <v>59</v>
      </c>
    </row>
    <row r="127778" spans="1:6" x14ac:dyDescent="0.3">
      <c r="A127778">
        <v>210179</v>
      </c>
      <c r="B127778" s="2">
        <v>44372.468333333338</v>
      </c>
      <c r="C127778">
        <v>318202</v>
      </c>
      <c r="D127778">
        <v>411922</v>
      </c>
      <c r="E127778">
        <v>11</v>
      </c>
      <c r="F127778" t="s">
        <v>60</v>
      </c>
    </row>
    <row r="127779" spans="1:6" x14ac:dyDescent="0.3">
      <c r="A127779">
        <v>300153</v>
      </c>
      <c r="B127779" s="2">
        <v>44398.668877022654</v>
      </c>
      <c r="C127779">
        <v>318202</v>
      </c>
      <c r="D127779">
        <v>301748</v>
      </c>
      <c r="E127779">
        <v>16</v>
      </c>
      <c r="F127779" t="s">
        <v>59</v>
      </c>
    </row>
    <row r="127780" spans="1:6" x14ac:dyDescent="0.3">
      <c r="A127780">
        <v>303923</v>
      </c>
      <c r="B127780" s="2">
        <v>44399.78214563107</v>
      </c>
      <c r="C127780">
        <v>318202</v>
      </c>
      <c r="D127780">
        <v>182191</v>
      </c>
      <c r="E127780">
        <v>18</v>
      </c>
      <c r="F127780" t="s">
        <v>59</v>
      </c>
    </row>
    <row r="127781" spans="1:6" x14ac:dyDescent="0.3">
      <c r="A127781">
        <v>339169</v>
      </c>
      <c r="B127781" s="2">
        <v>44409.404339732049</v>
      </c>
      <c r="C127781">
        <v>318202</v>
      </c>
      <c r="D127781">
        <v>217497</v>
      </c>
      <c r="E127781">
        <v>9</v>
      </c>
      <c r="F127781" t="s">
        <v>59</v>
      </c>
    </row>
    <row r="127782" spans="1:6" x14ac:dyDescent="0.3">
      <c r="A127782">
        <v>103845</v>
      </c>
      <c r="B127782" s="2">
        <v>44341.538213592234</v>
      </c>
      <c r="C127782">
        <v>318226</v>
      </c>
      <c r="D127782">
        <v>88863</v>
      </c>
      <c r="E127782">
        <v>12</v>
      </c>
      <c r="F127782" t="s">
        <v>59</v>
      </c>
    </row>
    <row r="127783" spans="1:6" x14ac:dyDescent="0.3">
      <c r="A127783">
        <v>162251</v>
      </c>
      <c r="B127783" s="2">
        <v>44358.831093851128</v>
      </c>
      <c r="C127783">
        <v>318226</v>
      </c>
      <c r="D127783">
        <v>241927</v>
      </c>
      <c r="E127783">
        <v>19</v>
      </c>
      <c r="F127783" t="s">
        <v>60</v>
      </c>
    </row>
    <row r="127784" spans="1:6" x14ac:dyDescent="0.3">
      <c r="A127784">
        <v>164548</v>
      </c>
      <c r="B127784" s="2">
        <v>44359.437889967638</v>
      </c>
      <c r="C127784">
        <v>318226</v>
      </c>
      <c r="D127784">
        <v>470762</v>
      </c>
      <c r="E127784">
        <v>10</v>
      </c>
      <c r="F127784" t="s">
        <v>60</v>
      </c>
    </row>
    <row r="127785" spans="1:6" x14ac:dyDescent="0.3">
      <c r="A127785">
        <v>188742</v>
      </c>
      <c r="B127785" s="2">
        <v>44366.214666666667</v>
      </c>
      <c r="C127785">
        <v>318226</v>
      </c>
      <c r="D127785">
        <v>245484</v>
      </c>
      <c r="E127785">
        <v>5</v>
      </c>
      <c r="F127785" t="s">
        <v>60</v>
      </c>
    </row>
    <row r="127786" spans="1:6" x14ac:dyDescent="0.3">
      <c r="A127786">
        <v>249035</v>
      </c>
      <c r="B127786" s="2">
        <v>44382.855365695788</v>
      </c>
      <c r="C127786">
        <v>318226</v>
      </c>
      <c r="D127786">
        <v>148570</v>
      </c>
      <c r="E127786">
        <v>20</v>
      </c>
      <c r="F127786" t="s">
        <v>59</v>
      </c>
    </row>
    <row r="127787" spans="1:6" x14ac:dyDescent="0.3">
      <c r="A127787">
        <v>261173</v>
      </c>
      <c r="B127787" s="2">
        <v>44387.050691244236</v>
      </c>
      <c r="C127787">
        <v>318226</v>
      </c>
      <c r="D127787">
        <v>62570</v>
      </c>
      <c r="E127787">
        <v>1</v>
      </c>
      <c r="F127787" t="s">
        <v>60</v>
      </c>
    </row>
    <row r="127788" spans="1:6" x14ac:dyDescent="0.3">
      <c r="A127788">
        <v>266916</v>
      </c>
      <c r="B127788" s="2">
        <v>44388.479961165045</v>
      </c>
      <c r="C127788">
        <v>318226</v>
      </c>
      <c r="D127788">
        <v>182648</v>
      </c>
      <c r="E127788">
        <v>11</v>
      </c>
      <c r="F127788" t="s">
        <v>59</v>
      </c>
    </row>
    <row r="127789" spans="1:6" x14ac:dyDescent="0.3">
      <c r="A127789">
        <v>282377</v>
      </c>
      <c r="B127789" s="2">
        <v>44393.559666666661</v>
      </c>
      <c r="C127789">
        <v>318226</v>
      </c>
      <c r="D127789">
        <v>137327</v>
      </c>
      <c r="E127789">
        <v>13</v>
      </c>
      <c r="F127789" t="s">
        <v>60</v>
      </c>
    </row>
    <row r="127790" spans="1:6" x14ac:dyDescent="0.3">
      <c r="A127790">
        <v>285285</v>
      </c>
      <c r="B127790" s="2">
        <v>44394.004852443009</v>
      </c>
      <c r="C127790">
        <v>318226</v>
      </c>
      <c r="D127790">
        <v>411922</v>
      </c>
      <c r="E127790">
        <v>0</v>
      </c>
      <c r="F127790" t="s">
        <v>60</v>
      </c>
    </row>
    <row r="127791" spans="1:6" x14ac:dyDescent="0.3">
      <c r="A127791">
        <v>377174</v>
      </c>
      <c r="B127791" s="2">
        <v>44420.945980582524</v>
      </c>
      <c r="C127791">
        <v>318226</v>
      </c>
      <c r="D127791">
        <v>473323</v>
      </c>
      <c r="E127791">
        <v>22</v>
      </c>
      <c r="F127791" t="s">
        <v>59</v>
      </c>
    </row>
    <row r="127792" spans="1:6" x14ac:dyDescent="0.3">
      <c r="A127792">
        <v>392355</v>
      </c>
      <c r="B127792" s="2">
        <v>44425.627210355982</v>
      </c>
      <c r="C127792">
        <v>318226</v>
      </c>
      <c r="D127792">
        <v>158978</v>
      </c>
      <c r="E127792">
        <v>15</v>
      </c>
      <c r="F127792" t="s">
        <v>59</v>
      </c>
    </row>
    <row r="127793" spans="1:6" x14ac:dyDescent="0.3">
      <c r="A127793">
        <v>406024</v>
      </c>
      <c r="B127793" s="2">
        <v>44429.789666666664</v>
      </c>
      <c r="C127793">
        <v>318226</v>
      </c>
      <c r="D127793">
        <v>384325</v>
      </c>
      <c r="E127793">
        <v>18</v>
      </c>
      <c r="F127793" t="s">
        <v>60</v>
      </c>
    </row>
    <row r="127794" spans="1:6" x14ac:dyDescent="0.3">
      <c r="A127794">
        <v>304754</v>
      </c>
      <c r="B127794" s="2">
        <v>44400.039831715207</v>
      </c>
      <c r="C127794">
        <v>318311</v>
      </c>
      <c r="D127794">
        <v>379729</v>
      </c>
      <c r="E127794">
        <v>0</v>
      </c>
      <c r="F127794" t="s">
        <v>60</v>
      </c>
    </row>
    <row r="127795" spans="1:6" x14ac:dyDescent="0.3">
      <c r="A127795">
        <v>314840</v>
      </c>
      <c r="B127795" s="2">
        <v>44402.641773462783</v>
      </c>
      <c r="C127795">
        <v>318311</v>
      </c>
      <c r="D127795">
        <v>285680</v>
      </c>
      <c r="E127795">
        <v>15</v>
      </c>
      <c r="F127795" t="s">
        <v>59</v>
      </c>
    </row>
    <row r="127796" spans="1:6" x14ac:dyDescent="0.3">
      <c r="A127796">
        <v>320995</v>
      </c>
      <c r="B127796" s="2">
        <v>44404.596466019415</v>
      </c>
      <c r="C127796">
        <v>318311</v>
      </c>
      <c r="D127796">
        <v>388561</v>
      </c>
      <c r="E127796">
        <v>14</v>
      </c>
      <c r="F127796" t="s">
        <v>59</v>
      </c>
    </row>
    <row r="127797" spans="1:6" x14ac:dyDescent="0.3">
      <c r="A127797">
        <v>111534</v>
      </c>
      <c r="B127797" s="2">
        <v>44344.442339805821</v>
      </c>
      <c r="C127797">
        <v>318322</v>
      </c>
      <c r="D127797">
        <v>118549</v>
      </c>
      <c r="E127797">
        <v>10</v>
      </c>
      <c r="F127797" t="s">
        <v>60</v>
      </c>
    </row>
    <row r="127798" spans="1:6" x14ac:dyDescent="0.3">
      <c r="A127798">
        <v>136414</v>
      </c>
      <c r="B127798" s="2">
        <v>44351.447194174754</v>
      </c>
      <c r="C127798">
        <v>318322</v>
      </c>
      <c r="D127798">
        <v>241927</v>
      </c>
      <c r="E127798">
        <v>10</v>
      </c>
      <c r="F127798" t="s">
        <v>60</v>
      </c>
    </row>
    <row r="127799" spans="1:6" x14ac:dyDescent="0.3">
      <c r="A127799">
        <v>145737</v>
      </c>
      <c r="B127799" s="2">
        <v>44353.630042071192</v>
      </c>
      <c r="C127799">
        <v>318322</v>
      </c>
      <c r="D127799">
        <v>230507</v>
      </c>
      <c r="E127799">
        <v>15</v>
      </c>
      <c r="F127799" t="s">
        <v>59</v>
      </c>
    </row>
    <row r="127800" spans="1:6" x14ac:dyDescent="0.3">
      <c r="A127800">
        <v>160085</v>
      </c>
      <c r="B127800" s="2">
        <v>44358.565317152104</v>
      </c>
      <c r="C127800">
        <v>318322</v>
      </c>
      <c r="D127800">
        <v>132699</v>
      </c>
      <c r="E127800">
        <v>13</v>
      </c>
      <c r="F127800" t="s">
        <v>60</v>
      </c>
    </row>
    <row r="127801" spans="1:6" x14ac:dyDescent="0.3">
      <c r="A127801">
        <v>170519</v>
      </c>
      <c r="B127801" s="2">
        <v>44360.591207119738</v>
      </c>
      <c r="C127801">
        <v>318322</v>
      </c>
      <c r="D127801">
        <v>114865</v>
      </c>
      <c r="E127801">
        <v>14</v>
      </c>
      <c r="F127801" t="s">
        <v>59</v>
      </c>
    </row>
    <row r="127802" spans="1:6" x14ac:dyDescent="0.3">
      <c r="A127802">
        <v>178245</v>
      </c>
      <c r="B127802" s="2">
        <v>44363.348488673138</v>
      </c>
      <c r="C127802">
        <v>318322</v>
      </c>
      <c r="D127802">
        <v>244574</v>
      </c>
      <c r="E127802">
        <v>8</v>
      </c>
      <c r="F127802" t="s">
        <v>59</v>
      </c>
    </row>
    <row r="127803" spans="1:6" x14ac:dyDescent="0.3">
      <c r="A127803">
        <v>185839</v>
      </c>
      <c r="B127803" s="2">
        <v>44365.691530744334</v>
      </c>
      <c r="C127803">
        <v>318322</v>
      </c>
      <c r="D127803">
        <v>51162</v>
      </c>
      <c r="E127803">
        <v>16</v>
      </c>
      <c r="F127803" t="s">
        <v>60</v>
      </c>
    </row>
    <row r="127804" spans="1:6" x14ac:dyDescent="0.3">
      <c r="A127804">
        <v>205149</v>
      </c>
      <c r="B127804" s="2">
        <v>44370.746546925562</v>
      </c>
      <c r="C127804">
        <v>318322</v>
      </c>
      <c r="D127804">
        <v>187427</v>
      </c>
      <c r="E127804">
        <v>17</v>
      </c>
      <c r="F127804" t="s">
        <v>59</v>
      </c>
    </row>
    <row r="127805" spans="1:6" x14ac:dyDescent="0.3">
      <c r="A127805">
        <v>208245</v>
      </c>
      <c r="B127805" s="2">
        <v>44371.743310679609</v>
      </c>
      <c r="C127805">
        <v>318322</v>
      </c>
      <c r="D127805">
        <v>153893</v>
      </c>
      <c r="E127805">
        <v>17</v>
      </c>
      <c r="F127805" t="s">
        <v>59</v>
      </c>
    </row>
    <row r="127806" spans="1:6" x14ac:dyDescent="0.3">
      <c r="A127806">
        <v>239650</v>
      </c>
      <c r="B127806" s="2">
        <v>44380.465895565663</v>
      </c>
      <c r="C127806">
        <v>318322</v>
      </c>
      <c r="D127806">
        <v>242428</v>
      </c>
      <c r="E127806">
        <v>11</v>
      </c>
      <c r="F127806" t="s">
        <v>60</v>
      </c>
    </row>
    <row r="127807" spans="1:6" x14ac:dyDescent="0.3">
      <c r="A127807">
        <v>261002</v>
      </c>
      <c r="B127807" s="2">
        <v>44387.017059846796</v>
      </c>
      <c r="C127807">
        <v>318322</v>
      </c>
      <c r="D127807">
        <v>207809</v>
      </c>
      <c r="E127807">
        <v>0</v>
      </c>
      <c r="F127807" t="s">
        <v>60</v>
      </c>
    </row>
    <row r="127808" spans="1:6" x14ac:dyDescent="0.3">
      <c r="A127808">
        <v>335891</v>
      </c>
      <c r="B127808" s="2">
        <v>44408.718314157537</v>
      </c>
      <c r="C127808">
        <v>318322</v>
      </c>
      <c r="D127808">
        <v>250679</v>
      </c>
      <c r="E127808">
        <v>17</v>
      </c>
      <c r="F127808" t="s">
        <v>60</v>
      </c>
    </row>
    <row r="127809" spans="1:6" x14ac:dyDescent="0.3">
      <c r="A127809">
        <v>370396</v>
      </c>
      <c r="B127809" s="2">
        <v>44418.696385113268</v>
      </c>
      <c r="C127809">
        <v>318322</v>
      </c>
      <c r="D127809">
        <v>180863</v>
      </c>
      <c r="E127809">
        <v>16</v>
      </c>
      <c r="F127809" t="s">
        <v>59</v>
      </c>
    </row>
    <row r="127810" spans="1:6" x14ac:dyDescent="0.3">
      <c r="A127810">
        <v>375815</v>
      </c>
      <c r="B127810" s="2">
        <v>44420.699621359221</v>
      </c>
      <c r="C127810">
        <v>318322</v>
      </c>
      <c r="D127810">
        <v>182191</v>
      </c>
      <c r="E127810">
        <v>16</v>
      </c>
      <c r="F127810" t="s">
        <v>59</v>
      </c>
    </row>
    <row r="127811" spans="1:6" x14ac:dyDescent="0.3">
      <c r="A127811">
        <v>384107</v>
      </c>
      <c r="B127811" s="2">
        <v>44422.790612506484</v>
      </c>
      <c r="C127811">
        <v>318322</v>
      </c>
      <c r="D127811">
        <v>1268</v>
      </c>
      <c r="E127811">
        <v>18</v>
      </c>
      <c r="F127811" t="s">
        <v>60</v>
      </c>
    </row>
    <row r="127812" spans="1:6" x14ac:dyDescent="0.3">
      <c r="A127812">
        <v>23946</v>
      </c>
      <c r="B127812" s="2">
        <v>44310.662809061483</v>
      </c>
      <c r="C127812">
        <v>318327</v>
      </c>
      <c r="D127812">
        <v>312575</v>
      </c>
      <c r="E127812">
        <v>15</v>
      </c>
      <c r="F127812" t="s">
        <v>60</v>
      </c>
    </row>
    <row r="127813" spans="1:6" x14ac:dyDescent="0.3">
      <c r="A127813">
        <v>29193</v>
      </c>
      <c r="B127813" s="2">
        <v>44312.944362459544</v>
      </c>
      <c r="C127813">
        <v>318327</v>
      </c>
      <c r="D127813">
        <v>371897</v>
      </c>
      <c r="E127813">
        <v>22</v>
      </c>
      <c r="F127813" t="s">
        <v>59</v>
      </c>
    </row>
    <row r="127814" spans="1:6" x14ac:dyDescent="0.3">
      <c r="A127814">
        <v>74211</v>
      </c>
      <c r="B127814" s="2">
        <v>44331.666045307444</v>
      </c>
      <c r="C127814">
        <v>318327</v>
      </c>
      <c r="D127814">
        <v>357547</v>
      </c>
      <c r="E127814">
        <v>15</v>
      </c>
      <c r="F127814" t="s">
        <v>60</v>
      </c>
    </row>
    <row r="127815" spans="1:6" x14ac:dyDescent="0.3">
      <c r="A127815">
        <v>99379</v>
      </c>
      <c r="B127815" s="2">
        <v>44339.77769579288</v>
      </c>
      <c r="C127815">
        <v>318327</v>
      </c>
      <c r="D127815">
        <v>49538</v>
      </c>
      <c r="E127815">
        <v>18</v>
      </c>
      <c r="F127815" t="s">
        <v>59</v>
      </c>
    </row>
    <row r="127816" spans="1:6" x14ac:dyDescent="0.3">
      <c r="A127816">
        <v>138828</v>
      </c>
      <c r="B127816" s="2">
        <v>44351.816530744334</v>
      </c>
      <c r="C127816">
        <v>318327</v>
      </c>
      <c r="D127816">
        <v>313721</v>
      </c>
      <c r="E127816">
        <v>19</v>
      </c>
      <c r="F127816" t="s">
        <v>60</v>
      </c>
    </row>
    <row r="127817" spans="1:6" x14ac:dyDescent="0.3">
      <c r="A127817">
        <v>157596</v>
      </c>
      <c r="B127817" s="2">
        <v>44357.698407766991</v>
      </c>
      <c r="C127817">
        <v>318327</v>
      </c>
      <c r="D127817">
        <v>341333</v>
      </c>
      <c r="E127817">
        <v>16</v>
      </c>
      <c r="F127817" t="s">
        <v>59</v>
      </c>
    </row>
    <row r="127818" spans="1:6" x14ac:dyDescent="0.3">
      <c r="A127818">
        <v>196467</v>
      </c>
      <c r="B127818" s="2">
        <v>44367.844416638691</v>
      </c>
      <c r="C127818">
        <v>318327</v>
      </c>
      <c r="D127818">
        <v>137670</v>
      </c>
      <c r="E127818">
        <v>20</v>
      </c>
      <c r="F127818" t="s">
        <v>59</v>
      </c>
    </row>
    <row r="127819" spans="1:6" x14ac:dyDescent="0.3">
      <c r="A127819">
        <v>240863</v>
      </c>
      <c r="B127819" s="2">
        <v>44380.667663430417</v>
      </c>
      <c r="C127819">
        <v>318327</v>
      </c>
      <c r="D127819">
        <v>102086</v>
      </c>
      <c r="E127819">
        <v>16</v>
      </c>
      <c r="F127819" t="s">
        <v>60</v>
      </c>
    </row>
    <row r="127820" spans="1:6" x14ac:dyDescent="0.3">
      <c r="A127820">
        <v>244238</v>
      </c>
      <c r="B127820" s="2">
        <v>44381.491666666661</v>
      </c>
      <c r="C127820">
        <v>318327</v>
      </c>
      <c r="D127820">
        <v>88863</v>
      </c>
      <c r="E127820">
        <v>11</v>
      </c>
      <c r="F127820" t="s">
        <v>59</v>
      </c>
    </row>
    <row r="127821" spans="1:6" x14ac:dyDescent="0.3">
      <c r="A127821">
        <v>249862</v>
      </c>
      <c r="B127821" s="2">
        <v>44383.326239482201</v>
      </c>
      <c r="C127821">
        <v>318327</v>
      </c>
      <c r="D127821">
        <v>324893</v>
      </c>
      <c r="E127821">
        <v>7</v>
      </c>
      <c r="F127821" t="s">
        <v>59</v>
      </c>
    </row>
    <row r="127822" spans="1:6" x14ac:dyDescent="0.3">
      <c r="A127822">
        <v>270614</v>
      </c>
      <c r="B127822" s="2">
        <v>44389.559249190934</v>
      </c>
      <c r="C127822">
        <v>318327</v>
      </c>
      <c r="D127822">
        <v>258219</v>
      </c>
      <c r="E127822">
        <v>13</v>
      </c>
      <c r="F127822" t="s">
        <v>59</v>
      </c>
    </row>
    <row r="127823" spans="1:6" x14ac:dyDescent="0.3">
      <c r="A127823">
        <v>319620</v>
      </c>
      <c r="B127823" s="2">
        <v>44403.780932038833</v>
      </c>
      <c r="C127823">
        <v>318327</v>
      </c>
      <c r="D127823">
        <v>230507</v>
      </c>
      <c r="E127823">
        <v>18</v>
      </c>
      <c r="F127823" t="s">
        <v>59</v>
      </c>
    </row>
    <row r="127824" spans="1:6" x14ac:dyDescent="0.3">
      <c r="A127824">
        <v>361320</v>
      </c>
      <c r="B127824" s="2">
        <v>44415.810058252428</v>
      </c>
      <c r="C127824">
        <v>318327</v>
      </c>
      <c r="D127824">
        <v>405737</v>
      </c>
      <c r="E127824">
        <v>19</v>
      </c>
      <c r="F127824" t="s">
        <v>60</v>
      </c>
    </row>
    <row r="127825" spans="1:6" x14ac:dyDescent="0.3">
      <c r="A127825">
        <v>376896</v>
      </c>
      <c r="B127825" s="2">
        <v>44420.876401294496</v>
      </c>
      <c r="C127825">
        <v>318327</v>
      </c>
      <c r="D127825">
        <v>341081</v>
      </c>
      <c r="E127825">
        <v>21</v>
      </c>
      <c r="F127825" t="s">
        <v>59</v>
      </c>
    </row>
    <row r="127826" spans="1:6" x14ac:dyDescent="0.3">
      <c r="A127826">
        <v>420828</v>
      </c>
      <c r="B127826" s="2">
        <v>44434.91685436893</v>
      </c>
      <c r="C127826">
        <v>318327</v>
      </c>
      <c r="D127826">
        <v>409800</v>
      </c>
      <c r="E127826">
        <v>22</v>
      </c>
      <c r="F127826" t="s">
        <v>59</v>
      </c>
    </row>
    <row r="127827" spans="1:6" x14ac:dyDescent="0.3">
      <c r="A127827">
        <v>344827</v>
      </c>
      <c r="B127827" s="2">
        <v>44410.90957281553</v>
      </c>
      <c r="C127827">
        <v>318328</v>
      </c>
      <c r="D127827">
        <v>347008</v>
      </c>
      <c r="E127827">
        <v>21</v>
      </c>
      <c r="F127827" t="s">
        <v>59</v>
      </c>
    </row>
    <row r="127828" spans="1:6" x14ac:dyDescent="0.3">
      <c r="A127828">
        <v>350773</v>
      </c>
      <c r="B127828" s="2">
        <v>44412.992097087379</v>
      </c>
      <c r="C127828">
        <v>318328</v>
      </c>
      <c r="D127828">
        <v>463334</v>
      </c>
      <c r="E127828">
        <v>23</v>
      </c>
      <c r="F127828" t="s">
        <v>59</v>
      </c>
    </row>
    <row r="127829" spans="1:6" x14ac:dyDescent="0.3">
      <c r="A127829">
        <v>381282</v>
      </c>
      <c r="B127829" s="2">
        <v>44422.134491909383</v>
      </c>
      <c r="C127829">
        <v>318328</v>
      </c>
      <c r="D127829">
        <v>88863</v>
      </c>
      <c r="E127829">
        <v>3</v>
      </c>
      <c r="F127829" t="s">
        <v>60</v>
      </c>
    </row>
    <row r="127830" spans="1:6" x14ac:dyDescent="0.3">
      <c r="A127830">
        <v>393786</v>
      </c>
      <c r="B127830" s="2">
        <v>44425.969443365691</v>
      </c>
      <c r="C127830">
        <v>318328</v>
      </c>
      <c r="D127830">
        <v>230507</v>
      </c>
      <c r="E127830">
        <v>23</v>
      </c>
      <c r="F127830" t="s">
        <v>59</v>
      </c>
    </row>
    <row r="127831" spans="1:6" x14ac:dyDescent="0.3">
      <c r="A127831">
        <v>106690</v>
      </c>
      <c r="B127831" s="2">
        <v>44342.660786407767</v>
      </c>
      <c r="C127831">
        <v>318337</v>
      </c>
      <c r="D127831">
        <v>310457</v>
      </c>
      <c r="E127831">
        <v>15</v>
      </c>
      <c r="F127831" t="s">
        <v>59</v>
      </c>
    </row>
    <row r="127832" spans="1:6" x14ac:dyDescent="0.3">
      <c r="A127832">
        <v>114660</v>
      </c>
      <c r="B127832" s="2">
        <v>44344.859815533986</v>
      </c>
      <c r="C127832">
        <v>318337</v>
      </c>
      <c r="D127832">
        <v>206501</v>
      </c>
      <c r="E127832">
        <v>20</v>
      </c>
      <c r="F127832" t="s">
        <v>60</v>
      </c>
    </row>
    <row r="127833" spans="1:6" x14ac:dyDescent="0.3">
      <c r="A127833">
        <v>115974</v>
      </c>
      <c r="B127833" s="2">
        <v>44345.158024842065</v>
      </c>
      <c r="C127833">
        <v>318337</v>
      </c>
      <c r="D127833">
        <v>381626</v>
      </c>
      <c r="E127833">
        <v>3</v>
      </c>
      <c r="F127833" t="s">
        <v>60</v>
      </c>
    </row>
    <row r="127834" spans="1:6" x14ac:dyDescent="0.3">
      <c r="A127834">
        <v>147136</v>
      </c>
      <c r="B127834" s="2">
        <v>44353.846870550165</v>
      </c>
      <c r="C127834">
        <v>318337</v>
      </c>
      <c r="D127834">
        <v>227775</v>
      </c>
      <c r="E127834">
        <v>20</v>
      </c>
      <c r="F127834" t="s">
        <v>59</v>
      </c>
    </row>
    <row r="127835" spans="1:6" x14ac:dyDescent="0.3">
      <c r="A127835">
        <v>157884</v>
      </c>
      <c r="B127835" s="2">
        <v>44357.735220064729</v>
      </c>
      <c r="C127835">
        <v>318337</v>
      </c>
      <c r="D127835">
        <v>436838</v>
      </c>
      <c r="E127835">
        <v>17</v>
      </c>
      <c r="F127835" t="s">
        <v>59</v>
      </c>
    </row>
    <row r="127836" spans="1:6" x14ac:dyDescent="0.3">
      <c r="A127836">
        <v>174148</v>
      </c>
      <c r="B127836" s="2">
        <v>44361.704475728155</v>
      </c>
      <c r="C127836">
        <v>318337</v>
      </c>
      <c r="D127836">
        <v>50299</v>
      </c>
      <c r="E127836">
        <v>16</v>
      </c>
      <c r="F127836" t="s">
        <v>59</v>
      </c>
    </row>
    <row r="127837" spans="1:6" x14ac:dyDescent="0.3">
      <c r="A127837">
        <v>214161</v>
      </c>
      <c r="B127837" s="2">
        <v>44373.328666666668</v>
      </c>
      <c r="C127837">
        <v>318349</v>
      </c>
      <c r="D127837">
        <v>182191</v>
      </c>
      <c r="E127837">
        <v>7</v>
      </c>
      <c r="F127837" t="s">
        <v>60</v>
      </c>
    </row>
    <row r="127838" spans="1:6" x14ac:dyDescent="0.3">
      <c r="A127838">
        <v>229377</v>
      </c>
      <c r="B127838" s="2">
        <v>44377.191126213598</v>
      </c>
      <c r="C127838">
        <v>318349</v>
      </c>
      <c r="D127838">
        <v>432277</v>
      </c>
      <c r="E127838">
        <v>4</v>
      </c>
      <c r="F127838" t="s">
        <v>59</v>
      </c>
    </row>
    <row r="127839" spans="1:6" x14ac:dyDescent="0.3">
      <c r="A127839">
        <v>295916</v>
      </c>
      <c r="B127839" s="2">
        <v>44397.021223300973</v>
      </c>
      <c r="C127839">
        <v>318349</v>
      </c>
      <c r="D127839">
        <v>468237</v>
      </c>
      <c r="E127839">
        <v>0</v>
      </c>
      <c r="F127839" t="s">
        <v>59</v>
      </c>
    </row>
    <row r="127840" spans="1:6" x14ac:dyDescent="0.3">
      <c r="A127840">
        <v>316481</v>
      </c>
      <c r="B127840" s="2">
        <v>44402.83684804834</v>
      </c>
      <c r="C127840">
        <v>318349</v>
      </c>
      <c r="D127840">
        <v>383738</v>
      </c>
      <c r="E127840">
        <v>20</v>
      </c>
      <c r="F127840" t="s">
        <v>59</v>
      </c>
    </row>
    <row r="127841" spans="1:6" x14ac:dyDescent="0.3">
      <c r="A127841">
        <v>317740</v>
      </c>
      <c r="B127841" s="2">
        <v>44403.278504854374</v>
      </c>
      <c r="C127841">
        <v>318349</v>
      </c>
      <c r="D127841">
        <v>250679</v>
      </c>
      <c r="E127841">
        <v>6</v>
      </c>
      <c r="F127841" t="s">
        <v>59</v>
      </c>
    </row>
    <row r="127842" spans="1:6" x14ac:dyDescent="0.3">
      <c r="A127842">
        <v>357382</v>
      </c>
      <c r="B127842" s="2">
        <v>44414.995333333332</v>
      </c>
      <c r="C127842">
        <v>318349</v>
      </c>
      <c r="D127842">
        <v>191893</v>
      </c>
      <c r="E127842">
        <v>23</v>
      </c>
      <c r="F127842" t="s">
        <v>60</v>
      </c>
    </row>
    <row r="127843" spans="1:6" x14ac:dyDescent="0.3">
      <c r="A127843">
        <v>358414</v>
      </c>
      <c r="B127843" s="2">
        <v>44415.325430420715</v>
      </c>
      <c r="C127843">
        <v>318349</v>
      </c>
      <c r="D127843">
        <v>347008</v>
      </c>
      <c r="E127843">
        <v>7</v>
      </c>
      <c r="F127843" t="s">
        <v>60</v>
      </c>
    </row>
    <row r="127844" spans="1:6" x14ac:dyDescent="0.3">
      <c r="A127844">
        <v>369396</v>
      </c>
      <c r="B127844" s="2">
        <v>44418.166854368937</v>
      </c>
      <c r="C127844">
        <v>318349</v>
      </c>
      <c r="D127844">
        <v>251574</v>
      </c>
      <c r="E127844">
        <v>4</v>
      </c>
      <c r="F127844" t="s">
        <v>59</v>
      </c>
    </row>
    <row r="127845" spans="1:6" x14ac:dyDescent="0.3">
      <c r="A127845">
        <v>385328</v>
      </c>
      <c r="B127845" s="2">
        <v>44422.992095706046</v>
      </c>
      <c r="C127845">
        <v>318349</v>
      </c>
      <c r="D127845">
        <v>230507</v>
      </c>
      <c r="E127845">
        <v>23</v>
      </c>
      <c r="F127845" t="s">
        <v>60</v>
      </c>
    </row>
    <row r="127846" spans="1:6" x14ac:dyDescent="0.3">
      <c r="A127846">
        <v>411654</v>
      </c>
      <c r="B127846" s="2">
        <v>44431.38853721683</v>
      </c>
      <c r="C127846">
        <v>318349</v>
      </c>
      <c r="D127846">
        <v>180017</v>
      </c>
      <c r="E127846">
        <v>9</v>
      </c>
      <c r="F127846" t="s">
        <v>59</v>
      </c>
    </row>
    <row r="127847" spans="1:6" x14ac:dyDescent="0.3">
      <c r="A127847">
        <v>423505</v>
      </c>
      <c r="B127847" s="2">
        <v>44437.406336569584</v>
      </c>
      <c r="C127847">
        <v>318349</v>
      </c>
      <c r="D127847">
        <v>182984</v>
      </c>
      <c r="E127847">
        <v>9</v>
      </c>
      <c r="F127847" t="s">
        <v>59</v>
      </c>
    </row>
    <row r="127848" spans="1:6" x14ac:dyDescent="0.3">
      <c r="A127848">
        <v>75126</v>
      </c>
      <c r="B127848" s="2">
        <v>44331.803181229778</v>
      </c>
      <c r="C127848">
        <v>318358</v>
      </c>
      <c r="D127848">
        <v>118596</v>
      </c>
      <c r="E127848">
        <v>19</v>
      </c>
      <c r="F127848" t="s">
        <v>60</v>
      </c>
    </row>
    <row r="127849" spans="1:6" x14ac:dyDescent="0.3">
      <c r="A127849">
        <v>96374</v>
      </c>
      <c r="B127849" s="2">
        <v>44338.958521035602</v>
      </c>
      <c r="C127849">
        <v>318358</v>
      </c>
      <c r="D127849">
        <v>170967</v>
      </c>
      <c r="E127849">
        <v>23</v>
      </c>
      <c r="F127849" t="s">
        <v>60</v>
      </c>
    </row>
    <row r="127850" spans="1:6" x14ac:dyDescent="0.3">
      <c r="A127850">
        <v>111962</v>
      </c>
      <c r="B127850" s="2">
        <v>44344.553990291264</v>
      </c>
      <c r="C127850">
        <v>318358</v>
      </c>
      <c r="D127850">
        <v>214373</v>
      </c>
      <c r="E127850">
        <v>13</v>
      </c>
      <c r="F127850" t="s">
        <v>60</v>
      </c>
    </row>
    <row r="127851" spans="1:6" x14ac:dyDescent="0.3">
      <c r="A127851">
        <v>146334</v>
      </c>
      <c r="B127851" s="2">
        <v>44353.720656957928</v>
      </c>
      <c r="C127851">
        <v>318358</v>
      </c>
      <c r="D127851">
        <v>439981</v>
      </c>
      <c r="E127851">
        <v>17</v>
      </c>
      <c r="F127851" t="s">
        <v>59</v>
      </c>
    </row>
    <row r="127852" spans="1:6" x14ac:dyDescent="0.3">
      <c r="A127852">
        <v>150453</v>
      </c>
      <c r="B127852" s="2">
        <v>44355.03780906149</v>
      </c>
      <c r="C127852">
        <v>318358</v>
      </c>
      <c r="D127852">
        <v>420955</v>
      </c>
      <c r="E127852">
        <v>0</v>
      </c>
      <c r="F127852" t="s">
        <v>59</v>
      </c>
    </row>
    <row r="127853" spans="1:6" x14ac:dyDescent="0.3">
      <c r="A127853">
        <v>170035</v>
      </c>
      <c r="B127853" s="2">
        <v>44360.518662068542</v>
      </c>
      <c r="C127853">
        <v>318358</v>
      </c>
      <c r="D127853">
        <v>58674</v>
      </c>
      <c r="E127853">
        <v>12</v>
      </c>
      <c r="F127853" t="s">
        <v>59</v>
      </c>
    </row>
    <row r="127854" spans="1:6" x14ac:dyDescent="0.3">
      <c r="A127854">
        <v>185739</v>
      </c>
      <c r="B127854" s="2">
        <v>44365.678585760521</v>
      </c>
      <c r="C127854">
        <v>318358</v>
      </c>
      <c r="D127854">
        <v>62570</v>
      </c>
      <c r="E127854">
        <v>16</v>
      </c>
      <c r="F127854" t="s">
        <v>60</v>
      </c>
    </row>
    <row r="127855" spans="1:6" x14ac:dyDescent="0.3">
      <c r="A127855">
        <v>197262</v>
      </c>
      <c r="B127855" s="2">
        <v>44368.093333333338</v>
      </c>
      <c r="C127855">
        <v>318358</v>
      </c>
      <c r="D127855">
        <v>88863</v>
      </c>
      <c r="E127855">
        <v>2</v>
      </c>
      <c r="F127855" t="s">
        <v>59</v>
      </c>
    </row>
    <row r="127856" spans="1:6" x14ac:dyDescent="0.3">
      <c r="A127856">
        <v>245273</v>
      </c>
      <c r="B127856" s="2">
        <v>44381.690878017514</v>
      </c>
      <c r="C127856">
        <v>318358</v>
      </c>
      <c r="D127856">
        <v>473327</v>
      </c>
      <c r="E127856">
        <v>16</v>
      </c>
      <c r="F127856" t="s">
        <v>59</v>
      </c>
    </row>
    <row r="127857" spans="1:6" x14ac:dyDescent="0.3">
      <c r="A127857">
        <v>260912</v>
      </c>
      <c r="B127857" s="2">
        <v>44386.990883495149</v>
      </c>
      <c r="C127857">
        <v>318358</v>
      </c>
      <c r="D127857">
        <v>388561</v>
      </c>
      <c r="E127857">
        <v>23</v>
      </c>
      <c r="F127857" t="s">
        <v>60</v>
      </c>
    </row>
    <row r="127858" spans="1:6" x14ac:dyDescent="0.3">
      <c r="A127858">
        <v>280467</v>
      </c>
      <c r="B127858" s="2">
        <v>44392.730365695796</v>
      </c>
      <c r="C127858">
        <v>318358</v>
      </c>
      <c r="D127858">
        <v>364816</v>
      </c>
      <c r="E127858">
        <v>17</v>
      </c>
      <c r="F127858" t="s">
        <v>59</v>
      </c>
    </row>
    <row r="127859" spans="1:6" x14ac:dyDescent="0.3">
      <c r="A127859">
        <v>307991</v>
      </c>
      <c r="B127859" s="2">
        <v>44400.89703236246</v>
      </c>
      <c r="C127859">
        <v>318358</v>
      </c>
      <c r="D127859">
        <v>473323</v>
      </c>
      <c r="E127859">
        <v>21</v>
      </c>
      <c r="F127859" t="s">
        <v>60</v>
      </c>
    </row>
    <row r="127860" spans="1:6" x14ac:dyDescent="0.3">
      <c r="A127860">
        <v>361672</v>
      </c>
      <c r="B127860" s="2">
        <v>44415.863051779939</v>
      </c>
      <c r="C127860">
        <v>318358</v>
      </c>
      <c r="D127860">
        <v>210789</v>
      </c>
      <c r="E127860">
        <v>20</v>
      </c>
      <c r="F127860" t="s">
        <v>60</v>
      </c>
    </row>
    <row r="127861" spans="1:6" x14ac:dyDescent="0.3">
      <c r="A127861">
        <v>401853</v>
      </c>
      <c r="B127861" s="2">
        <v>44428.78052750809</v>
      </c>
      <c r="C127861">
        <v>318358</v>
      </c>
      <c r="D127861">
        <v>137327</v>
      </c>
      <c r="E127861">
        <v>18</v>
      </c>
      <c r="F127861" t="s">
        <v>60</v>
      </c>
    </row>
    <row r="127862" spans="1:6" x14ac:dyDescent="0.3">
      <c r="A127862">
        <v>410643</v>
      </c>
      <c r="B127862" s="2">
        <v>44430.843634304212</v>
      </c>
      <c r="C127862">
        <v>318358</v>
      </c>
      <c r="D127862">
        <v>404645</v>
      </c>
      <c r="E127862">
        <v>20</v>
      </c>
      <c r="F127862" t="s">
        <v>59</v>
      </c>
    </row>
    <row r="127863" spans="1:6" x14ac:dyDescent="0.3">
      <c r="A127863">
        <v>148692</v>
      </c>
      <c r="B127863" s="2">
        <v>44354.642177993526</v>
      </c>
      <c r="C127863">
        <v>318444</v>
      </c>
      <c r="D127863">
        <v>473323</v>
      </c>
      <c r="E127863">
        <v>15</v>
      </c>
      <c r="F127863" t="s">
        <v>59</v>
      </c>
    </row>
    <row r="127864" spans="1:6" x14ac:dyDescent="0.3">
      <c r="A127864">
        <v>167101</v>
      </c>
      <c r="B127864" s="2">
        <v>44359.820171521038</v>
      </c>
      <c r="C127864">
        <v>318444</v>
      </c>
      <c r="D127864">
        <v>124786</v>
      </c>
      <c r="E127864">
        <v>19</v>
      </c>
      <c r="F127864" t="s">
        <v>60</v>
      </c>
    </row>
    <row r="127865" spans="1:6" x14ac:dyDescent="0.3">
      <c r="A127865">
        <v>181500</v>
      </c>
      <c r="B127865" s="2">
        <v>44364.603343042072</v>
      </c>
      <c r="C127865">
        <v>318444</v>
      </c>
      <c r="D127865">
        <v>191238</v>
      </c>
      <c r="E127865">
        <v>14</v>
      </c>
      <c r="F127865" t="s">
        <v>59</v>
      </c>
    </row>
    <row r="127866" spans="1:6" x14ac:dyDescent="0.3">
      <c r="A127866">
        <v>198471</v>
      </c>
      <c r="B127866" s="2">
        <v>44368.664831715214</v>
      </c>
      <c r="C127866">
        <v>318444</v>
      </c>
      <c r="D127866">
        <v>112334</v>
      </c>
      <c r="E127866">
        <v>15</v>
      </c>
      <c r="F127866" t="s">
        <v>59</v>
      </c>
    </row>
    <row r="127867" spans="1:6" x14ac:dyDescent="0.3">
      <c r="A127867">
        <v>200915</v>
      </c>
      <c r="B127867" s="2">
        <v>44369.493310679609</v>
      </c>
      <c r="C127867">
        <v>318444</v>
      </c>
      <c r="D127867">
        <v>122902</v>
      </c>
      <c r="E127867">
        <v>11</v>
      </c>
      <c r="F127867" t="s">
        <v>59</v>
      </c>
    </row>
    <row r="127868" spans="1:6" x14ac:dyDescent="0.3">
      <c r="A127868">
        <v>241379</v>
      </c>
      <c r="B127868" s="2">
        <v>44380.732792880262</v>
      </c>
      <c r="C127868">
        <v>318444</v>
      </c>
      <c r="D127868">
        <v>105200</v>
      </c>
      <c r="E127868">
        <v>17</v>
      </c>
      <c r="F127868" t="s">
        <v>60</v>
      </c>
    </row>
    <row r="127869" spans="1:6" x14ac:dyDescent="0.3">
      <c r="A127869">
        <v>299351</v>
      </c>
      <c r="B127869" s="2">
        <v>44398.511110032363</v>
      </c>
      <c r="C127869">
        <v>318444</v>
      </c>
      <c r="D127869">
        <v>120139</v>
      </c>
      <c r="E127869">
        <v>12</v>
      </c>
      <c r="F127869" t="s">
        <v>59</v>
      </c>
    </row>
    <row r="127870" spans="1:6" x14ac:dyDescent="0.3">
      <c r="A127870">
        <v>304306</v>
      </c>
      <c r="B127870" s="2">
        <v>44399.899459546927</v>
      </c>
      <c r="C127870">
        <v>318444</v>
      </c>
      <c r="D127870">
        <v>392434</v>
      </c>
      <c r="E127870">
        <v>21</v>
      </c>
      <c r="F127870" t="s">
        <v>59</v>
      </c>
    </row>
    <row r="127871" spans="1:6" x14ac:dyDescent="0.3">
      <c r="A127871">
        <v>346565</v>
      </c>
      <c r="B127871" s="2">
        <v>44411.687485436894</v>
      </c>
      <c r="C127871">
        <v>318444</v>
      </c>
      <c r="D127871">
        <v>244574</v>
      </c>
      <c r="E127871">
        <v>16</v>
      </c>
      <c r="F127871" t="s">
        <v>59</v>
      </c>
    </row>
    <row r="127872" spans="1:6" x14ac:dyDescent="0.3">
      <c r="A127872">
        <v>356432</v>
      </c>
      <c r="B127872" s="2">
        <v>44414.850915857605</v>
      </c>
      <c r="C127872">
        <v>318444</v>
      </c>
      <c r="D127872">
        <v>8411</v>
      </c>
      <c r="E127872">
        <v>20</v>
      </c>
      <c r="F127872" t="s">
        <v>60</v>
      </c>
    </row>
    <row r="127873" spans="1:6" x14ac:dyDescent="0.3">
      <c r="A127873">
        <v>364595</v>
      </c>
      <c r="B127873" s="2">
        <v>44416.644093142488</v>
      </c>
      <c r="C127873">
        <v>318444</v>
      </c>
      <c r="D127873">
        <v>351192</v>
      </c>
      <c r="E127873">
        <v>15</v>
      </c>
      <c r="F127873" t="s">
        <v>59</v>
      </c>
    </row>
    <row r="127874" spans="1:6" x14ac:dyDescent="0.3">
      <c r="A127874">
        <v>387523</v>
      </c>
      <c r="B127874" s="2">
        <v>44423.693957928801</v>
      </c>
      <c r="C127874">
        <v>318444</v>
      </c>
      <c r="D127874">
        <v>472908</v>
      </c>
      <c r="E127874">
        <v>16</v>
      </c>
      <c r="F127874" t="s">
        <v>59</v>
      </c>
    </row>
    <row r="127875" spans="1:6" x14ac:dyDescent="0.3">
      <c r="A127875">
        <v>404712</v>
      </c>
      <c r="B127875" s="2">
        <v>44429.588779935279</v>
      </c>
      <c r="C127875">
        <v>318444</v>
      </c>
      <c r="D127875">
        <v>73039</v>
      </c>
      <c r="E127875">
        <v>14</v>
      </c>
      <c r="F127875" t="s">
        <v>60</v>
      </c>
    </row>
    <row r="127876" spans="1:6" x14ac:dyDescent="0.3">
      <c r="A127876">
        <v>111909</v>
      </c>
      <c r="B127876" s="2">
        <v>44344.541666666664</v>
      </c>
      <c r="C127876">
        <v>318453</v>
      </c>
      <c r="D127876">
        <v>443594</v>
      </c>
      <c r="E127876">
        <v>13</v>
      </c>
      <c r="F127876" t="s">
        <v>60</v>
      </c>
    </row>
    <row r="127877" spans="1:6" x14ac:dyDescent="0.3">
      <c r="A127877">
        <v>167428</v>
      </c>
      <c r="B127877" s="2">
        <v>44359.863456310675</v>
      </c>
      <c r="C127877">
        <v>318453</v>
      </c>
      <c r="D127877">
        <v>104958</v>
      </c>
      <c r="E127877">
        <v>20</v>
      </c>
      <c r="F127877" t="s">
        <v>60</v>
      </c>
    </row>
    <row r="127878" spans="1:6" x14ac:dyDescent="0.3">
      <c r="A127878">
        <v>203849</v>
      </c>
      <c r="B127878" s="2">
        <v>44370.470252427185</v>
      </c>
      <c r="C127878">
        <v>318453</v>
      </c>
      <c r="D127878">
        <v>392434</v>
      </c>
      <c r="E127878">
        <v>11</v>
      </c>
      <c r="F127878" t="s">
        <v>59</v>
      </c>
    </row>
    <row r="127879" spans="1:6" x14ac:dyDescent="0.3">
      <c r="A127879">
        <v>216953</v>
      </c>
      <c r="B127879" s="2">
        <v>44373.764750809059</v>
      </c>
      <c r="C127879">
        <v>318453</v>
      </c>
      <c r="D127879">
        <v>450285</v>
      </c>
      <c r="E127879">
        <v>18</v>
      </c>
      <c r="F127879" t="s">
        <v>60</v>
      </c>
    </row>
    <row r="127880" spans="1:6" x14ac:dyDescent="0.3">
      <c r="A127880">
        <v>323753</v>
      </c>
      <c r="B127880" s="2">
        <v>44405.507469255659</v>
      </c>
      <c r="C127880">
        <v>318453</v>
      </c>
      <c r="D127880">
        <v>308577</v>
      </c>
      <c r="E127880">
        <v>12</v>
      </c>
      <c r="F127880" t="s">
        <v>59</v>
      </c>
    </row>
    <row r="127881" spans="1:6" x14ac:dyDescent="0.3">
      <c r="A127881">
        <v>339766</v>
      </c>
      <c r="B127881" s="2">
        <v>44409.528504854366</v>
      </c>
      <c r="C127881">
        <v>318453</v>
      </c>
      <c r="D127881">
        <v>108772</v>
      </c>
      <c r="E127881">
        <v>12</v>
      </c>
      <c r="F127881" t="s">
        <v>59</v>
      </c>
    </row>
    <row r="127882" spans="1:6" x14ac:dyDescent="0.3">
      <c r="A127882">
        <v>345801</v>
      </c>
      <c r="B127882" s="2">
        <v>44411.607792880255</v>
      </c>
      <c r="C127882">
        <v>318453</v>
      </c>
      <c r="D127882">
        <v>351192</v>
      </c>
      <c r="E127882">
        <v>14</v>
      </c>
      <c r="F127882" t="s">
        <v>59</v>
      </c>
    </row>
    <row r="127883" spans="1:6" x14ac:dyDescent="0.3">
      <c r="A127883">
        <v>368043</v>
      </c>
      <c r="B127883" s="2">
        <v>44417.682226537218</v>
      </c>
      <c r="C127883">
        <v>318453</v>
      </c>
      <c r="D127883">
        <v>419859</v>
      </c>
      <c r="E127883">
        <v>16</v>
      </c>
      <c r="F127883" t="s">
        <v>59</v>
      </c>
    </row>
    <row r="127884" spans="1:6" x14ac:dyDescent="0.3">
      <c r="A127884">
        <v>368625</v>
      </c>
      <c r="B127884" s="2">
        <v>44417.803585760514</v>
      </c>
      <c r="C127884">
        <v>318453</v>
      </c>
      <c r="D127884">
        <v>154256</v>
      </c>
      <c r="E127884">
        <v>19</v>
      </c>
      <c r="F127884" t="s">
        <v>59</v>
      </c>
    </row>
    <row r="127885" spans="1:6" x14ac:dyDescent="0.3">
      <c r="A127885">
        <v>407980</v>
      </c>
      <c r="B127885" s="2">
        <v>44430.315561387979</v>
      </c>
      <c r="C127885">
        <v>318453</v>
      </c>
      <c r="D127885">
        <v>321129</v>
      </c>
      <c r="E127885">
        <v>7</v>
      </c>
      <c r="F127885" t="s">
        <v>59</v>
      </c>
    </row>
    <row r="127886" spans="1:6" x14ac:dyDescent="0.3">
      <c r="A127886">
        <v>420493</v>
      </c>
      <c r="B127886" s="2">
        <v>44434.823003236241</v>
      </c>
      <c r="C127886">
        <v>318453</v>
      </c>
      <c r="D127886">
        <v>153893</v>
      </c>
      <c r="E127886">
        <v>19</v>
      </c>
      <c r="F127886" t="s">
        <v>59</v>
      </c>
    </row>
    <row r="127887" spans="1:6" x14ac:dyDescent="0.3">
      <c r="A127887">
        <v>125911</v>
      </c>
      <c r="B127887" s="2">
        <v>44347.483197410998</v>
      </c>
      <c r="C127887">
        <v>318504</v>
      </c>
      <c r="D127887">
        <v>158978</v>
      </c>
      <c r="E127887">
        <v>11</v>
      </c>
      <c r="F127887" t="s">
        <v>59</v>
      </c>
    </row>
    <row r="127888" spans="1:6" x14ac:dyDescent="0.3">
      <c r="A127888">
        <v>127315</v>
      </c>
      <c r="B127888" s="2">
        <v>44347.746951456305</v>
      </c>
      <c r="C127888">
        <v>318504</v>
      </c>
      <c r="D127888">
        <v>83136</v>
      </c>
      <c r="E127888">
        <v>17</v>
      </c>
      <c r="F127888" t="s">
        <v>59</v>
      </c>
    </row>
    <row r="127889" spans="1:6" x14ac:dyDescent="0.3">
      <c r="A127889">
        <v>142481</v>
      </c>
      <c r="B127889" s="2">
        <v>44352.750187702266</v>
      </c>
      <c r="C127889">
        <v>318504</v>
      </c>
      <c r="D127889">
        <v>258251</v>
      </c>
      <c r="E127889">
        <v>18</v>
      </c>
      <c r="F127889" t="s">
        <v>60</v>
      </c>
    </row>
    <row r="127890" spans="1:6" x14ac:dyDescent="0.3">
      <c r="A127890">
        <v>149818</v>
      </c>
      <c r="B127890" s="2">
        <v>44354.837566343042</v>
      </c>
      <c r="C127890">
        <v>318504</v>
      </c>
      <c r="D127890">
        <v>133619</v>
      </c>
      <c r="E127890">
        <v>20</v>
      </c>
      <c r="F127890" t="s">
        <v>59</v>
      </c>
    </row>
    <row r="127891" spans="1:6" x14ac:dyDescent="0.3">
      <c r="A127891">
        <v>201997</v>
      </c>
      <c r="B127891" s="2">
        <v>44369.709666666662</v>
      </c>
      <c r="C127891">
        <v>318504</v>
      </c>
      <c r="D127891">
        <v>411922</v>
      </c>
      <c r="E127891">
        <v>17</v>
      </c>
      <c r="F127891" t="s">
        <v>59</v>
      </c>
    </row>
    <row r="127892" spans="1:6" x14ac:dyDescent="0.3">
      <c r="A127892">
        <v>241756</v>
      </c>
      <c r="B127892" s="2">
        <v>44380.779313915853</v>
      </c>
      <c r="C127892">
        <v>318504</v>
      </c>
      <c r="D127892">
        <v>40804</v>
      </c>
      <c r="E127892">
        <v>18</v>
      </c>
      <c r="F127892" t="s">
        <v>60</v>
      </c>
    </row>
    <row r="127893" spans="1:6" x14ac:dyDescent="0.3">
      <c r="A127893">
        <v>269469</v>
      </c>
      <c r="B127893" s="2">
        <v>44388.910381877024</v>
      </c>
      <c r="C127893">
        <v>318504</v>
      </c>
      <c r="D127893">
        <v>250679</v>
      </c>
      <c r="E127893">
        <v>21</v>
      </c>
      <c r="F127893" t="s">
        <v>59</v>
      </c>
    </row>
    <row r="127894" spans="1:6" x14ac:dyDescent="0.3">
      <c r="A127894">
        <v>283293</v>
      </c>
      <c r="B127894" s="2">
        <v>44393.678990291257</v>
      </c>
      <c r="C127894">
        <v>318504</v>
      </c>
      <c r="D127894">
        <v>197788</v>
      </c>
      <c r="E127894">
        <v>16</v>
      </c>
      <c r="F127894" t="s">
        <v>60</v>
      </c>
    </row>
    <row r="127895" spans="1:6" x14ac:dyDescent="0.3">
      <c r="A127895">
        <v>210291</v>
      </c>
      <c r="B127895" s="2">
        <v>44372.512323624593</v>
      </c>
      <c r="C127895">
        <v>318532</v>
      </c>
      <c r="D127895">
        <v>411922</v>
      </c>
      <c r="E127895">
        <v>12</v>
      </c>
      <c r="F127895" t="s">
        <v>60</v>
      </c>
    </row>
    <row r="127896" spans="1:6" x14ac:dyDescent="0.3">
      <c r="A127896">
        <v>229988</v>
      </c>
      <c r="B127896" s="2">
        <v>44377.557631067961</v>
      </c>
      <c r="C127896">
        <v>318532</v>
      </c>
      <c r="D127896">
        <v>158978</v>
      </c>
      <c r="E127896">
        <v>13</v>
      </c>
      <c r="F127896" t="s">
        <v>59</v>
      </c>
    </row>
    <row r="127897" spans="1:6" x14ac:dyDescent="0.3">
      <c r="A127897">
        <v>248471</v>
      </c>
      <c r="B127897" s="2">
        <v>44382.719666666664</v>
      </c>
      <c r="C127897">
        <v>318532</v>
      </c>
      <c r="D127897">
        <v>250679</v>
      </c>
      <c r="E127897">
        <v>17</v>
      </c>
      <c r="F127897" t="s">
        <v>59</v>
      </c>
    </row>
    <row r="127898" spans="1:6" x14ac:dyDescent="0.3">
      <c r="A127898">
        <v>289339</v>
      </c>
      <c r="B127898" s="2">
        <v>44394.92818122977</v>
      </c>
      <c r="C127898">
        <v>318532</v>
      </c>
      <c r="D127898">
        <v>244507</v>
      </c>
      <c r="E127898">
        <v>22</v>
      </c>
      <c r="F127898" t="s">
        <v>60</v>
      </c>
    </row>
    <row r="127899" spans="1:6" x14ac:dyDescent="0.3">
      <c r="A127899">
        <v>307638</v>
      </c>
      <c r="B127899" s="2">
        <v>44400.842420711975</v>
      </c>
      <c r="C127899">
        <v>318532</v>
      </c>
      <c r="D127899">
        <v>129210</v>
      </c>
      <c r="E127899">
        <v>20</v>
      </c>
      <c r="F127899" t="s">
        <v>60</v>
      </c>
    </row>
    <row r="127900" spans="1:6" x14ac:dyDescent="0.3">
      <c r="A127900">
        <v>328281</v>
      </c>
      <c r="B127900" s="2">
        <v>44406.780932038833</v>
      </c>
      <c r="C127900">
        <v>318532</v>
      </c>
      <c r="D127900">
        <v>347393</v>
      </c>
      <c r="E127900">
        <v>18</v>
      </c>
      <c r="F127900" t="s">
        <v>59</v>
      </c>
    </row>
    <row r="127901" spans="1:6" x14ac:dyDescent="0.3">
      <c r="A127901">
        <v>355377</v>
      </c>
      <c r="B127901" s="2">
        <v>44414.708116504851</v>
      </c>
      <c r="C127901">
        <v>318532</v>
      </c>
      <c r="D127901">
        <v>240646</v>
      </c>
      <c r="E127901">
        <v>16</v>
      </c>
      <c r="F127901" t="s">
        <v>60</v>
      </c>
    </row>
    <row r="127902" spans="1:6" x14ac:dyDescent="0.3">
      <c r="A127902">
        <v>383176</v>
      </c>
      <c r="B127902" s="2">
        <v>44422.664427184463</v>
      </c>
      <c r="C127902">
        <v>318532</v>
      </c>
      <c r="D127902">
        <v>239565</v>
      </c>
      <c r="E127902">
        <v>15</v>
      </c>
      <c r="F127902" t="s">
        <v>60</v>
      </c>
    </row>
    <row r="127903" spans="1:6" x14ac:dyDescent="0.3">
      <c r="A127903">
        <v>110441</v>
      </c>
      <c r="B127903" s="2">
        <v>44343.87721035599</v>
      </c>
      <c r="C127903">
        <v>318533</v>
      </c>
      <c r="D127903">
        <v>250679</v>
      </c>
      <c r="E127903">
        <v>21</v>
      </c>
      <c r="F127903" t="s">
        <v>59</v>
      </c>
    </row>
    <row r="127904" spans="1:6" x14ac:dyDescent="0.3">
      <c r="A127904">
        <v>114972</v>
      </c>
      <c r="B127904" s="2">
        <v>44344.907954692557</v>
      </c>
      <c r="C127904">
        <v>318533</v>
      </c>
      <c r="D127904">
        <v>327968</v>
      </c>
      <c r="E127904">
        <v>21</v>
      </c>
      <c r="F127904" t="s">
        <v>60</v>
      </c>
    </row>
    <row r="127905" spans="1:6" x14ac:dyDescent="0.3">
      <c r="A127905">
        <v>167684</v>
      </c>
      <c r="B127905" s="2">
        <v>44359.908000000003</v>
      </c>
      <c r="C127905">
        <v>318533</v>
      </c>
      <c r="D127905">
        <v>204725</v>
      </c>
      <c r="E127905">
        <v>21</v>
      </c>
      <c r="F127905" t="s">
        <v>60</v>
      </c>
    </row>
    <row r="127906" spans="1:6" x14ac:dyDescent="0.3">
      <c r="A127906">
        <v>180186</v>
      </c>
      <c r="B127906" s="2">
        <v>44363.856174757282</v>
      </c>
      <c r="C127906">
        <v>318533</v>
      </c>
      <c r="D127906">
        <v>104958</v>
      </c>
      <c r="E127906">
        <v>20</v>
      </c>
      <c r="F127906" t="s">
        <v>59</v>
      </c>
    </row>
    <row r="127907" spans="1:6" x14ac:dyDescent="0.3">
      <c r="A127907">
        <v>189347</v>
      </c>
      <c r="B127907" s="2">
        <v>44366.426862392043</v>
      </c>
      <c r="C127907">
        <v>318533</v>
      </c>
      <c r="D127907">
        <v>376706</v>
      </c>
      <c r="E127907">
        <v>10</v>
      </c>
      <c r="F127907" t="s">
        <v>60</v>
      </c>
    </row>
    <row r="127908" spans="1:6" x14ac:dyDescent="0.3">
      <c r="A127908">
        <v>103879</v>
      </c>
      <c r="B127908" s="2">
        <v>44341.549540453074</v>
      </c>
      <c r="C127908">
        <v>318568</v>
      </c>
      <c r="D127908">
        <v>343712</v>
      </c>
      <c r="E127908">
        <v>13</v>
      </c>
      <c r="F127908" t="s">
        <v>59</v>
      </c>
    </row>
    <row r="127909" spans="1:6" x14ac:dyDescent="0.3">
      <c r="A127909">
        <v>106164</v>
      </c>
      <c r="B127909" s="2">
        <v>44342.54468608414</v>
      </c>
      <c r="C127909">
        <v>318568</v>
      </c>
      <c r="D127909">
        <v>68991</v>
      </c>
      <c r="E127909">
        <v>13</v>
      </c>
      <c r="F127909" t="s">
        <v>59</v>
      </c>
    </row>
    <row r="127910" spans="1:6" x14ac:dyDescent="0.3">
      <c r="A127910">
        <v>135738</v>
      </c>
      <c r="B127910" s="2">
        <v>44350.941126213591</v>
      </c>
      <c r="C127910">
        <v>318568</v>
      </c>
      <c r="D127910">
        <v>476894</v>
      </c>
      <c r="E127910">
        <v>22</v>
      </c>
      <c r="F127910" t="s">
        <v>59</v>
      </c>
    </row>
    <row r="127911" spans="1:6" x14ac:dyDescent="0.3">
      <c r="A127911">
        <v>160162</v>
      </c>
      <c r="B127911" s="2">
        <v>44358.572194174754</v>
      </c>
      <c r="C127911">
        <v>318568</v>
      </c>
      <c r="D127911">
        <v>67232</v>
      </c>
      <c r="E127911">
        <v>13</v>
      </c>
      <c r="F127911" t="s">
        <v>60</v>
      </c>
    </row>
    <row r="127912" spans="1:6" x14ac:dyDescent="0.3">
      <c r="A127912">
        <v>198297</v>
      </c>
      <c r="B127912" s="2">
        <v>44368.640155339803</v>
      </c>
      <c r="C127912">
        <v>318568</v>
      </c>
      <c r="D127912">
        <v>154228</v>
      </c>
      <c r="E127912">
        <v>15</v>
      </c>
      <c r="F127912" t="s">
        <v>59</v>
      </c>
    </row>
    <row r="127913" spans="1:6" x14ac:dyDescent="0.3">
      <c r="A127913">
        <v>23883</v>
      </c>
      <c r="B127913" s="2">
        <v>44310.651482200643</v>
      </c>
      <c r="C127913">
        <v>318695</v>
      </c>
      <c r="D127913">
        <v>190676</v>
      </c>
      <c r="E127913">
        <v>15</v>
      </c>
      <c r="F127913" t="s">
        <v>60</v>
      </c>
    </row>
    <row r="127914" spans="1:6" x14ac:dyDescent="0.3">
      <c r="A127914">
        <v>30640</v>
      </c>
      <c r="B127914" s="2">
        <v>44313.845656957928</v>
      </c>
      <c r="C127914">
        <v>318695</v>
      </c>
      <c r="D127914">
        <v>105352</v>
      </c>
      <c r="E127914">
        <v>20</v>
      </c>
      <c r="F127914" t="s">
        <v>59</v>
      </c>
    </row>
    <row r="127915" spans="1:6" x14ac:dyDescent="0.3">
      <c r="A127915">
        <v>50605</v>
      </c>
      <c r="B127915" s="2">
        <v>44322.758278317153</v>
      </c>
      <c r="C127915">
        <v>318695</v>
      </c>
      <c r="D127915">
        <v>74456</v>
      </c>
      <c r="E127915">
        <v>18</v>
      </c>
      <c r="F127915" t="s">
        <v>59</v>
      </c>
    </row>
    <row r="127916" spans="1:6" x14ac:dyDescent="0.3">
      <c r="A127916">
        <v>64044</v>
      </c>
      <c r="B127916" s="2">
        <v>44327.818148867314</v>
      </c>
      <c r="C127916">
        <v>318695</v>
      </c>
      <c r="D127916">
        <v>411922</v>
      </c>
      <c r="E127916">
        <v>19</v>
      </c>
      <c r="F127916" t="s">
        <v>59</v>
      </c>
    </row>
    <row r="127917" spans="1:6" x14ac:dyDescent="0.3">
      <c r="A127917">
        <v>73647</v>
      </c>
      <c r="B127917" s="2">
        <v>44331.581560716571</v>
      </c>
      <c r="C127917">
        <v>318695</v>
      </c>
      <c r="D127917">
        <v>249345</v>
      </c>
      <c r="E127917">
        <v>13</v>
      </c>
      <c r="F127917" t="s">
        <v>60</v>
      </c>
    </row>
    <row r="127918" spans="1:6" x14ac:dyDescent="0.3">
      <c r="A127918">
        <v>81280</v>
      </c>
      <c r="B127918" s="2">
        <v>44333.900673139156</v>
      </c>
      <c r="C127918">
        <v>318695</v>
      </c>
      <c r="D127918">
        <v>397</v>
      </c>
      <c r="E127918">
        <v>21</v>
      </c>
      <c r="F127918" t="s">
        <v>59</v>
      </c>
    </row>
    <row r="127919" spans="1:6" x14ac:dyDescent="0.3">
      <c r="A127919">
        <v>85230</v>
      </c>
      <c r="B127919" s="2">
        <v>44335.759896440126</v>
      </c>
      <c r="C127919">
        <v>318695</v>
      </c>
      <c r="D127919">
        <v>42705</v>
      </c>
      <c r="E127919">
        <v>18</v>
      </c>
      <c r="F127919" t="s">
        <v>59</v>
      </c>
    </row>
    <row r="127920" spans="1:6" x14ac:dyDescent="0.3">
      <c r="A127920">
        <v>119485</v>
      </c>
      <c r="B127920" s="2">
        <v>44345.792258899673</v>
      </c>
      <c r="C127920">
        <v>318695</v>
      </c>
      <c r="D127920">
        <v>123413</v>
      </c>
      <c r="E127920">
        <v>19</v>
      </c>
      <c r="F127920" t="s">
        <v>60</v>
      </c>
    </row>
    <row r="127921" spans="1:6" x14ac:dyDescent="0.3">
      <c r="A127921">
        <v>132473</v>
      </c>
      <c r="B127921" s="2">
        <v>44349.847275080901</v>
      </c>
      <c r="C127921">
        <v>318695</v>
      </c>
      <c r="D127921">
        <v>471403</v>
      </c>
      <c r="E127921">
        <v>20</v>
      </c>
      <c r="F127921" t="s">
        <v>59</v>
      </c>
    </row>
    <row r="127922" spans="1:6" x14ac:dyDescent="0.3">
      <c r="A127922">
        <v>137983</v>
      </c>
      <c r="B127922" s="2">
        <v>44351.716207119738</v>
      </c>
      <c r="C127922">
        <v>318695</v>
      </c>
      <c r="D127922">
        <v>5151</v>
      </c>
      <c r="E127922">
        <v>17</v>
      </c>
      <c r="F127922" t="s">
        <v>60</v>
      </c>
    </row>
    <row r="127923" spans="1:6" x14ac:dyDescent="0.3">
      <c r="A127923">
        <v>139865</v>
      </c>
      <c r="B127923" s="2">
        <v>44352.000996763752</v>
      </c>
      <c r="C127923">
        <v>318695</v>
      </c>
      <c r="D127923">
        <v>301748</v>
      </c>
      <c r="E127923">
        <v>0</v>
      </c>
      <c r="F127923" t="s">
        <v>60</v>
      </c>
    </row>
    <row r="127924" spans="1:6" x14ac:dyDescent="0.3">
      <c r="A127924">
        <v>170133</v>
      </c>
      <c r="B127924" s="2">
        <v>44360.530122977347</v>
      </c>
      <c r="C127924">
        <v>318695</v>
      </c>
      <c r="D127924">
        <v>347008</v>
      </c>
      <c r="E127924">
        <v>12</v>
      </c>
      <c r="F127924" t="s">
        <v>59</v>
      </c>
    </row>
    <row r="127925" spans="1:6" x14ac:dyDescent="0.3">
      <c r="A127925">
        <v>177496</v>
      </c>
      <c r="B127925" s="2">
        <v>44362.826239482201</v>
      </c>
      <c r="C127925">
        <v>318695</v>
      </c>
      <c r="D127925">
        <v>351192</v>
      </c>
      <c r="E127925">
        <v>19</v>
      </c>
      <c r="F127925" t="s">
        <v>59</v>
      </c>
    </row>
    <row r="127926" spans="1:6" x14ac:dyDescent="0.3">
      <c r="A127926">
        <v>193973</v>
      </c>
      <c r="B127926" s="2">
        <v>44367.433576464122</v>
      </c>
      <c r="C127926">
        <v>318695</v>
      </c>
      <c r="D127926">
        <v>271445</v>
      </c>
      <c r="E127926">
        <v>10</v>
      </c>
      <c r="F127926" t="s">
        <v>59</v>
      </c>
    </row>
    <row r="127927" spans="1:6" x14ac:dyDescent="0.3">
      <c r="A127927">
        <v>241445</v>
      </c>
      <c r="B127927" s="2">
        <v>44380.738860841419</v>
      </c>
      <c r="C127927">
        <v>318695</v>
      </c>
      <c r="D127927">
        <v>242428</v>
      </c>
      <c r="E127927">
        <v>17</v>
      </c>
      <c r="F127927" t="s">
        <v>60</v>
      </c>
    </row>
    <row r="127928" spans="1:6" x14ac:dyDescent="0.3">
      <c r="A127928">
        <v>257422</v>
      </c>
      <c r="B127928" s="2">
        <v>44386.512323624593</v>
      </c>
      <c r="C127928">
        <v>318695</v>
      </c>
      <c r="D127928">
        <v>180863</v>
      </c>
      <c r="E127928">
        <v>12</v>
      </c>
      <c r="F127928" t="s">
        <v>60</v>
      </c>
    </row>
    <row r="127929" spans="1:6" x14ac:dyDescent="0.3">
      <c r="A127929">
        <v>297000</v>
      </c>
      <c r="B127929" s="2">
        <v>44397.625592233009</v>
      </c>
      <c r="C127929">
        <v>318695</v>
      </c>
      <c r="D127929">
        <v>168838</v>
      </c>
      <c r="E127929">
        <v>15</v>
      </c>
      <c r="F127929" t="s">
        <v>59</v>
      </c>
    </row>
    <row r="127930" spans="1:6" x14ac:dyDescent="0.3">
      <c r="A127930">
        <v>318765</v>
      </c>
      <c r="B127930" s="2">
        <v>44403.666045307444</v>
      </c>
      <c r="C127930">
        <v>318695</v>
      </c>
      <c r="D127930">
        <v>82901</v>
      </c>
      <c r="E127930">
        <v>15</v>
      </c>
      <c r="F127930" t="s">
        <v>59</v>
      </c>
    </row>
    <row r="127931" spans="1:6" x14ac:dyDescent="0.3">
      <c r="A127931">
        <v>323835</v>
      </c>
      <c r="B127931" s="2">
        <v>44405.538213592234</v>
      </c>
      <c r="C127931">
        <v>318695</v>
      </c>
      <c r="D127931">
        <v>112334</v>
      </c>
      <c r="E127931">
        <v>12</v>
      </c>
      <c r="F127931" t="s">
        <v>59</v>
      </c>
    </row>
    <row r="127932" spans="1:6" x14ac:dyDescent="0.3">
      <c r="A127932">
        <v>324872</v>
      </c>
      <c r="B127932" s="2">
        <v>44405.722679611645</v>
      </c>
      <c r="C127932">
        <v>318695</v>
      </c>
      <c r="D127932">
        <v>95782</v>
      </c>
      <c r="E127932">
        <v>17</v>
      </c>
      <c r="F127932" t="s">
        <v>59</v>
      </c>
    </row>
    <row r="127933" spans="1:6" x14ac:dyDescent="0.3">
      <c r="A127933">
        <v>327081</v>
      </c>
      <c r="B127933" s="2">
        <v>44406.588375404528</v>
      </c>
      <c r="C127933">
        <v>318695</v>
      </c>
      <c r="D127933">
        <v>362304</v>
      </c>
      <c r="E127933">
        <v>14</v>
      </c>
      <c r="F127933" t="s">
        <v>59</v>
      </c>
    </row>
    <row r="127934" spans="1:6" x14ac:dyDescent="0.3">
      <c r="A127934">
        <v>236915</v>
      </c>
      <c r="B127934" s="2">
        <v>44379.763132686079</v>
      </c>
      <c r="C127934">
        <v>318702</v>
      </c>
      <c r="D127934">
        <v>85094</v>
      </c>
      <c r="E127934">
        <v>18</v>
      </c>
      <c r="F127934" t="s">
        <v>60</v>
      </c>
    </row>
    <row r="127935" spans="1:6" x14ac:dyDescent="0.3">
      <c r="A127935">
        <v>250675</v>
      </c>
      <c r="B127935" s="2">
        <v>44383.64824595469</v>
      </c>
      <c r="C127935">
        <v>318702</v>
      </c>
      <c r="D127935">
        <v>74742</v>
      </c>
      <c r="E127935">
        <v>15</v>
      </c>
      <c r="F127935" t="s">
        <v>59</v>
      </c>
    </row>
    <row r="127936" spans="1:6" x14ac:dyDescent="0.3">
      <c r="A127936">
        <v>273700</v>
      </c>
      <c r="B127936" s="2">
        <v>44390.611666666664</v>
      </c>
      <c r="C127936">
        <v>318702</v>
      </c>
      <c r="D127936">
        <v>430433</v>
      </c>
      <c r="E127936">
        <v>14</v>
      </c>
      <c r="F127936" t="s">
        <v>59</v>
      </c>
    </row>
    <row r="127937" spans="1:6" x14ac:dyDescent="0.3">
      <c r="A127937">
        <v>307183</v>
      </c>
      <c r="B127937" s="2">
        <v>44400.793877022654</v>
      </c>
      <c r="C127937">
        <v>318702</v>
      </c>
      <c r="D127937">
        <v>118549</v>
      </c>
      <c r="E127937">
        <v>19</v>
      </c>
      <c r="F127937" t="s">
        <v>60</v>
      </c>
    </row>
    <row r="127938" spans="1:6" x14ac:dyDescent="0.3">
      <c r="A127938">
        <v>320339</v>
      </c>
      <c r="B127938" s="2">
        <v>44403.920090614884</v>
      </c>
      <c r="C127938">
        <v>318702</v>
      </c>
      <c r="D127938">
        <v>191893</v>
      </c>
      <c r="E127938">
        <v>22</v>
      </c>
      <c r="F127938" t="s">
        <v>59</v>
      </c>
    </row>
    <row r="127939" spans="1:6" x14ac:dyDescent="0.3">
      <c r="A127939">
        <v>29705</v>
      </c>
      <c r="B127939" s="2">
        <v>44313.457307443365</v>
      </c>
      <c r="C127939">
        <v>318760</v>
      </c>
      <c r="D127939">
        <v>179296</v>
      </c>
      <c r="E127939">
        <v>10</v>
      </c>
      <c r="F127939" t="s">
        <v>59</v>
      </c>
    </row>
    <row r="127940" spans="1:6" x14ac:dyDescent="0.3">
      <c r="A127940">
        <v>44562</v>
      </c>
      <c r="B127940" s="2">
        <v>44319.636919093849</v>
      </c>
      <c r="C127940">
        <v>318760</v>
      </c>
      <c r="D127940">
        <v>37644</v>
      </c>
      <c r="E127940">
        <v>15</v>
      </c>
      <c r="F127940" t="s">
        <v>59</v>
      </c>
    </row>
    <row r="127941" spans="1:6" x14ac:dyDescent="0.3">
      <c r="A127941">
        <v>45365</v>
      </c>
      <c r="B127941" s="2">
        <v>44319.829475728155</v>
      </c>
      <c r="C127941">
        <v>318760</v>
      </c>
      <c r="D127941">
        <v>351192</v>
      </c>
      <c r="E127941">
        <v>19</v>
      </c>
      <c r="F127941" t="s">
        <v>59</v>
      </c>
    </row>
    <row r="127942" spans="1:6" x14ac:dyDescent="0.3">
      <c r="A127942">
        <v>56006</v>
      </c>
      <c r="B127942" s="2">
        <v>44324.745333333332</v>
      </c>
      <c r="C127942">
        <v>318760</v>
      </c>
      <c r="D127942">
        <v>470762</v>
      </c>
      <c r="E127942">
        <v>17</v>
      </c>
      <c r="F127942" t="s">
        <v>60</v>
      </c>
    </row>
    <row r="127943" spans="1:6" x14ac:dyDescent="0.3">
      <c r="A127943">
        <v>80327</v>
      </c>
      <c r="B127943" s="2">
        <v>44333.633682847896</v>
      </c>
      <c r="C127943">
        <v>318760</v>
      </c>
      <c r="D127943">
        <v>133933</v>
      </c>
      <c r="E127943">
        <v>15</v>
      </c>
      <c r="F127943" t="s">
        <v>59</v>
      </c>
    </row>
    <row r="127944" spans="1:6" x14ac:dyDescent="0.3">
      <c r="A127944">
        <v>81813</v>
      </c>
      <c r="B127944" s="2">
        <v>44334.502614886725</v>
      </c>
      <c r="C127944">
        <v>318760</v>
      </c>
      <c r="D127944">
        <v>411922</v>
      </c>
      <c r="E127944">
        <v>12</v>
      </c>
      <c r="F127944" t="s">
        <v>59</v>
      </c>
    </row>
    <row r="127945" spans="1:6" x14ac:dyDescent="0.3">
      <c r="A127945">
        <v>84317</v>
      </c>
      <c r="B127945" s="2">
        <v>44335.581902912621</v>
      </c>
      <c r="C127945">
        <v>318760</v>
      </c>
      <c r="D127945">
        <v>347393</v>
      </c>
      <c r="E127945">
        <v>13</v>
      </c>
      <c r="F127945" t="s">
        <v>59</v>
      </c>
    </row>
    <row r="127946" spans="1:6" x14ac:dyDescent="0.3">
      <c r="A127946">
        <v>91001</v>
      </c>
      <c r="B127946" s="2">
        <v>44337.839666666667</v>
      </c>
      <c r="C127946">
        <v>318760</v>
      </c>
      <c r="D127946">
        <v>154228</v>
      </c>
      <c r="E127946">
        <v>20</v>
      </c>
      <c r="F127946" t="s">
        <v>60</v>
      </c>
    </row>
    <row r="127947" spans="1:6" x14ac:dyDescent="0.3">
      <c r="A127947">
        <v>124877</v>
      </c>
      <c r="B127947" s="2">
        <v>44346.878019417476</v>
      </c>
      <c r="C127947">
        <v>318933</v>
      </c>
      <c r="D127947">
        <v>64949</v>
      </c>
      <c r="E127947">
        <v>21</v>
      </c>
      <c r="F127947" t="s">
        <v>59</v>
      </c>
    </row>
    <row r="127948" spans="1:6" x14ac:dyDescent="0.3">
      <c r="A127948">
        <v>129513</v>
      </c>
      <c r="B127948" s="2">
        <v>44348.695171521031</v>
      </c>
      <c r="C127948">
        <v>318933</v>
      </c>
      <c r="D127948">
        <v>439981</v>
      </c>
      <c r="E127948">
        <v>16</v>
      </c>
      <c r="F127948" t="s">
        <v>59</v>
      </c>
    </row>
    <row r="127949" spans="1:6" x14ac:dyDescent="0.3">
      <c r="A127949">
        <v>160106</v>
      </c>
      <c r="B127949" s="2">
        <v>44358.567339805821</v>
      </c>
      <c r="C127949">
        <v>318933</v>
      </c>
      <c r="D127949">
        <v>411922</v>
      </c>
      <c r="E127949">
        <v>13</v>
      </c>
      <c r="F127949" t="s">
        <v>60</v>
      </c>
    </row>
    <row r="127950" spans="1:6" x14ac:dyDescent="0.3">
      <c r="A127950">
        <v>56160</v>
      </c>
      <c r="B127950" s="2">
        <v>44324.780297250283</v>
      </c>
      <c r="C127950">
        <v>318948</v>
      </c>
      <c r="D127950">
        <v>119030</v>
      </c>
      <c r="E127950">
        <v>18</v>
      </c>
      <c r="F127950" t="s">
        <v>60</v>
      </c>
    </row>
    <row r="127951" spans="1:6" x14ac:dyDescent="0.3">
      <c r="A127951">
        <v>67612</v>
      </c>
      <c r="B127951" s="2">
        <v>44329.619119741095</v>
      </c>
      <c r="C127951">
        <v>318948</v>
      </c>
      <c r="D127951">
        <v>351192</v>
      </c>
      <c r="E127951">
        <v>14</v>
      </c>
      <c r="F127951" t="s">
        <v>59</v>
      </c>
    </row>
    <row r="127952" spans="1:6" x14ac:dyDescent="0.3">
      <c r="A127952">
        <v>74735</v>
      </c>
      <c r="B127952" s="2">
        <v>44331.743715210352</v>
      </c>
      <c r="C127952">
        <v>318948</v>
      </c>
      <c r="D127952">
        <v>439981</v>
      </c>
      <c r="E127952">
        <v>17</v>
      </c>
      <c r="F127952" t="s">
        <v>60</v>
      </c>
    </row>
    <row r="127953" spans="1:6" x14ac:dyDescent="0.3">
      <c r="A127953">
        <v>89013</v>
      </c>
      <c r="B127953" s="2">
        <v>44337.585139158575</v>
      </c>
      <c r="C127953">
        <v>318948</v>
      </c>
      <c r="D127953">
        <v>325852</v>
      </c>
      <c r="E127953">
        <v>14</v>
      </c>
      <c r="F127953" t="s">
        <v>60</v>
      </c>
    </row>
    <row r="127954" spans="1:6" x14ac:dyDescent="0.3">
      <c r="A127954">
        <v>93610</v>
      </c>
      <c r="B127954" s="2">
        <v>44338.465398058252</v>
      </c>
      <c r="C127954">
        <v>318948</v>
      </c>
      <c r="D127954">
        <v>396596</v>
      </c>
      <c r="E127954">
        <v>11</v>
      </c>
      <c r="F127954" t="s">
        <v>60</v>
      </c>
    </row>
    <row r="127955" spans="1:6" x14ac:dyDescent="0.3">
      <c r="A127955">
        <v>95419</v>
      </c>
      <c r="B127955" s="2">
        <v>44338.779313915853</v>
      </c>
      <c r="C127955">
        <v>318948</v>
      </c>
      <c r="D127955">
        <v>357547</v>
      </c>
      <c r="E127955">
        <v>18</v>
      </c>
      <c r="F127955" t="s">
        <v>60</v>
      </c>
    </row>
    <row r="127956" spans="1:6" x14ac:dyDescent="0.3">
      <c r="A127956">
        <v>98798</v>
      </c>
      <c r="B127956" s="2">
        <v>44339.680608414237</v>
      </c>
      <c r="C127956">
        <v>318948</v>
      </c>
      <c r="D127956">
        <v>158978</v>
      </c>
      <c r="E127956">
        <v>16</v>
      </c>
      <c r="F127956" t="s">
        <v>59</v>
      </c>
    </row>
    <row r="127957" spans="1:6" x14ac:dyDescent="0.3">
      <c r="A127957">
        <v>113760</v>
      </c>
      <c r="B127957" s="2">
        <v>44344.761514563106</v>
      </c>
      <c r="C127957">
        <v>318948</v>
      </c>
      <c r="D127957">
        <v>208036</v>
      </c>
      <c r="E127957">
        <v>18</v>
      </c>
      <c r="F127957" t="s">
        <v>60</v>
      </c>
    </row>
    <row r="127958" spans="1:6" x14ac:dyDescent="0.3">
      <c r="A127958">
        <v>115146</v>
      </c>
      <c r="B127958" s="2">
        <v>44344.933035598704</v>
      </c>
      <c r="C127958">
        <v>318948</v>
      </c>
      <c r="D127958">
        <v>250679</v>
      </c>
      <c r="E127958">
        <v>22</v>
      </c>
      <c r="F127958" t="s">
        <v>60</v>
      </c>
    </row>
    <row r="127959" spans="1:6" x14ac:dyDescent="0.3">
      <c r="A127959">
        <v>117278</v>
      </c>
      <c r="B127959" s="2">
        <v>44345.544267097997</v>
      </c>
      <c r="C127959">
        <v>318948</v>
      </c>
      <c r="D127959">
        <v>368115</v>
      </c>
      <c r="E127959">
        <v>13</v>
      </c>
      <c r="F127959" t="s">
        <v>60</v>
      </c>
    </row>
    <row r="127960" spans="1:6" x14ac:dyDescent="0.3">
      <c r="A127960">
        <v>132536</v>
      </c>
      <c r="B127960" s="2">
        <v>44349.856983818769</v>
      </c>
      <c r="C127960">
        <v>318948</v>
      </c>
      <c r="D127960">
        <v>302552</v>
      </c>
      <c r="E127960">
        <v>20</v>
      </c>
      <c r="F127960" t="s">
        <v>59</v>
      </c>
    </row>
    <row r="127961" spans="1:6" x14ac:dyDescent="0.3">
      <c r="A127961">
        <v>140117</v>
      </c>
      <c r="B127961" s="2">
        <v>44352.091036713769</v>
      </c>
      <c r="C127961">
        <v>318948</v>
      </c>
      <c r="D127961">
        <v>194335</v>
      </c>
      <c r="E127961">
        <v>2</v>
      </c>
      <c r="F127961" t="s">
        <v>60</v>
      </c>
    </row>
    <row r="127962" spans="1:6" x14ac:dyDescent="0.3">
      <c r="A127962">
        <v>167963</v>
      </c>
      <c r="B127962" s="2">
        <v>44359.968634304205</v>
      </c>
      <c r="C127962">
        <v>318948</v>
      </c>
      <c r="D127962">
        <v>82901</v>
      </c>
      <c r="E127962">
        <v>23</v>
      </c>
      <c r="F127962" t="s">
        <v>60</v>
      </c>
    </row>
    <row r="127963" spans="1:6" x14ac:dyDescent="0.3">
      <c r="A127963">
        <v>174739</v>
      </c>
      <c r="B127963" s="2">
        <v>44361.792258899673</v>
      </c>
      <c r="C127963">
        <v>318948</v>
      </c>
      <c r="D127963">
        <v>301748</v>
      </c>
      <c r="E127963">
        <v>19</v>
      </c>
      <c r="F127963" t="s">
        <v>59</v>
      </c>
    </row>
    <row r="127964" spans="1:6" x14ac:dyDescent="0.3">
      <c r="A127964">
        <v>195840</v>
      </c>
      <c r="B127964" s="2">
        <v>44367.763132686079</v>
      </c>
      <c r="C127964">
        <v>318948</v>
      </c>
      <c r="D127964">
        <v>211577</v>
      </c>
      <c r="E127964">
        <v>18</v>
      </c>
      <c r="F127964" t="s">
        <v>59</v>
      </c>
    </row>
    <row r="127965" spans="1:6" x14ac:dyDescent="0.3">
      <c r="A127965">
        <v>197864</v>
      </c>
      <c r="B127965" s="2">
        <v>44368.549540453074</v>
      </c>
      <c r="C127965">
        <v>318948</v>
      </c>
      <c r="D127965">
        <v>212741</v>
      </c>
      <c r="E127965">
        <v>13</v>
      </c>
      <c r="F127965" t="s">
        <v>59</v>
      </c>
    </row>
    <row r="127966" spans="1:6" x14ac:dyDescent="0.3">
      <c r="A127966">
        <v>221374</v>
      </c>
      <c r="B127966" s="2">
        <v>44374.7760776699</v>
      </c>
      <c r="C127966">
        <v>318948</v>
      </c>
      <c r="D127966">
        <v>264316</v>
      </c>
      <c r="E127966">
        <v>18</v>
      </c>
      <c r="F127966" t="s">
        <v>59</v>
      </c>
    </row>
    <row r="127967" spans="1:6" x14ac:dyDescent="0.3">
      <c r="A127967">
        <v>263717</v>
      </c>
      <c r="B127967" s="2">
        <v>44387.712970873785</v>
      </c>
      <c r="C127967">
        <v>318948</v>
      </c>
      <c r="D127967">
        <v>273324</v>
      </c>
      <c r="E127967">
        <v>17</v>
      </c>
      <c r="F127967" t="s">
        <v>60</v>
      </c>
    </row>
    <row r="127968" spans="1:6" x14ac:dyDescent="0.3">
      <c r="A127968">
        <v>305612</v>
      </c>
      <c r="B127968" s="2">
        <v>44400.551158576047</v>
      </c>
      <c r="C127968">
        <v>318948</v>
      </c>
      <c r="D127968">
        <v>411922</v>
      </c>
      <c r="E127968">
        <v>13</v>
      </c>
      <c r="F127968" t="s">
        <v>60</v>
      </c>
    </row>
    <row r="127969" spans="1:6" x14ac:dyDescent="0.3">
      <c r="A127969">
        <v>324620</v>
      </c>
      <c r="B127969" s="2">
        <v>44405.685462783171</v>
      </c>
      <c r="C127969">
        <v>318948</v>
      </c>
      <c r="D127969">
        <v>111153</v>
      </c>
      <c r="E127969">
        <v>16</v>
      </c>
      <c r="F127969" t="s">
        <v>59</v>
      </c>
    </row>
    <row r="127970" spans="1:6" x14ac:dyDescent="0.3">
      <c r="A127970">
        <v>388643</v>
      </c>
      <c r="B127970" s="2">
        <v>44423.865074433656</v>
      </c>
      <c r="C127970">
        <v>318948</v>
      </c>
      <c r="D127970">
        <v>318588</v>
      </c>
      <c r="E127970">
        <v>20</v>
      </c>
      <c r="F127970" t="s">
        <v>59</v>
      </c>
    </row>
    <row r="127971" spans="1:6" x14ac:dyDescent="0.3">
      <c r="A127971">
        <v>394590</v>
      </c>
      <c r="B127971" s="2">
        <v>44426.530122977347</v>
      </c>
      <c r="C127971">
        <v>318948</v>
      </c>
      <c r="D127971">
        <v>215663</v>
      </c>
      <c r="E127971">
        <v>12</v>
      </c>
      <c r="F127971" t="s">
        <v>59</v>
      </c>
    </row>
    <row r="127972" spans="1:6" x14ac:dyDescent="0.3">
      <c r="A127972">
        <v>23809</v>
      </c>
      <c r="B127972" s="2">
        <v>44310.64136893204</v>
      </c>
      <c r="C127972">
        <v>318965</v>
      </c>
      <c r="D127972">
        <v>250679</v>
      </c>
      <c r="E127972">
        <v>15</v>
      </c>
      <c r="F127972" t="s">
        <v>60</v>
      </c>
    </row>
    <row r="127973" spans="1:6" x14ac:dyDescent="0.3">
      <c r="A127973">
        <v>22131</v>
      </c>
      <c r="B127973" s="2">
        <v>44309.897841423946</v>
      </c>
      <c r="C127973">
        <v>318974</v>
      </c>
      <c r="D127973">
        <v>395905</v>
      </c>
      <c r="E127973">
        <v>21</v>
      </c>
      <c r="F127973" t="s">
        <v>60</v>
      </c>
    </row>
    <row r="127974" spans="1:6" x14ac:dyDescent="0.3">
      <c r="A127974">
        <v>23786</v>
      </c>
      <c r="B127974" s="2">
        <v>44310.638941747573</v>
      </c>
      <c r="C127974">
        <v>318974</v>
      </c>
      <c r="D127974">
        <v>411922</v>
      </c>
      <c r="E127974">
        <v>15</v>
      </c>
      <c r="F127974" t="s">
        <v>60</v>
      </c>
    </row>
    <row r="127975" spans="1:6" x14ac:dyDescent="0.3">
      <c r="A127975">
        <v>28512</v>
      </c>
      <c r="B127975" s="2">
        <v>44312.622760517799</v>
      </c>
      <c r="C127975">
        <v>318974</v>
      </c>
      <c r="D127975">
        <v>266896</v>
      </c>
      <c r="E127975">
        <v>14</v>
      </c>
      <c r="F127975" t="s">
        <v>59</v>
      </c>
    </row>
    <row r="127976" spans="1:6" x14ac:dyDescent="0.3">
      <c r="A127976">
        <v>30273</v>
      </c>
      <c r="B127976" s="2">
        <v>44313.755446601943</v>
      </c>
      <c r="C127976">
        <v>318974</v>
      </c>
      <c r="D127976">
        <v>118549</v>
      </c>
      <c r="E127976">
        <v>18</v>
      </c>
      <c r="F127976" t="s">
        <v>59</v>
      </c>
    </row>
    <row r="127977" spans="1:6" x14ac:dyDescent="0.3">
      <c r="A127977">
        <v>35754</v>
      </c>
      <c r="B127977" s="2">
        <v>44316.587161812298</v>
      </c>
      <c r="C127977">
        <v>318974</v>
      </c>
      <c r="D127977">
        <v>385901</v>
      </c>
      <c r="E127977">
        <v>14</v>
      </c>
      <c r="F127977" t="s">
        <v>60</v>
      </c>
    </row>
    <row r="127978" spans="1:6" x14ac:dyDescent="0.3">
      <c r="A127978">
        <v>41784</v>
      </c>
      <c r="B127978" s="2">
        <v>44318.541062654498</v>
      </c>
      <c r="C127978">
        <v>318974</v>
      </c>
      <c r="D127978">
        <v>163559</v>
      </c>
      <c r="E127978">
        <v>12</v>
      </c>
      <c r="F127978" t="s">
        <v>59</v>
      </c>
    </row>
    <row r="127979" spans="1:6" x14ac:dyDescent="0.3">
      <c r="A127979">
        <v>63958</v>
      </c>
      <c r="B127979" s="2">
        <v>44327.799135922331</v>
      </c>
      <c r="C127979">
        <v>318974</v>
      </c>
      <c r="D127979">
        <v>258219</v>
      </c>
      <c r="E127979">
        <v>19</v>
      </c>
      <c r="F127979" t="s">
        <v>59</v>
      </c>
    </row>
    <row r="127980" spans="1:6" x14ac:dyDescent="0.3">
      <c r="A127980">
        <v>72516</v>
      </c>
      <c r="B127980" s="2">
        <v>44331.118900112917</v>
      </c>
      <c r="C127980">
        <v>318974</v>
      </c>
      <c r="D127980">
        <v>258587</v>
      </c>
      <c r="E127980">
        <v>2</v>
      </c>
      <c r="F127980" t="s">
        <v>60</v>
      </c>
    </row>
    <row r="127981" spans="1:6" x14ac:dyDescent="0.3">
      <c r="A127981">
        <v>77125</v>
      </c>
      <c r="B127981" s="2">
        <v>44332.538618122977</v>
      </c>
      <c r="C127981">
        <v>318974</v>
      </c>
      <c r="D127981">
        <v>13229</v>
      </c>
      <c r="E127981">
        <v>12</v>
      </c>
      <c r="F127981" t="s">
        <v>59</v>
      </c>
    </row>
    <row r="127982" spans="1:6" x14ac:dyDescent="0.3">
      <c r="A127982">
        <v>95210</v>
      </c>
      <c r="B127982" s="2">
        <v>44338.75221035599</v>
      </c>
      <c r="C127982">
        <v>318974</v>
      </c>
      <c r="D127982">
        <v>439981</v>
      </c>
      <c r="E127982">
        <v>18</v>
      </c>
      <c r="F127982" t="s">
        <v>60</v>
      </c>
    </row>
    <row r="127983" spans="1:6" x14ac:dyDescent="0.3">
      <c r="A127983">
        <v>70520</v>
      </c>
      <c r="B127983" s="2">
        <v>44330.693148867314</v>
      </c>
      <c r="C127983">
        <v>318988</v>
      </c>
      <c r="D127983">
        <v>439981</v>
      </c>
      <c r="E127983">
        <v>16</v>
      </c>
      <c r="F127983" t="s">
        <v>60</v>
      </c>
    </row>
    <row r="127984" spans="1:6" x14ac:dyDescent="0.3">
      <c r="A127984">
        <v>76524</v>
      </c>
      <c r="B127984" s="2">
        <v>44332.230689413132</v>
      </c>
      <c r="C127984">
        <v>318988</v>
      </c>
      <c r="D127984">
        <v>122902</v>
      </c>
      <c r="E127984">
        <v>5</v>
      </c>
      <c r="F127984" t="s">
        <v>59</v>
      </c>
    </row>
    <row r="127985" spans="1:6" x14ac:dyDescent="0.3">
      <c r="A127985">
        <v>80477</v>
      </c>
      <c r="B127985" s="2">
        <v>44333.725511326862</v>
      </c>
      <c r="C127985">
        <v>318988</v>
      </c>
      <c r="D127985">
        <v>291304</v>
      </c>
      <c r="E127985">
        <v>17</v>
      </c>
      <c r="F127985" t="s">
        <v>59</v>
      </c>
    </row>
    <row r="127986" spans="1:6" x14ac:dyDescent="0.3">
      <c r="A127986">
        <v>81690</v>
      </c>
      <c r="B127986" s="2">
        <v>44334.380851132686</v>
      </c>
      <c r="C127986">
        <v>318988</v>
      </c>
      <c r="D127986">
        <v>347008</v>
      </c>
      <c r="E127986">
        <v>9</v>
      </c>
      <c r="F127986" t="s">
        <v>59</v>
      </c>
    </row>
    <row r="127987" spans="1:6" x14ac:dyDescent="0.3">
      <c r="A127987">
        <v>100233</v>
      </c>
      <c r="B127987" s="2">
        <v>44339.956333333335</v>
      </c>
      <c r="C127987">
        <v>318988</v>
      </c>
      <c r="D127987">
        <v>296654</v>
      </c>
      <c r="E127987">
        <v>22</v>
      </c>
      <c r="F127987" t="s">
        <v>59</v>
      </c>
    </row>
    <row r="127988" spans="1:6" x14ac:dyDescent="0.3">
      <c r="A127988">
        <v>119635</v>
      </c>
      <c r="B127988" s="2">
        <v>44345.806417475731</v>
      </c>
      <c r="C127988">
        <v>318988</v>
      </c>
      <c r="D127988">
        <v>179296</v>
      </c>
      <c r="E127988">
        <v>19</v>
      </c>
      <c r="F127988" t="s">
        <v>60</v>
      </c>
    </row>
    <row r="127989" spans="1:6" x14ac:dyDescent="0.3">
      <c r="A127989">
        <v>192346</v>
      </c>
      <c r="B127989" s="2">
        <v>44366.887478255565</v>
      </c>
      <c r="C127989">
        <v>318988</v>
      </c>
      <c r="D127989">
        <v>241927</v>
      </c>
      <c r="E127989">
        <v>21</v>
      </c>
      <c r="F127989" t="s">
        <v>60</v>
      </c>
    </row>
    <row r="127990" spans="1:6" x14ac:dyDescent="0.3">
      <c r="A127990">
        <v>203346</v>
      </c>
      <c r="B127990" s="2">
        <v>44369.963333333333</v>
      </c>
      <c r="C127990">
        <v>318988</v>
      </c>
      <c r="D127990">
        <v>250679</v>
      </c>
      <c r="E127990">
        <v>23</v>
      </c>
      <c r="F127990" t="s">
        <v>59</v>
      </c>
    </row>
    <row r="127991" spans="1:6" x14ac:dyDescent="0.3">
      <c r="A127991">
        <v>208011</v>
      </c>
      <c r="B127991" s="2">
        <v>44371.715802589002</v>
      </c>
      <c r="C127991">
        <v>318988</v>
      </c>
      <c r="D127991">
        <v>122982</v>
      </c>
      <c r="E127991">
        <v>17</v>
      </c>
      <c r="F127991" t="s">
        <v>59</v>
      </c>
    </row>
    <row r="127992" spans="1:6" x14ac:dyDescent="0.3">
      <c r="A127992">
        <v>230368</v>
      </c>
      <c r="B127992" s="2">
        <v>44377.676967637541</v>
      </c>
      <c r="C127992">
        <v>318988</v>
      </c>
      <c r="D127992">
        <v>411922</v>
      </c>
      <c r="E127992">
        <v>16</v>
      </c>
      <c r="F127992" t="s">
        <v>59</v>
      </c>
    </row>
    <row r="127993" spans="1:6" x14ac:dyDescent="0.3">
      <c r="A127993">
        <v>244129</v>
      </c>
      <c r="B127993" s="2">
        <v>44381.466505935852</v>
      </c>
      <c r="C127993">
        <v>318988</v>
      </c>
      <c r="D127993">
        <v>148630</v>
      </c>
      <c r="E127993">
        <v>11</v>
      </c>
      <c r="F127993" t="s">
        <v>59</v>
      </c>
    </row>
    <row r="127994" spans="1:6" x14ac:dyDescent="0.3">
      <c r="A127994">
        <v>266076</v>
      </c>
      <c r="B127994" s="2">
        <v>44388.156743064668</v>
      </c>
      <c r="C127994">
        <v>318988</v>
      </c>
      <c r="D127994">
        <v>394819</v>
      </c>
      <c r="E127994">
        <v>3</v>
      </c>
      <c r="F127994" t="s">
        <v>59</v>
      </c>
    </row>
    <row r="127995" spans="1:6" x14ac:dyDescent="0.3">
      <c r="A127995">
        <v>316731</v>
      </c>
      <c r="B127995" s="2">
        <v>44402.874378640779</v>
      </c>
      <c r="C127995">
        <v>318988</v>
      </c>
      <c r="D127995">
        <v>387595</v>
      </c>
      <c r="E127995">
        <v>20</v>
      </c>
      <c r="F127995" t="s">
        <v>59</v>
      </c>
    </row>
    <row r="127996" spans="1:6" x14ac:dyDescent="0.3">
      <c r="A127996">
        <v>318793</v>
      </c>
      <c r="B127996" s="2">
        <v>44403.670495145634</v>
      </c>
      <c r="C127996">
        <v>318988</v>
      </c>
      <c r="D127996">
        <v>313721</v>
      </c>
      <c r="E127996">
        <v>16</v>
      </c>
      <c r="F127996" t="s">
        <v>59</v>
      </c>
    </row>
    <row r="127997" spans="1:6" x14ac:dyDescent="0.3">
      <c r="A127997">
        <v>338590</v>
      </c>
      <c r="B127997" s="2">
        <v>44409.197333333337</v>
      </c>
      <c r="C127997">
        <v>318988</v>
      </c>
      <c r="D127997">
        <v>328843</v>
      </c>
      <c r="E127997">
        <v>4</v>
      </c>
      <c r="F127997" t="s">
        <v>59</v>
      </c>
    </row>
    <row r="127998" spans="1:6" x14ac:dyDescent="0.3">
      <c r="A127998">
        <v>398223</v>
      </c>
      <c r="B127998" s="2">
        <v>44427.791854368937</v>
      </c>
      <c r="C127998">
        <v>318988</v>
      </c>
      <c r="D127998">
        <v>251049</v>
      </c>
      <c r="E127998">
        <v>19</v>
      </c>
      <c r="F127998" t="s">
        <v>59</v>
      </c>
    </row>
    <row r="127999" spans="1:6" x14ac:dyDescent="0.3">
      <c r="A127999">
        <v>405257</v>
      </c>
      <c r="B127999" s="2">
        <v>44429.667258899681</v>
      </c>
      <c r="C127999">
        <v>318988</v>
      </c>
      <c r="D127999">
        <v>360778</v>
      </c>
      <c r="E127999">
        <v>16</v>
      </c>
      <c r="F127999" t="s">
        <v>60</v>
      </c>
    </row>
    <row r="128000" spans="1:6" x14ac:dyDescent="0.3">
      <c r="A128000">
        <v>422618</v>
      </c>
      <c r="B128000" s="2">
        <v>44436.615478964406</v>
      </c>
      <c r="C128000">
        <v>318988</v>
      </c>
      <c r="D128000">
        <v>17989</v>
      </c>
      <c r="E128000">
        <v>14</v>
      </c>
      <c r="F128000" t="s">
        <v>60</v>
      </c>
    </row>
    <row r="128001" spans="1:6" x14ac:dyDescent="0.3">
      <c r="A128001">
        <v>104854</v>
      </c>
      <c r="B128001" s="2">
        <v>44341.836000000003</v>
      </c>
      <c r="C128001">
        <v>318997</v>
      </c>
      <c r="D128001">
        <v>411922</v>
      </c>
      <c r="E128001">
        <v>20</v>
      </c>
      <c r="F128001" t="s">
        <v>59</v>
      </c>
    </row>
    <row r="128002" spans="1:6" x14ac:dyDescent="0.3">
      <c r="A128002">
        <v>106174</v>
      </c>
      <c r="B128002" s="2">
        <v>44342.547922330094</v>
      </c>
      <c r="C128002">
        <v>318997</v>
      </c>
      <c r="D128002">
        <v>100603</v>
      </c>
      <c r="E128002">
        <v>13</v>
      </c>
      <c r="F128002" t="s">
        <v>59</v>
      </c>
    </row>
    <row r="128003" spans="1:6" x14ac:dyDescent="0.3">
      <c r="A128003">
        <v>107289</v>
      </c>
      <c r="B128003" s="2">
        <v>44342.753423948219</v>
      </c>
      <c r="C128003">
        <v>318997</v>
      </c>
      <c r="D128003">
        <v>226626</v>
      </c>
      <c r="E128003">
        <v>18</v>
      </c>
      <c r="F128003" t="s">
        <v>59</v>
      </c>
    </row>
    <row r="128004" spans="1:6" x14ac:dyDescent="0.3">
      <c r="A128004">
        <v>109845</v>
      </c>
      <c r="B128004" s="2">
        <v>44343.780932038833</v>
      </c>
      <c r="C128004">
        <v>318997</v>
      </c>
      <c r="D128004">
        <v>250679</v>
      </c>
      <c r="E128004">
        <v>18</v>
      </c>
      <c r="F128004" t="s">
        <v>59</v>
      </c>
    </row>
    <row r="128005" spans="1:6" x14ac:dyDescent="0.3">
      <c r="A128005">
        <v>131702</v>
      </c>
      <c r="B128005" s="2">
        <v>44349.602938511329</v>
      </c>
      <c r="C128005">
        <v>318997</v>
      </c>
      <c r="D128005">
        <v>347393</v>
      </c>
      <c r="E128005">
        <v>14</v>
      </c>
      <c r="F128005" t="s">
        <v>59</v>
      </c>
    </row>
    <row r="128006" spans="1:6" x14ac:dyDescent="0.3">
      <c r="A128006">
        <v>137180</v>
      </c>
      <c r="B128006" s="2">
        <v>44351.623974110029</v>
      </c>
      <c r="C128006">
        <v>318997</v>
      </c>
      <c r="D128006">
        <v>57694</v>
      </c>
      <c r="E128006">
        <v>14</v>
      </c>
      <c r="F128006" t="s">
        <v>60</v>
      </c>
    </row>
    <row r="128007" spans="1:6" x14ac:dyDescent="0.3">
      <c r="A128007">
        <v>140973</v>
      </c>
      <c r="B128007" s="2">
        <v>44352.468634304205</v>
      </c>
      <c r="C128007">
        <v>318997</v>
      </c>
      <c r="D128007">
        <v>267896</v>
      </c>
      <c r="E128007">
        <v>11</v>
      </c>
      <c r="F128007" t="s">
        <v>60</v>
      </c>
    </row>
    <row r="128008" spans="1:6" x14ac:dyDescent="0.3">
      <c r="A128008">
        <v>197570</v>
      </c>
      <c r="B128008" s="2">
        <v>44368.436271844657</v>
      </c>
      <c r="C128008">
        <v>318997</v>
      </c>
      <c r="D128008">
        <v>154374</v>
      </c>
      <c r="E128008">
        <v>10</v>
      </c>
      <c r="F128008" t="s">
        <v>59</v>
      </c>
    </row>
    <row r="128009" spans="1:6" x14ac:dyDescent="0.3">
      <c r="A128009">
        <v>199668</v>
      </c>
      <c r="B128009" s="2">
        <v>44368.860220064722</v>
      </c>
      <c r="C128009">
        <v>318997</v>
      </c>
      <c r="D128009">
        <v>88863</v>
      </c>
      <c r="E128009">
        <v>20</v>
      </c>
      <c r="F128009" t="s">
        <v>59</v>
      </c>
    </row>
    <row r="128010" spans="1:6" x14ac:dyDescent="0.3">
      <c r="A128010">
        <v>210735</v>
      </c>
      <c r="B128010" s="2">
        <v>44372.586757281555</v>
      </c>
      <c r="C128010">
        <v>318997</v>
      </c>
      <c r="D128010">
        <v>451656</v>
      </c>
      <c r="E128010">
        <v>14</v>
      </c>
      <c r="F128010" t="s">
        <v>60</v>
      </c>
    </row>
    <row r="128011" spans="1:6" x14ac:dyDescent="0.3">
      <c r="A128011">
        <v>235969</v>
      </c>
      <c r="B128011" s="2">
        <v>44379.654718446604</v>
      </c>
      <c r="C128011">
        <v>318997</v>
      </c>
      <c r="D128011">
        <v>451624</v>
      </c>
      <c r="E128011">
        <v>15</v>
      </c>
      <c r="F128011" t="s">
        <v>60</v>
      </c>
    </row>
    <row r="128012" spans="1:6" x14ac:dyDescent="0.3">
      <c r="A128012">
        <v>255061</v>
      </c>
      <c r="B128012" s="2">
        <v>44385.499378640779</v>
      </c>
      <c r="C128012">
        <v>318997</v>
      </c>
      <c r="D128012">
        <v>347008</v>
      </c>
      <c r="E128012">
        <v>11</v>
      </c>
      <c r="F128012" t="s">
        <v>59</v>
      </c>
    </row>
    <row r="128013" spans="1:6" x14ac:dyDescent="0.3">
      <c r="A128013">
        <v>257218</v>
      </c>
      <c r="B128013" s="2">
        <v>44386.22</v>
      </c>
      <c r="C128013">
        <v>318997</v>
      </c>
      <c r="D128013">
        <v>312886</v>
      </c>
      <c r="E128013">
        <v>5</v>
      </c>
      <c r="F128013" t="s">
        <v>60</v>
      </c>
    </row>
    <row r="128014" spans="1:6" x14ac:dyDescent="0.3">
      <c r="A128014">
        <v>303043</v>
      </c>
      <c r="B128014" s="2">
        <v>44399.653100323623</v>
      </c>
      <c r="C128014">
        <v>318997</v>
      </c>
      <c r="D128014">
        <v>327968</v>
      </c>
      <c r="E128014">
        <v>15</v>
      </c>
      <c r="F128014" t="s">
        <v>59</v>
      </c>
    </row>
    <row r="128015" spans="1:6" x14ac:dyDescent="0.3">
      <c r="A128015">
        <v>326231</v>
      </c>
      <c r="B128015" s="2">
        <v>44406.042999999998</v>
      </c>
      <c r="C128015">
        <v>318997</v>
      </c>
      <c r="D128015">
        <v>328491</v>
      </c>
      <c r="E128015">
        <v>1</v>
      </c>
      <c r="F128015" t="s">
        <v>59</v>
      </c>
    </row>
    <row r="128016" spans="1:6" x14ac:dyDescent="0.3">
      <c r="A128016">
        <v>348138</v>
      </c>
      <c r="B128016" s="2">
        <v>44412.356983818769</v>
      </c>
      <c r="C128016">
        <v>318997</v>
      </c>
      <c r="D128016">
        <v>273920</v>
      </c>
      <c r="E128016">
        <v>8</v>
      </c>
      <c r="F128016" t="s">
        <v>59</v>
      </c>
    </row>
    <row r="128017" spans="1:6" x14ac:dyDescent="0.3">
      <c r="A128017">
        <v>349301</v>
      </c>
      <c r="B128017" s="2">
        <v>44412.729152103559</v>
      </c>
      <c r="C128017">
        <v>318997</v>
      </c>
      <c r="D128017">
        <v>119655</v>
      </c>
      <c r="E128017">
        <v>17</v>
      </c>
      <c r="F128017" t="s">
        <v>59</v>
      </c>
    </row>
    <row r="128018" spans="1:6" x14ac:dyDescent="0.3">
      <c r="A128018">
        <v>351029</v>
      </c>
      <c r="B128018" s="2">
        <v>44413.327857605174</v>
      </c>
      <c r="C128018">
        <v>318997</v>
      </c>
      <c r="D128018">
        <v>75080</v>
      </c>
      <c r="E128018">
        <v>7</v>
      </c>
      <c r="F128018" t="s">
        <v>59</v>
      </c>
    </row>
    <row r="128019" spans="1:6" x14ac:dyDescent="0.3">
      <c r="A128019">
        <v>369950</v>
      </c>
      <c r="B128019" s="2">
        <v>44418.604556634302</v>
      </c>
      <c r="C128019">
        <v>318997</v>
      </c>
      <c r="D128019">
        <v>83485</v>
      </c>
      <c r="E128019">
        <v>14</v>
      </c>
      <c r="F128019" t="s">
        <v>59</v>
      </c>
    </row>
    <row r="128020" spans="1:6" x14ac:dyDescent="0.3">
      <c r="A128020">
        <v>391823</v>
      </c>
      <c r="B128020" s="2">
        <v>44425.418472491911</v>
      </c>
      <c r="C128020">
        <v>318997</v>
      </c>
      <c r="D128020">
        <v>297948</v>
      </c>
      <c r="E128020">
        <v>10</v>
      </c>
      <c r="F128020" t="s">
        <v>59</v>
      </c>
    </row>
    <row r="128021" spans="1:6" x14ac:dyDescent="0.3">
      <c r="A128021">
        <v>399580</v>
      </c>
      <c r="B128021" s="2">
        <v>44428.478343042072</v>
      </c>
      <c r="C128021">
        <v>318997</v>
      </c>
      <c r="D128021">
        <v>241927</v>
      </c>
      <c r="E128021">
        <v>11</v>
      </c>
      <c r="F128021" t="s">
        <v>60</v>
      </c>
    </row>
    <row r="128022" spans="1:6" x14ac:dyDescent="0.3">
      <c r="A128022">
        <v>148462</v>
      </c>
      <c r="B128022" s="2">
        <v>44354.592420711975</v>
      </c>
      <c r="C128022">
        <v>319006</v>
      </c>
      <c r="D128022">
        <v>245484</v>
      </c>
      <c r="E128022">
        <v>14</v>
      </c>
      <c r="F128022" t="s">
        <v>59</v>
      </c>
    </row>
    <row r="128023" spans="1:6" x14ac:dyDescent="0.3">
      <c r="A128023">
        <v>155596</v>
      </c>
      <c r="B128023" s="2">
        <v>44356.835139158575</v>
      </c>
      <c r="C128023">
        <v>319006</v>
      </c>
      <c r="D128023">
        <v>411922</v>
      </c>
      <c r="E128023">
        <v>20</v>
      </c>
      <c r="F128023" t="s">
        <v>59</v>
      </c>
    </row>
    <row r="128024" spans="1:6" x14ac:dyDescent="0.3">
      <c r="A128024">
        <v>172601</v>
      </c>
      <c r="B128024" s="2">
        <v>44360.900051881465</v>
      </c>
      <c r="C128024">
        <v>319006</v>
      </c>
      <c r="D128024">
        <v>472712</v>
      </c>
      <c r="E128024">
        <v>21</v>
      </c>
      <c r="F128024" t="s">
        <v>59</v>
      </c>
    </row>
    <row r="128025" spans="1:6" x14ac:dyDescent="0.3">
      <c r="A128025">
        <v>180324</v>
      </c>
      <c r="B128025" s="2">
        <v>44363.882064724916</v>
      </c>
      <c r="C128025">
        <v>319006</v>
      </c>
      <c r="D128025">
        <v>158978</v>
      </c>
      <c r="E128025">
        <v>21</v>
      </c>
      <c r="F128025" t="s">
        <v>59</v>
      </c>
    </row>
    <row r="128026" spans="1:6" x14ac:dyDescent="0.3">
      <c r="A128026">
        <v>190690</v>
      </c>
      <c r="B128026" s="2">
        <v>44366.674944983817</v>
      </c>
      <c r="C128026">
        <v>319006</v>
      </c>
      <c r="D128026">
        <v>204394</v>
      </c>
      <c r="E128026">
        <v>16</v>
      </c>
      <c r="F128026" t="s">
        <v>60</v>
      </c>
    </row>
    <row r="128027" spans="1:6" x14ac:dyDescent="0.3">
      <c r="A128027">
        <v>198971</v>
      </c>
      <c r="B128027" s="2">
        <v>44368.739669902912</v>
      </c>
      <c r="C128027">
        <v>319006</v>
      </c>
      <c r="D128027">
        <v>171702</v>
      </c>
      <c r="E128027">
        <v>17</v>
      </c>
      <c r="F128027" t="s">
        <v>59</v>
      </c>
    </row>
    <row r="128028" spans="1:6" x14ac:dyDescent="0.3">
      <c r="A128028">
        <v>117503</v>
      </c>
      <c r="B128028" s="2">
        <v>44345.575666666664</v>
      </c>
      <c r="C128028">
        <v>319017</v>
      </c>
      <c r="D128028">
        <v>80726</v>
      </c>
      <c r="E128028">
        <v>13</v>
      </c>
      <c r="F128028" t="s">
        <v>60</v>
      </c>
    </row>
    <row r="128029" spans="1:6" x14ac:dyDescent="0.3">
      <c r="A128029">
        <v>131379</v>
      </c>
      <c r="B128029" s="2">
        <v>44349.531336569577</v>
      </c>
      <c r="C128029">
        <v>319017</v>
      </c>
      <c r="D128029">
        <v>118549</v>
      </c>
      <c r="E128029">
        <v>12</v>
      </c>
      <c r="F128029" t="s">
        <v>59</v>
      </c>
    </row>
    <row r="128030" spans="1:6" x14ac:dyDescent="0.3">
      <c r="A128030">
        <v>141040</v>
      </c>
      <c r="B128030" s="2">
        <v>44352.484411003235</v>
      </c>
      <c r="C128030">
        <v>319017</v>
      </c>
      <c r="D128030">
        <v>300479</v>
      </c>
      <c r="E128030">
        <v>11</v>
      </c>
      <c r="F128030" t="s">
        <v>60</v>
      </c>
    </row>
    <row r="128031" spans="1:6" x14ac:dyDescent="0.3">
      <c r="A128031">
        <v>150671</v>
      </c>
      <c r="B128031" s="2">
        <v>44355.298326860837</v>
      </c>
      <c r="C128031">
        <v>319017</v>
      </c>
      <c r="D128031">
        <v>53136</v>
      </c>
      <c r="E128031">
        <v>7</v>
      </c>
      <c r="F128031" t="s">
        <v>59</v>
      </c>
    </row>
    <row r="128032" spans="1:6" x14ac:dyDescent="0.3">
      <c r="A128032">
        <v>171937</v>
      </c>
      <c r="B128032" s="2">
        <v>44360.795090614884</v>
      </c>
      <c r="C128032">
        <v>319017</v>
      </c>
      <c r="D128032">
        <v>401945</v>
      </c>
      <c r="E128032">
        <v>19</v>
      </c>
      <c r="F128032" t="s">
        <v>59</v>
      </c>
    </row>
    <row r="128033" spans="1:6" x14ac:dyDescent="0.3">
      <c r="A128033">
        <v>178722</v>
      </c>
      <c r="B128033" s="2">
        <v>44363.571789644011</v>
      </c>
      <c r="C128033">
        <v>319017</v>
      </c>
      <c r="D128033">
        <v>154449</v>
      </c>
      <c r="E128033">
        <v>13</v>
      </c>
      <c r="F128033" t="s">
        <v>59</v>
      </c>
    </row>
    <row r="128034" spans="1:6" x14ac:dyDescent="0.3">
      <c r="A128034">
        <v>240042</v>
      </c>
      <c r="B128034" s="2">
        <v>44380.559129612113</v>
      </c>
      <c r="C128034">
        <v>319017</v>
      </c>
      <c r="D128034">
        <v>286645</v>
      </c>
      <c r="E128034">
        <v>13</v>
      </c>
      <c r="F128034" t="s">
        <v>60</v>
      </c>
    </row>
    <row r="128035" spans="1:6" x14ac:dyDescent="0.3">
      <c r="A128035">
        <v>261267</v>
      </c>
      <c r="B128035" s="2">
        <v>44387.110873744925</v>
      </c>
      <c r="C128035">
        <v>319017</v>
      </c>
      <c r="D128035">
        <v>273497</v>
      </c>
      <c r="E128035">
        <v>2</v>
      </c>
      <c r="F128035" t="s">
        <v>60</v>
      </c>
    </row>
    <row r="128036" spans="1:6" x14ac:dyDescent="0.3">
      <c r="A128036">
        <v>283274</v>
      </c>
      <c r="B128036" s="2">
        <v>44393.676967637541</v>
      </c>
      <c r="C128036">
        <v>319017</v>
      </c>
      <c r="D128036">
        <v>398027</v>
      </c>
      <c r="E128036">
        <v>16</v>
      </c>
      <c r="F128036" t="s">
        <v>60</v>
      </c>
    </row>
    <row r="128037" spans="1:6" x14ac:dyDescent="0.3">
      <c r="A128037">
        <v>290772</v>
      </c>
      <c r="B128037" s="2">
        <v>44395.437485436894</v>
      </c>
      <c r="C128037">
        <v>319017</v>
      </c>
      <c r="D128037">
        <v>419338</v>
      </c>
      <c r="E128037">
        <v>10</v>
      </c>
      <c r="F128037" t="s">
        <v>59</v>
      </c>
    </row>
    <row r="128038" spans="1:6" x14ac:dyDescent="0.3">
      <c r="A128038">
        <v>326538</v>
      </c>
      <c r="B128038" s="2">
        <v>44406.440721682848</v>
      </c>
      <c r="C128038">
        <v>319017</v>
      </c>
      <c r="D128038">
        <v>107006</v>
      </c>
      <c r="E128038">
        <v>10</v>
      </c>
      <c r="F128038" t="s">
        <v>59</v>
      </c>
    </row>
    <row r="128039" spans="1:6" x14ac:dyDescent="0.3">
      <c r="A128039">
        <v>345521</v>
      </c>
      <c r="B128039" s="2">
        <v>44411.549135922331</v>
      </c>
      <c r="C128039">
        <v>319017</v>
      </c>
      <c r="D128039">
        <v>411922</v>
      </c>
      <c r="E128039">
        <v>13</v>
      </c>
      <c r="F128039" t="s">
        <v>59</v>
      </c>
    </row>
    <row r="128040" spans="1:6" x14ac:dyDescent="0.3">
      <c r="A128040">
        <v>376567</v>
      </c>
      <c r="B128040" s="2">
        <v>44420.838666666663</v>
      </c>
      <c r="C128040">
        <v>319017</v>
      </c>
      <c r="D128040">
        <v>360778</v>
      </c>
      <c r="E128040">
        <v>20</v>
      </c>
      <c r="F128040" t="s">
        <v>59</v>
      </c>
    </row>
    <row r="128041" spans="1:6" x14ac:dyDescent="0.3">
      <c r="A128041">
        <v>407395</v>
      </c>
      <c r="B128041" s="2">
        <v>44430.071718497267</v>
      </c>
      <c r="C128041">
        <v>319017</v>
      </c>
      <c r="D128041">
        <v>396686</v>
      </c>
      <c r="E128041">
        <v>1</v>
      </c>
      <c r="F128041" t="s">
        <v>59</v>
      </c>
    </row>
    <row r="128042" spans="1:6" x14ac:dyDescent="0.3">
      <c r="A128042">
        <v>42763</v>
      </c>
      <c r="B128042" s="2">
        <v>44318.755241554005</v>
      </c>
      <c r="C128042">
        <v>319039</v>
      </c>
      <c r="D128042">
        <v>242428</v>
      </c>
      <c r="E128042">
        <v>18</v>
      </c>
      <c r="F128042" t="s">
        <v>59</v>
      </c>
    </row>
    <row r="128043" spans="1:6" x14ac:dyDescent="0.3">
      <c r="A128043">
        <v>49513</v>
      </c>
      <c r="B128043" s="2">
        <v>44321.936271844657</v>
      </c>
      <c r="C128043">
        <v>319039</v>
      </c>
      <c r="D128043">
        <v>43842</v>
      </c>
      <c r="E128043">
        <v>22</v>
      </c>
      <c r="F128043" t="s">
        <v>59</v>
      </c>
    </row>
    <row r="128044" spans="1:6" x14ac:dyDescent="0.3">
      <c r="A128044">
        <v>78163</v>
      </c>
      <c r="B128044" s="2">
        <v>44332.714588996758</v>
      </c>
      <c r="C128044">
        <v>319039</v>
      </c>
      <c r="D128044">
        <v>153893</v>
      </c>
      <c r="E128044">
        <v>17</v>
      </c>
      <c r="F128044" t="s">
        <v>59</v>
      </c>
    </row>
    <row r="128045" spans="1:6" x14ac:dyDescent="0.3">
      <c r="A128045">
        <v>96090</v>
      </c>
      <c r="B128045" s="2">
        <v>44338.899055016176</v>
      </c>
      <c r="C128045">
        <v>319039</v>
      </c>
      <c r="D128045">
        <v>184941</v>
      </c>
      <c r="E128045">
        <v>21</v>
      </c>
      <c r="F128045" t="s">
        <v>60</v>
      </c>
    </row>
    <row r="128046" spans="1:6" x14ac:dyDescent="0.3">
      <c r="A128046">
        <v>97702</v>
      </c>
      <c r="B128046" s="2">
        <v>44339.517177993526</v>
      </c>
      <c r="C128046">
        <v>319039</v>
      </c>
      <c r="D128046">
        <v>411922</v>
      </c>
      <c r="E128046">
        <v>12</v>
      </c>
      <c r="F128046" t="s">
        <v>59</v>
      </c>
    </row>
    <row r="128047" spans="1:6" x14ac:dyDescent="0.3">
      <c r="A128047">
        <v>145408</v>
      </c>
      <c r="B128047" s="2">
        <v>44353.531666666662</v>
      </c>
      <c r="C128047">
        <v>319039</v>
      </c>
      <c r="D128047">
        <v>392434</v>
      </c>
      <c r="E128047">
        <v>12</v>
      </c>
      <c r="F128047" t="s">
        <v>59</v>
      </c>
    </row>
    <row r="128048" spans="1:6" x14ac:dyDescent="0.3">
      <c r="A128048">
        <v>196294</v>
      </c>
      <c r="B128048" s="2">
        <v>44367.820398571734</v>
      </c>
      <c r="C128048">
        <v>319039</v>
      </c>
      <c r="D128048">
        <v>62570</v>
      </c>
      <c r="E128048">
        <v>19</v>
      </c>
      <c r="F128048" t="s">
        <v>59</v>
      </c>
    </row>
    <row r="128049" spans="1:6" x14ac:dyDescent="0.3">
      <c r="A128049">
        <v>215343</v>
      </c>
      <c r="B128049" s="2">
        <v>44373.586757281548</v>
      </c>
      <c r="C128049">
        <v>319039</v>
      </c>
      <c r="D128049">
        <v>238334</v>
      </c>
      <c r="E128049">
        <v>14</v>
      </c>
      <c r="F128049" t="s">
        <v>60</v>
      </c>
    </row>
    <row r="128050" spans="1:6" x14ac:dyDescent="0.3">
      <c r="A128050">
        <v>336461</v>
      </c>
      <c r="B128050" s="2">
        <v>44408.779313915853</v>
      </c>
      <c r="C128050">
        <v>319039</v>
      </c>
      <c r="D128050">
        <v>311670</v>
      </c>
      <c r="E128050">
        <v>18</v>
      </c>
      <c r="F128050" t="s">
        <v>60</v>
      </c>
    </row>
    <row r="128051" spans="1:6" x14ac:dyDescent="0.3">
      <c r="A128051">
        <v>408006</v>
      </c>
      <c r="B128051" s="2">
        <v>44430.327188940093</v>
      </c>
      <c r="C128051">
        <v>319044</v>
      </c>
      <c r="D128051">
        <v>351192</v>
      </c>
      <c r="E128051">
        <v>7</v>
      </c>
      <c r="F128051" t="s">
        <v>59</v>
      </c>
    </row>
    <row r="128052" spans="1:6" x14ac:dyDescent="0.3">
      <c r="A128052">
        <v>272613</v>
      </c>
      <c r="B128052" s="2">
        <v>44389.906741100327</v>
      </c>
      <c r="C128052">
        <v>319064</v>
      </c>
      <c r="D128052">
        <v>37644</v>
      </c>
      <c r="E128052">
        <v>21</v>
      </c>
      <c r="F128052" t="s">
        <v>59</v>
      </c>
    </row>
    <row r="128053" spans="1:6" x14ac:dyDescent="0.3">
      <c r="A128053">
        <v>303727</v>
      </c>
      <c r="B128053" s="2">
        <v>44399.756255663429</v>
      </c>
      <c r="C128053">
        <v>319064</v>
      </c>
      <c r="D128053">
        <v>433247</v>
      </c>
      <c r="E128053">
        <v>18</v>
      </c>
      <c r="F128053" t="s">
        <v>59</v>
      </c>
    </row>
    <row r="128054" spans="1:6" x14ac:dyDescent="0.3">
      <c r="A128054">
        <v>314915</v>
      </c>
      <c r="B128054" s="2">
        <v>44402.651077669907</v>
      </c>
      <c r="C128054">
        <v>319064</v>
      </c>
      <c r="D128054">
        <v>411922</v>
      </c>
      <c r="E128054">
        <v>15</v>
      </c>
      <c r="F128054" t="s">
        <v>59</v>
      </c>
    </row>
    <row r="128055" spans="1:6" x14ac:dyDescent="0.3">
      <c r="A128055">
        <v>317130</v>
      </c>
      <c r="B128055" s="2">
        <v>44402.941679128395</v>
      </c>
      <c r="C128055">
        <v>319064</v>
      </c>
      <c r="D128055">
        <v>472330</v>
      </c>
      <c r="E128055">
        <v>22</v>
      </c>
      <c r="F128055" t="s">
        <v>59</v>
      </c>
    </row>
    <row r="128056" spans="1:6" x14ac:dyDescent="0.3">
      <c r="A128056">
        <v>331364</v>
      </c>
      <c r="B128056" s="2">
        <v>44407.808035598711</v>
      </c>
      <c r="C128056">
        <v>319064</v>
      </c>
      <c r="D128056">
        <v>154256</v>
      </c>
      <c r="E128056">
        <v>19</v>
      </c>
      <c r="F128056" t="s">
        <v>60</v>
      </c>
    </row>
    <row r="128057" spans="1:6" x14ac:dyDescent="0.3">
      <c r="A128057">
        <v>362393</v>
      </c>
      <c r="B128057" s="2">
        <v>44415.983333333337</v>
      </c>
      <c r="C128057">
        <v>319064</v>
      </c>
      <c r="D128057">
        <v>250679</v>
      </c>
      <c r="E128057">
        <v>23</v>
      </c>
      <c r="F128057" t="s">
        <v>60</v>
      </c>
    </row>
    <row r="128058" spans="1:6" x14ac:dyDescent="0.3">
      <c r="A128058">
        <v>366037</v>
      </c>
      <c r="B128058" s="2">
        <v>44416.869747001554</v>
      </c>
      <c r="C128058">
        <v>319064</v>
      </c>
      <c r="D128058">
        <v>21760</v>
      </c>
      <c r="E128058">
        <v>20</v>
      </c>
      <c r="F128058" t="s">
        <v>59</v>
      </c>
    </row>
    <row r="128059" spans="1:6" x14ac:dyDescent="0.3">
      <c r="A128059">
        <v>371166</v>
      </c>
      <c r="B128059" s="2">
        <v>44418.78052750809</v>
      </c>
      <c r="C128059">
        <v>319064</v>
      </c>
      <c r="D128059">
        <v>470762</v>
      </c>
      <c r="E128059">
        <v>18</v>
      </c>
      <c r="F128059" t="s">
        <v>59</v>
      </c>
    </row>
    <row r="128060" spans="1:6" x14ac:dyDescent="0.3">
      <c r="A128060">
        <v>373175</v>
      </c>
      <c r="B128060" s="2">
        <v>44419.706093851135</v>
      </c>
      <c r="C128060">
        <v>319064</v>
      </c>
      <c r="D128060">
        <v>40892</v>
      </c>
      <c r="E128060">
        <v>16</v>
      </c>
      <c r="F128060" t="s">
        <v>59</v>
      </c>
    </row>
    <row r="128061" spans="1:6" x14ac:dyDescent="0.3">
      <c r="A128061">
        <v>382110</v>
      </c>
      <c r="B128061" s="2">
        <v>44422.453666666668</v>
      </c>
      <c r="C128061">
        <v>319064</v>
      </c>
      <c r="D128061">
        <v>179296</v>
      </c>
      <c r="E128061">
        <v>10</v>
      </c>
      <c r="F128061" t="s">
        <v>60</v>
      </c>
    </row>
    <row r="128062" spans="1:6" x14ac:dyDescent="0.3">
      <c r="A128062">
        <v>382657</v>
      </c>
      <c r="B128062" s="2">
        <v>44422.576644012945</v>
      </c>
      <c r="C128062">
        <v>319064</v>
      </c>
      <c r="D128062">
        <v>459600</v>
      </c>
      <c r="E128062">
        <v>13</v>
      </c>
      <c r="F128062" t="s">
        <v>60</v>
      </c>
    </row>
    <row r="128063" spans="1:6" x14ac:dyDescent="0.3">
      <c r="A128063">
        <v>393632</v>
      </c>
      <c r="B128063" s="2">
        <v>44425.914831715214</v>
      </c>
      <c r="C128063">
        <v>319064</v>
      </c>
      <c r="D128063">
        <v>158978</v>
      </c>
      <c r="E128063">
        <v>21</v>
      </c>
      <c r="F128063" t="s">
        <v>59</v>
      </c>
    </row>
    <row r="128064" spans="1:6" x14ac:dyDescent="0.3">
      <c r="A128064">
        <v>414610</v>
      </c>
      <c r="B128064" s="2">
        <v>44432.621951456313</v>
      </c>
      <c r="C128064">
        <v>319064</v>
      </c>
      <c r="D128064">
        <v>472585</v>
      </c>
      <c r="E128064">
        <v>14</v>
      </c>
      <c r="F128064" t="s">
        <v>59</v>
      </c>
    </row>
    <row r="128065" spans="1:6" x14ac:dyDescent="0.3">
      <c r="A128065">
        <v>423136</v>
      </c>
      <c r="B128065" s="2">
        <v>44436.861433656959</v>
      </c>
      <c r="C128065">
        <v>319064</v>
      </c>
      <c r="D128065">
        <v>214224</v>
      </c>
      <c r="E128065">
        <v>20</v>
      </c>
      <c r="F128065" t="s">
        <v>60</v>
      </c>
    </row>
    <row r="128066" spans="1:6" x14ac:dyDescent="0.3">
      <c r="A128066">
        <v>41697</v>
      </c>
      <c r="B128066" s="2">
        <v>44318.512802514728</v>
      </c>
      <c r="C128066">
        <v>319075</v>
      </c>
      <c r="D128066">
        <v>378581</v>
      </c>
      <c r="E128066">
        <v>12</v>
      </c>
      <c r="F128066" t="s">
        <v>59</v>
      </c>
    </row>
    <row r="128067" spans="1:6" x14ac:dyDescent="0.3">
      <c r="A128067">
        <v>53487</v>
      </c>
      <c r="B128067" s="2">
        <v>44323.869524271846</v>
      </c>
      <c r="C128067">
        <v>319075</v>
      </c>
      <c r="D128067">
        <v>258219</v>
      </c>
      <c r="E128067">
        <v>20</v>
      </c>
      <c r="F128067" t="s">
        <v>60</v>
      </c>
    </row>
    <row r="128068" spans="1:6" x14ac:dyDescent="0.3">
      <c r="A128068">
        <v>79179</v>
      </c>
      <c r="B128068" s="2">
        <v>44332.905122977347</v>
      </c>
      <c r="C128068">
        <v>319075</v>
      </c>
      <c r="D128068">
        <v>242428</v>
      </c>
      <c r="E128068">
        <v>21</v>
      </c>
      <c r="F128068" t="s">
        <v>59</v>
      </c>
    </row>
    <row r="128069" spans="1:6" x14ac:dyDescent="0.3">
      <c r="A128069">
        <v>83256</v>
      </c>
      <c r="B128069" s="2">
        <v>44334.829333333335</v>
      </c>
      <c r="C128069">
        <v>319075</v>
      </c>
      <c r="D128069">
        <v>394819</v>
      </c>
      <c r="E128069">
        <v>19</v>
      </c>
      <c r="F128069" t="s">
        <v>59</v>
      </c>
    </row>
    <row r="128070" spans="1:6" x14ac:dyDescent="0.3">
      <c r="A128070">
        <v>93490</v>
      </c>
      <c r="B128070" s="2">
        <v>44338.435377056187</v>
      </c>
      <c r="C128070">
        <v>319075</v>
      </c>
      <c r="D128070">
        <v>179296</v>
      </c>
      <c r="E128070">
        <v>10</v>
      </c>
      <c r="F128070" t="s">
        <v>60</v>
      </c>
    </row>
    <row r="128071" spans="1:6" x14ac:dyDescent="0.3">
      <c r="A128071">
        <v>96044</v>
      </c>
      <c r="B128071" s="2">
        <v>44338.891323587755</v>
      </c>
      <c r="C128071">
        <v>319075</v>
      </c>
      <c r="D128071">
        <v>456868</v>
      </c>
      <c r="E128071">
        <v>21</v>
      </c>
      <c r="F128071" t="s">
        <v>60</v>
      </c>
    </row>
    <row r="128072" spans="1:6" x14ac:dyDescent="0.3">
      <c r="A128072">
        <v>21402</v>
      </c>
      <c r="B128072" s="2">
        <v>44309.75787378641</v>
      </c>
      <c r="C128072">
        <v>319078</v>
      </c>
      <c r="D128072">
        <v>317932</v>
      </c>
      <c r="E128072">
        <v>18</v>
      </c>
      <c r="F128072" t="s">
        <v>60</v>
      </c>
    </row>
    <row r="128073" spans="1:6" x14ac:dyDescent="0.3">
      <c r="A128073">
        <v>46728</v>
      </c>
      <c r="B128073" s="2">
        <v>44320.672113268614</v>
      </c>
      <c r="C128073">
        <v>319078</v>
      </c>
      <c r="D128073">
        <v>158978</v>
      </c>
      <c r="E128073">
        <v>16</v>
      </c>
      <c r="F128073" t="s">
        <v>59</v>
      </c>
    </row>
    <row r="128074" spans="1:6" x14ac:dyDescent="0.3">
      <c r="A128074">
        <v>67665</v>
      </c>
      <c r="B128074" s="2">
        <v>44329.657550161814</v>
      </c>
      <c r="C128074">
        <v>319078</v>
      </c>
      <c r="D128074">
        <v>461660</v>
      </c>
      <c r="E128074">
        <v>15</v>
      </c>
      <c r="F128074" t="s">
        <v>59</v>
      </c>
    </row>
    <row r="128075" spans="1:6" x14ac:dyDescent="0.3">
      <c r="A128075">
        <v>92597</v>
      </c>
      <c r="B128075" s="2">
        <v>44338.120029297766</v>
      </c>
      <c r="C128075">
        <v>319078</v>
      </c>
      <c r="D128075">
        <v>182191</v>
      </c>
      <c r="E128075">
        <v>2</v>
      </c>
      <c r="F128075" t="s">
        <v>60</v>
      </c>
    </row>
    <row r="128076" spans="1:6" x14ac:dyDescent="0.3">
      <c r="A128076">
        <v>95774</v>
      </c>
      <c r="B128076" s="2">
        <v>44338.839869380783</v>
      </c>
      <c r="C128076">
        <v>319078</v>
      </c>
      <c r="D128076">
        <v>242428</v>
      </c>
      <c r="E128076">
        <v>20</v>
      </c>
      <c r="F128076" t="s">
        <v>60</v>
      </c>
    </row>
    <row r="128077" spans="1:6" x14ac:dyDescent="0.3">
      <c r="A128077">
        <v>100203</v>
      </c>
      <c r="B128077" s="2">
        <v>44339.944059572132</v>
      </c>
      <c r="C128077">
        <v>319078</v>
      </c>
      <c r="D128077">
        <v>43623</v>
      </c>
      <c r="E128077">
        <v>22</v>
      </c>
      <c r="F128077" t="s">
        <v>59</v>
      </c>
    </row>
    <row r="128078" spans="1:6" x14ac:dyDescent="0.3">
      <c r="A128078">
        <v>288038</v>
      </c>
      <c r="B128078" s="2">
        <v>44394.723084142395</v>
      </c>
      <c r="C128078">
        <v>319083</v>
      </c>
      <c r="D128078">
        <v>217307</v>
      </c>
      <c r="E128078">
        <v>17</v>
      </c>
      <c r="F128078" t="s">
        <v>60</v>
      </c>
    </row>
    <row r="128079" spans="1:6" x14ac:dyDescent="0.3">
      <c r="A128079">
        <v>321242</v>
      </c>
      <c r="B128079" s="2">
        <v>44404.638941747573</v>
      </c>
      <c r="C128079">
        <v>319083</v>
      </c>
      <c r="D128079">
        <v>396596</v>
      </c>
      <c r="E128079">
        <v>15</v>
      </c>
      <c r="F128079" t="s">
        <v>59</v>
      </c>
    </row>
    <row r="128080" spans="1:6" x14ac:dyDescent="0.3">
      <c r="A128080">
        <v>354664</v>
      </c>
      <c r="B128080" s="2">
        <v>44414.601724919092</v>
      </c>
      <c r="C128080">
        <v>319083</v>
      </c>
      <c r="D128080">
        <v>227775</v>
      </c>
      <c r="E128080">
        <v>14</v>
      </c>
      <c r="F128080" t="s">
        <v>60</v>
      </c>
    </row>
    <row r="128081" spans="1:6" x14ac:dyDescent="0.3">
      <c r="A128081">
        <v>357634</v>
      </c>
      <c r="B128081" s="2">
        <v>44415.056337168491</v>
      </c>
      <c r="C128081">
        <v>319083</v>
      </c>
      <c r="D128081">
        <v>411922</v>
      </c>
      <c r="E128081">
        <v>1</v>
      </c>
      <c r="F128081" t="s">
        <v>60</v>
      </c>
    </row>
    <row r="128082" spans="1:6" x14ac:dyDescent="0.3">
      <c r="A128082">
        <v>377495</v>
      </c>
      <c r="B128082" s="2">
        <v>44421.14</v>
      </c>
      <c r="C128082">
        <v>319083</v>
      </c>
      <c r="D128082">
        <v>129210</v>
      </c>
      <c r="E128082">
        <v>3</v>
      </c>
      <c r="F128082" t="s">
        <v>60</v>
      </c>
    </row>
    <row r="128083" spans="1:6" x14ac:dyDescent="0.3">
      <c r="A128083">
        <v>390536</v>
      </c>
      <c r="B128083" s="2">
        <v>44424.732792880262</v>
      </c>
      <c r="C128083">
        <v>319083</v>
      </c>
      <c r="D128083">
        <v>182984</v>
      </c>
      <c r="E128083">
        <v>17</v>
      </c>
      <c r="F128083" t="s">
        <v>59</v>
      </c>
    </row>
    <row r="128084" spans="1:6" x14ac:dyDescent="0.3">
      <c r="A128084">
        <v>34537</v>
      </c>
      <c r="B128084" s="2">
        <v>44315.830689320392</v>
      </c>
      <c r="C128084">
        <v>319092</v>
      </c>
      <c r="D128084">
        <v>227775</v>
      </c>
      <c r="E128084">
        <v>19</v>
      </c>
      <c r="F128084" t="s">
        <v>59</v>
      </c>
    </row>
    <row r="128085" spans="1:6" x14ac:dyDescent="0.3">
      <c r="A128085">
        <v>36807</v>
      </c>
      <c r="B128085" s="2">
        <v>44316.740074433663</v>
      </c>
      <c r="C128085">
        <v>319092</v>
      </c>
      <c r="D128085">
        <v>210789</v>
      </c>
      <c r="E128085">
        <v>17</v>
      </c>
      <c r="F128085" t="s">
        <v>60</v>
      </c>
    </row>
    <row r="128086" spans="1:6" x14ac:dyDescent="0.3">
      <c r="A128086">
        <v>63785</v>
      </c>
      <c r="B128086" s="2">
        <v>44327.761110032363</v>
      </c>
      <c r="C128086">
        <v>319092</v>
      </c>
      <c r="D128086">
        <v>370276</v>
      </c>
      <c r="E128086">
        <v>18</v>
      </c>
      <c r="F128086" t="s">
        <v>59</v>
      </c>
    </row>
    <row r="128087" spans="1:6" x14ac:dyDescent="0.3">
      <c r="A128087">
        <v>86582</v>
      </c>
      <c r="B128087" s="2">
        <v>44336.587970873792</v>
      </c>
      <c r="C128087">
        <v>319092</v>
      </c>
      <c r="D128087">
        <v>396828</v>
      </c>
      <c r="E128087">
        <v>14</v>
      </c>
      <c r="F128087" t="s">
        <v>59</v>
      </c>
    </row>
    <row r="128088" spans="1:6" x14ac:dyDescent="0.3">
      <c r="A128088">
        <v>88540</v>
      </c>
      <c r="B128088" s="2">
        <v>44337.4083592233</v>
      </c>
      <c r="C128088">
        <v>319092</v>
      </c>
      <c r="D128088">
        <v>304722</v>
      </c>
      <c r="E128088">
        <v>9</v>
      </c>
      <c r="F128088" t="s">
        <v>60</v>
      </c>
    </row>
    <row r="128089" spans="1:6" x14ac:dyDescent="0.3">
      <c r="A128089">
        <v>90147</v>
      </c>
      <c r="B128089" s="2">
        <v>44337.765964401297</v>
      </c>
      <c r="C128089">
        <v>319092</v>
      </c>
      <c r="D128089">
        <v>379466</v>
      </c>
      <c r="E128089">
        <v>18</v>
      </c>
      <c r="F128089" t="s">
        <v>60</v>
      </c>
    </row>
    <row r="128090" spans="1:6" x14ac:dyDescent="0.3">
      <c r="A128090">
        <v>99451</v>
      </c>
      <c r="B128090" s="2">
        <v>44339.793472491911</v>
      </c>
      <c r="C128090">
        <v>319092</v>
      </c>
      <c r="D128090">
        <v>411922</v>
      </c>
      <c r="E128090">
        <v>19</v>
      </c>
      <c r="F128090" t="s">
        <v>59</v>
      </c>
    </row>
    <row r="128091" spans="1:6" x14ac:dyDescent="0.3">
      <c r="A128091">
        <v>20904</v>
      </c>
      <c r="B128091" s="2">
        <v>44309.350915857605</v>
      </c>
      <c r="C128091">
        <v>319126</v>
      </c>
      <c r="D128091">
        <v>10768</v>
      </c>
      <c r="E128091">
        <v>8</v>
      </c>
      <c r="F128091" t="s">
        <v>60</v>
      </c>
    </row>
    <row r="128092" spans="1:6" x14ac:dyDescent="0.3">
      <c r="A128092">
        <v>33155</v>
      </c>
      <c r="B128092" s="2">
        <v>44315.499783171523</v>
      </c>
      <c r="C128092">
        <v>319126</v>
      </c>
      <c r="D128092">
        <v>250679</v>
      </c>
      <c r="E128092">
        <v>11</v>
      </c>
      <c r="F128092" t="s">
        <v>59</v>
      </c>
    </row>
    <row r="128093" spans="1:6" x14ac:dyDescent="0.3">
      <c r="A128093">
        <v>46274</v>
      </c>
      <c r="B128093" s="2">
        <v>44320.51920064725</v>
      </c>
      <c r="C128093">
        <v>319126</v>
      </c>
      <c r="D128093">
        <v>184983</v>
      </c>
      <c r="E128093">
        <v>12</v>
      </c>
      <c r="F128093" t="s">
        <v>59</v>
      </c>
    </row>
    <row r="128094" spans="1:6" x14ac:dyDescent="0.3">
      <c r="A128094">
        <v>51888</v>
      </c>
      <c r="B128094" s="2">
        <v>44323.451239482201</v>
      </c>
      <c r="C128094">
        <v>319126</v>
      </c>
      <c r="D128094">
        <v>313585</v>
      </c>
      <c r="E128094">
        <v>10</v>
      </c>
      <c r="F128094" t="s">
        <v>60</v>
      </c>
    </row>
    <row r="128095" spans="1:6" x14ac:dyDescent="0.3">
      <c r="A128095">
        <v>74314</v>
      </c>
      <c r="B128095" s="2">
        <v>44331.676158576054</v>
      </c>
      <c r="C128095">
        <v>319126</v>
      </c>
      <c r="D128095">
        <v>275247</v>
      </c>
      <c r="E128095">
        <v>16</v>
      </c>
      <c r="F128095" t="s">
        <v>60</v>
      </c>
    </row>
    <row r="128096" spans="1:6" x14ac:dyDescent="0.3">
      <c r="A128096">
        <v>82636</v>
      </c>
      <c r="B128096" s="2">
        <v>44334.690721682848</v>
      </c>
      <c r="C128096">
        <v>319126</v>
      </c>
      <c r="D128096">
        <v>274276</v>
      </c>
      <c r="E128096">
        <v>16</v>
      </c>
      <c r="F128096" t="s">
        <v>59</v>
      </c>
    </row>
    <row r="128097" spans="1:6" x14ac:dyDescent="0.3">
      <c r="A128097">
        <v>95452</v>
      </c>
      <c r="B128097" s="2">
        <v>44338.782954692557</v>
      </c>
      <c r="C128097">
        <v>319126</v>
      </c>
      <c r="D128097">
        <v>470762</v>
      </c>
      <c r="E128097">
        <v>18</v>
      </c>
      <c r="F128097" t="s">
        <v>60</v>
      </c>
    </row>
    <row r="128098" spans="1:6" x14ac:dyDescent="0.3">
      <c r="A128098">
        <v>99739</v>
      </c>
      <c r="B128098" s="2">
        <v>44339.842036194954</v>
      </c>
      <c r="C128098">
        <v>319126</v>
      </c>
      <c r="D128098">
        <v>119655</v>
      </c>
      <c r="E128098">
        <v>20</v>
      </c>
      <c r="F128098" t="s">
        <v>59</v>
      </c>
    </row>
    <row r="128099" spans="1:6" x14ac:dyDescent="0.3">
      <c r="A128099">
        <v>137143</v>
      </c>
      <c r="B128099" s="2">
        <v>44351.617906148873</v>
      </c>
      <c r="C128099">
        <v>319126</v>
      </c>
      <c r="D128099">
        <v>341081</v>
      </c>
      <c r="E128099">
        <v>14</v>
      </c>
      <c r="F128099" t="s">
        <v>60</v>
      </c>
    </row>
    <row r="128100" spans="1:6" x14ac:dyDescent="0.3">
      <c r="A128100">
        <v>159777</v>
      </c>
      <c r="B128100" s="2">
        <v>44358.491692556636</v>
      </c>
      <c r="C128100">
        <v>319126</v>
      </c>
      <c r="D128100">
        <v>254768</v>
      </c>
      <c r="E128100">
        <v>11</v>
      </c>
      <c r="F128100" t="s">
        <v>60</v>
      </c>
    </row>
    <row r="128101" spans="1:6" x14ac:dyDescent="0.3">
      <c r="A128101">
        <v>160377</v>
      </c>
      <c r="B128101" s="2">
        <v>44358.603343042072</v>
      </c>
      <c r="C128101">
        <v>319126</v>
      </c>
      <c r="D128101">
        <v>335129</v>
      </c>
      <c r="E128101">
        <v>14</v>
      </c>
      <c r="F128101" t="s">
        <v>60</v>
      </c>
    </row>
    <row r="128102" spans="1:6" x14ac:dyDescent="0.3">
      <c r="A128102">
        <v>165408</v>
      </c>
      <c r="B128102" s="2">
        <v>44359.614669902912</v>
      </c>
      <c r="C128102">
        <v>319126</v>
      </c>
      <c r="D128102">
        <v>228405</v>
      </c>
      <c r="E128102">
        <v>14</v>
      </c>
      <c r="F128102" t="s">
        <v>60</v>
      </c>
    </row>
    <row r="128103" spans="1:6" x14ac:dyDescent="0.3">
      <c r="A128103">
        <v>175962</v>
      </c>
      <c r="B128103" s="2">
        <v>44362.541854368937</v>
      </c>
      <c r="C128103">
        <v>319126</v>
      </c>
      <c r="D128103">
        <v>347008</v>
      </c>
      <c r="E128103">
        <v>13</v>
      </c>
      <c r="F128103" t="s">
        <v>59</v>
      </c>
    </row>
    <row r="128104" spans="1:6" x14ac:dyDescent="0.3">
      <c r="A128104">
        <v>210189</v>
      </c>
      <c r="B128104" s="2">
        <v>44372.472275080909</v>
      </c>
      <c r="C128104">
        <v>319126</v>
      </c>
      <c r="D128104">
        <v>191893</v>
      </c>
      <c r="E128104">
        <v>11</v>
      </c>
      <c r="F128104" t="s">
        <v>60</v>
      </c>
    </row>
    <row r="128105" spans="1:6" x14ac:dyDescent="0.3">
      <c r="A128105">
        <v>211391</v>
      </c>
      <c r="B128105" s="2">
        <v>44372.671304207121</v>
      </c>
      <c r="C128105">
        <v>319126</v>
      </c>
      <c r="D128105">
        <v>357547</v>
      </c>
      <c r="E128105">
        <v>16</v>
      </c>
      <c r="F128105" t="s">
        <v>60</v>
      </c>
    </row>
    <row r="128106" spans="1:6" x14ac:dyDescent="0.3">
      <c r="A128106">
        <v>250588</v>
      </c>
      <c r="B128106" s="2">
        <v>44383.627614886733</v>
      </c>
      <c r="C128106">
        <v>319126</v>
      </c>
      <c r="D128106">
        <v>158978</v>
      </c>
      <c r="E128106">
        <v>15</v>
      </c>
      <c r="F128106" t="s">
        <v>59</v>
      </c>
    </row>
    <row r="128107" spans="1:6" x14ac:dyDescent="0.3">
      <c r="A128107">
        <v>263918</v>
      </c>
      <c r="B128107" s="2">
        <v>44387.730918301953</v>
      </c>
      <c r="C128107">
        <v>319126</v>
      </c>
      <c r="D128107">
        <v>411922</v>
      </c>
      <c r="E128107">
        <v>17</v>
      </c>
      <c r="F128107" t="s">
        <v>60</v>
      </c>
    </row>
    <row r="128108" spans="1:6" x14ac:dyDescent="0.3">
      <c r="A128108">
        <v>270479</v>
      </c>
      <c r="B128108" s="2">
        <v>44389.52081877023</v>
      </c>
      <c r="C128108">
        <v>319126</v>
      </c>
      <c r="D128108">
        <v>468237</v>
      </c>
      <c r="E128108">
        <v>12</v>
      </c>
      <c r="F128108" t="s">
        <v>59</v>
      </c>
    </row>
    <row r="128109" spans="1:6" x14ac:dyDescent="0.3">
      <c r="A128109">
        <v>280408</v>
      </c>
      <c r="B128109" s="2">
        <v>44392.723084142395</v>
      </c>
      <c r="C128109">
        <v>319126</v>
      </c>
      <c r="D128109">
        <v>154256</v>
      </c>
      <c r="E128109">
        <v>17</v>
      </c>
      <c r="F128109" t="s">
        <v>59</v>
      </c>
    </row>
    <row r="128110" spans="1:6" x14ac:dyDescent="0.3">
      <c r="A128110">
        <v>320956</v>
      </c>
      <c r="B128110" s="2">
        <v>44404.592016181232</v>
      </c>
      <c r="C128110">
        <v>319126</v>
      </c>
      <c r="D128110">
        <v>402346</v>
      </c>
      <c r="E128110">
        <v>14</v>
      </c>
      <c r="F128110" t="s">
        <v>59</v>
      </c>
    </row>
    <row r="128111" spans="1:6" x14ac:dyDescent="0.3">
      <c r="A128111">
        <v>219072</v>
      </c>
      <c r="B128111" s="2">
        <v>44374.275333333338</v>
      </c>
      <c r="C128111">
        <v>319166</v>
      </c>
      <c r="D128111">
        <v>250679</v>
      </c>
      <c r="E128111">
        <v>6</v>
      </c>
      <c r="F128111" t="s">
        <v>59</v>
      </c>
    </row>
    <row r="128112" spans="1:6" x14ac:dyDescent="0.3">
      <c r="A128112">
        <v>222948</v>
      </c>
      <c r="B128112" s="2">
        <v>44375.045495145634</v>
      </c>
      <c r="C128112">
        <v>319166</v>
      </c>
      <c r="D128112">
        <v>411922</v>
      </c>
      <c r="E128112">
        <v>1</v>
      </c>
      <c r="F128112" t="s">
        <v>59</v>
      </c>
    </row>
    <row r="128113" spans="1:6" x14ac:dyDescent="0.3">
      <c r="A128113">
        <v>261794</v>
      </c>
      <c r="B128113" s="2">
        <v>44387.360515152439</v>
      </c>
      <c r="C128113">
        <v>319166</v>
      </c>
      <c r="D128113">
        <v>351192</v>
      </c>
      <c r="E128113">
        <v>8</v>
      </c>
      <c r="F128113" t="s">
        <v>60</v>
      </c>
    </row>
    <row r="128114" spans="1:6" x14ac:dyDescent="0.3">
      <c r="A128114">
        <v>269970</v>
      </c>
      <c r="B128114" s="2">
        <v>44389.166854368937</v>
      </c>
      <c r="C128114">
        <v>319166</v>
      </c>
      <c r="D128114">
        <v>86587</v>
      </c>
      <c r="E128114">
        <v>4</v>
      </c>
      <c r="F128114" t="s">
        <v>59</v>
      </c>
    </row>
    <row r="128115" spans="1:6" x14ac:dyDescent="0.3">
      <c r="A128115">
        <v>309402</v>
      </c>
      <c r="B128115" s="2">
        <v>44401.364265372169</v>
      </c>
      <c r="C128115">
        <v>319166</v>
      </c>
      <c r="D128115">
        <v>9852</v>
      </c>
      <c r="E128115">
        <v>8</v>
      </c>
      <c r="F128115" t="s">
        <v>60</v>
      </c>
    </row>
    <row r="128116" spans="1:6" x14ac:dyDescent="0.3">
      <c r="A128116">
        <v>357744</v>
      </c>
      <c r="B128116" s="2">
        <v>44415.094038834955</v>
      </c>
      <c r="C128116">
        <v>319166</v>
      </c>
      <c r="D128116">
        <v>331902</v>
      </c>
      <c r="E128116">
        <v>2</v>
      </c>
      <c r="F128116" t="s">
        <v>60</v>
      </c>
    </row>
    <row r="128117" spans="1:6" x14ac:dyDescent="0.3">
      <c r="A128117">
        <v>363027</v>
      </c>
      <c r="B128117" s="2">
        <v>44416.208925566345</v>
      </c>
      <c r="C128117">
        <v>319166</v>
      </c>
      <c r="D128117">
        <v>230507</v>
      </c>
      <c r="E128117">
        <v>5</v>
      </c>
      <c r="F128117" t="s">
        <v>59</v>
      </c>
    </row>
    <row r="128118" spans="1:6" x14ac:dyDescent="0.3">
      <c r="A128118">
        <v>385650</v>
      </c>
      <c r="B128118" s="2">
        <v>44423.111838187702</v>
      </c>
      <c r="C128118">
        <v>319166</v>
      </c>
      <c r="D128118">
        <v>440811</v>
      </c>
      <c r="E128118">
        <v>2</v>
      </c>
      <c r="F128118" t="s">
        <v>59</v>
      </c>
    </row>
    <row r="128119" spans="1:6" x14ac:dyDescent="0.3">
      <c r="A128119">
        <v>389304</v>
      </c>
      <c r="B128119" s="2">
        <v>44424.194362459551</v>
      </c>
      <c r="C128119">
        <v>319166</v>
      </c>
      <c r="D128119">
        <v>382416</v>
      </c>
      <c r="E128119">
        <v>4</v>
      </c>
      <c r="F128119" t="s">
        <v>59</v>
      </c>
    </row>
    <row r="128120" spans="1:6" x14ac:dyDescent="0.3">
      <c r="A128120">
        <v>407761</v>
      </c>
      <c r="B128120" s="2">
        <v>44430.226724919099</v>
      </c>
      <c r="C128120">
        <v>319166</v>
      </c>
      <c r="D128120">
        <v>387595</v>
      </c>
      <c r="E128120">
        <v>5</v>
      </c>
      <c r="F128120" t="s">
        <v>59</v>
      </c>
    </row>
    <row r="128121" spans="1:6" x14ac:dyDescent="0.3">
      <c r="A128121">
        <v>146749</v>
      </c>
      <c r="B128121" s="2">
        <v>44353.788213592234</v>
      </c>
      <c r="C128121">
        <v>319172</v>
      </c>
      <c r="D128121">
        <v>411922</v>
      </c>
      <c r="E128121">
        <v>18</v>
      </c>
      <c r="F128121" t="s">
        <v>59</v>
      </c>
    </row>
    <row r="128122" spans="1:6" x14ac:dyDescent="0.3">
      <c r="A128122">
        <v>163900</v>
      </c>
      <c r="B128122" s="2">
        <v>44359.217780083622</v>
      </c>
      <c r="C128122">
        <v>319172</v>
      </c>
      <c r="D128122">
        <v>204610</v>
      </c>
      <c r="E128122">
        <v>5</v>
      </c>
      <c r="F128122" t="s">
        <v>60</v>
      </c>
    </row>
    <row r="128123" spans="1:6" x14ac:dyDescent="0.3">
      <c r="A128123">
        <v>170298</v>
      </c>
      <c r="B128123" s="2">
        <v>44360.556822006474</v>
      </c>
      <c r="C128123">
        <v>319172</v>
      </c>
      <c r="D128123">
        <v>249256</v>
      </c>
      <c r="E128123">
        <v>13</v>
      </c>
      <c r="F128123" t="s">
        <v>59</v>
      </c>
    </row>
    <row r="128124" spans="1:6" x14ac:dyDescent="0.3">
      <c r="A128124">
        <v>171164</v>
      </c>
      <c r="B128124" s="2">
        <v>44360.686271844665</v>
      </c>
      <c r="C128124">
        <v>319172</v>
      </c>
      <c r="D128124">
        <v>301748</v>
      </c>
      <c r="E128124">
        <v>16</v>
      </c>
      <c r="F128124" t="s">
        <v>59</v>
      </c>
    </row>
    <row r="128125" spans="1:6" x14ac:dyDescent="0.3">
      <c r="A128125">
        <v>220190</v>
      </c>
      <c r="B128125" s="2">
        <v>44374.603747572815</v>
      </c>
      <c r="C128125">
        <v>319172</v>
      </c>
      <c r="D128125">
        <v>238576</v>
      </c>
      <c r="E128125">
        <v>14</v>
      </c>
      <c r="F128125" t="s">
        <v>59</v>
      </c>
    </row>
    <row r="128126" spans="1:6" x14ac:dyDescent="0.3">
      <c r="A128126">
        <v>234195</v>
      </c>
      <c r="B128126" s="2">
        <v>44378.849702265376</v>
      </c>
      <c r="C128126">
        <v>319172</v>
      </c>
      <c r="D128126">
        <v>446536</v>
      </c>
      <c r="E128126">
        <v>20</v>
      </c>
      <c r="F128126" t="s">
        <v>59</v>
      </c>
    </row>
    <row r="128127" spans="1:6" x14ac:dyDescent="0.3">
      <c r="A128127">
        <v>266498</v>
      </c>
      <c r="B128127" s="2">
        <v>44388.33436078982</v>
      </c>
      <c r="C128127">
        <v>319172</v>
      </c>
      <c r="D128127">
        <v>4316</v>
      </c>
      <c r="E128127">
        <v>8</v>
      </c>
      <c r="F128127" t="s">
        <v>59</v>
      </c>
    </row>
    <row r="128128" spans="1:6" x14ac:dyDescent="0.3">
      <c r="A128128">
        <v>276279</v>
      </c>
      <c r="B128128" s="2">
        <v>44391.5050420712</v>
      </c>
      <c r="C128128">
        <v>319172</v>
      </c>
      <c r="D128128">
        <v>230507</v>
      </c>
      <c r="E128128">
        <v>12</v>
      </c>
      <c r="F128128" t="s">
        <v>59</v>
      </c>
    </row>
    <row r="128129" spans="1:6" x14ac:dyDescent="0.3">
      <c r="A128129">
        <v>296518</v>
      </c>
      <c r="B128129" s="2">
        <v>44397.532550161814</v>
      </c>
      <c r="C128129">
        <v>319172</v>
      </c>
      <c r="D128129">
        <v>347393</v>
      </c>
      <c r="E128129">
        <v>12</v>
      </c>
      <c r="F128129" t="s">
        <v>59</v>
      </c>
    </row>
    <row r="128130" spans="1:6" x14ac:dyDescent="0.3">
      <c r="A128130">
        <v>337616</v>
      </c>
      <c r="B128130" s="2">
        <v>44408.933844660198</v>
      </c>
      <c r="C128130">
        <v>319172</v>
      </c>
      <c r="D128130">
        <v>388561</v>
      </c>
      <c r="E128130">
        <v>22</v>
      </c>
      <c r="F128130" t="s">
        <v>60</v>
      </c>
    </row>
    <row r="128131" spans="1:6" x14ac:dyDescent="0.3">
      <c r="A128131">
        <v>342229</v>
      </c>
      <c r="B128131" s="2">
        <v>44409.946789644018</v>
      </c>
      <c r="C128131">
        <v>319172</v>
      </c>
      <c r="D128131">
        <v>157883</v>
      </c>
      <c r="E128131">
        <v>22</v>
      </c>
      <c r="F128131" t="s">
        <v>59</v>
      </c>
    </row>
    <row r="128132" spans="1:6" x14ac:dyDescent="0.3">
      <c r="A128132">
        <v>351349</v>
      </c>
      <c r="B128132" s="2">
        <v>44413.551967637541</v>
      </c>
      <c r="C128132">
        <v>319172</v>
      </c>
      <c r="D128132">
        <v>339039</v>
      </c>
      <c r="E128132">
        <v>13</v>
      </c>
      <c r="F128132" t="s">
        <v>59</v>
      </c>
    </row>
    <row r="128133" spans="1:6" x14ac:dyDescent="0.3">
      <c r="A128133">
        <v>368030</v>
      </c>
      <c r="B128133" s="2">
        <v>44417.681417475731</v>
      </c>
      <c r="C128133">
        <v>319172</v>
      </c>
      <c r="D128133">
        <v>439981</v>
      </c>
      <c r="E128133">
        <v>16</v>
      </c>
      <c r="F128133" t="s">
        <v>59</v>
      </c>
    </row>
    <row r="128134" spans="1:6" x14ac:dyDescent="0.3">
      <c r="A128134">
        <v>383443</v>
      </c>
      <c r="B128134" s="2">
        <v>44422.704071197411</v>
      </c>
      <c r="C128134">
        <v>319172</v>
      </c>
      <c r="D128134">
        <v>333889</v>
      </c>
      <c r="E128134">
        <v>16</v>
      </c>
      <c r="F128134" t="s">
        <v>60</v>
      </c>
    </row>
    <row r="128135" spans="1:6" x14ac:dyDescent="0.3">
      <c r="A128135">
        <v>391805</v>
      </c>
      <c r="B128135" s="2">
        <v>44425.41280906149</v>
      </c>
      <c r="C128135">
        <v>319172</v>
      </c>
      <c r="D128135">
        <v>242428</v>
      </c>
      <c r="E128135">
        <v>9</v>
      </c>
      <c r="F128135" t="s">
        <v>59</v>
      </c>
    </row>
    <row r="128136" spans="1:6" x14ac:dyDescent="0.3">
      <c r="A128136">
        <v>97525</v>
      </c>
      <c r="B128136" s="2">
        <v>44339.46455275124</v>
      </c>
      <c r="C128136">
        <v>319180</v>
      </c>
      <c r="D128136">
        <v>347393</v>
      </c>
      <c r="E128136">
        <v>11</v>
      </c>
      <c r="F128136" t="s">
        <v>59</v>
      </c>
    </row>
    <row r="128137" spans="1:6" x14ac:dyDescent="0.3">
      <c r="A128137">
        <v>142991</v>
      </c>
      <c r="B128137" s="2">
        <v>44352.816530744334</v>
      </c>
      <c r="C128137">
        <v>319180</v>
      </c>
      <c r="D128137">
        <v>381626</v>
      </c>
      <c r="E128137">
        <v>19</v>
      </c>
      <c r="F128137" t="s">
        <v>60</v>
      </c>
    </row>
    <row r="128138" spans="1:6" x14ac:dyDescent="0.3">
      <c r="A128138">
        <v>205083</v>
      </c>
      <c r="B128138" s="2">
        <v>44370.737242718445</v>
      </c>
      <c r="C128138">
        <v>319180</v>
      </c>
      <c r="D128138">
        <v>298988</v>
      </c>
      <c r="E128138">
        <v>17</v>
      </c>
      <c r="F128138" t="s">
        <v>59</v>
      </c>
    </row>
    <row r="128139" spans="1:6" x14ac:dyDescent="0.3">
      <c r="A128139">
        <v>218619</v>
      </c>
      <c r="B128139" s="2">
        <v>44374.097476119263</v>
      </c>
      <c r="C128139">
        <v>319180</v>
      </c>
      <c r="D128139">
        <v>411922</v>
      </c>
      <c r="E128139">
        <v>2</v>
      </c>
      <c r="F128139" t="s">
        <v>59</v>
      </c>
    </row>
    <row r="128140" spans="1:6" x14ac:dyDescent="0.3">
      <c r="A128140">
        <v>226922</v>
      </c>
      <c r="B128140" s="2">
        <v>44376.604556634302</v>
      </c>
      <c r="C128140">
        <v>319180</v>
      </c>
      <c r="D128140">
        <v>16029</v>
      </c>
      <c r="E128140">
        <v>14</v>
      </c>
      <c r="F128140" t="s">
        <v>59</v>
      </c>
    </row>
    <row r="128141" spans="1:6" x14ac:dyDescent="0.3">
      <c r="A128141">
        <v>235823</v>
      </c>
      <c r="B128141" s="2">
        <v>44379.633682847896</v>
      </c>
      <c r="C128141">
        <v>319180</v>
      </c>
      <c r="D128141">
        <v>95024</v>
      </c>
      <c r="E128141">
        <v>15</v>
      </c>
      <c r="F128141" t="s">
        <v>60</v>
      </c>
    </row>
    <row r="128142" spans="1:6" x14ac:dyDescent="0.3">
      <c r="A128142">
        <v>237037</v>
      </c>
      <c r="B128142" s="2">
        <v>44379.77769579288</v>
      </c>
      <c r="C128142">
        <v>319180</v>
      </c>
      <c r="D128142">
        <v>122902</v>
      </c>
      <c r="E128142">
        <v>18</v>
      </c>
      <c r="F128142" t="s">
        <v>60</v>
      </c>
    </row>
    <row r="128143" spans="1:6" x14ac:dyDescent="0.3">
      <c r="A128143">
        <v>297362</v>
      </c>
      <c r="B128143" s="2">
        <v>44397.680608414237</v>
      </c>
      <c r="C128143">
        <v>319180</v>
      </c>
      <c r="D128143">
        <v>429857</v>
      </c>
      <c r="E128143">
        <v>16</v>
      </c>
      <c r="F128143" t="s">
        <v>59</v>
      </c>
    </row>
    <row r="128144" spans="1:6" x14ac:dyDescent="0.3">
      <c r="A128144">
        <v>375899</v>
      </c>
      <c r="B128144" s="2">
        <v>44420.717825242718</v>
      </c>
      <c r="C128144">
        <v>319180</v>
      </c>
      <c r="D128144">
        <v>115256</v>
      </c>
      <c r="E128144">
        <v>17</v>
      </c>
      <c r="F128144" t="s">
        <v>59</v>
      </c>
    </row>
    <row r="128145" spans="1:6" x14ac:dyDescent="0.3">
      <c r="A128145">
        <v>395657</v>
      </c>
      <c r="B128145" s="2">
        <v>44426.763132686079</v>
      </c>
      <c r="C128145">
        <v>319180</v>
      </c>
      <c r="D128145">
        <v>351192</v>
      </c>
      <c r="E128145">
        <v>18</v>
      </c>
      <c r="F128145" t="s">
        <v>59</v>
      </c>
    </row>
    <row r="128146" spans="1:6" x14ac:dyDescent="0.3">
      <c r="A128146">
        <v>8726</v>
      </c>
      <c r="B128146" s="2">
        <v>44299.03619093851</v>
      </c>
      <c r="C128146">
        <v>319201</v>
      </c>
      <c r="D128146">
        <v>95638</v>
      </c>
      <c r="E128146">
        <v>0</v>
      </c>
      <c r="F128146" t="s">
        <v>59</v>
      </c>
    </row>
    <row r="128147" spans="1:6" x14ac:dyDescent="0.3">
      <c r="A128147">
        <v>10000</v>
      </c>
      <c r="B128147" s="2">
        <v>44300.822598705505</v>
      </c>
      <c r="C128147">
        <v>319201</v>
      </c>
      <c r="D128147">
        <v>388561</v>
      </c>
      <c r="E128147">
        <v>19</v>
      </c>
      <c r="F128147" t="s">
        <v>59</v>
      </c>
    </row>
    <row r="128148" spans="1:6" x14ac:dyDescent="0.3">
      <c r="A128148">
        <v>14706</v>
      </c>
      <c r="B128148" s="2">
        <v>44304.662984099858</v>
      </c>
      <c r="C128148">
        <v>319201</v>
      </c>
      <c r="D128148">
        <v>398405</v>
      </c>
      <c r="E128148">
        <v>15</v>
      </c>
      <c r="F128148" t="s">
        <v>59</v>
      </c>
    </row>
    <row r="128149" spans="1:6" x14ac:dyDescent="0.3">
      <c r="A128149">
        <v>105923</v>
      </c>
      <c r="B128149" s="2">
        <v>44342.434249190941</v>
      </c>
      <c r="C128149">
        <v>319207</v>
      </c>
      <c r="D128149">
        <v>182191</v>
      </c>
      <c r="E128149">
        <v>10</v>
      </c>
      <c r="F128149" t="s">
        <v>59</v>
      </c>
    </row>
    <row r="128150" spans="1:6" x14ac:dyDescent="0.3">
      <c r="A128150">
        <v>108702</v>
      </c>
      <c r="B128150" s="2">
        <v>44343.591207119745</v>
      </c>
      <c r="C128150">
        <v>319207</v>
      </c>
      <c r="D128150">
        <v>232500</v>
      </c>
      <c r="E128150">
        <v>14</v>
      </c>
      <c r="F128150" t="s">
        <v>59</v>
      </c>
    </row>
    <row r="128151" spans="1:6" x14ac:dyDescent="0.3">
      <c r="A128151">
        <v>120637</v>
      </c>
      <c r="B128151" s="2">
        <v>44345.963621936702</v>
      </c>
      <c r="C128151">
        <v>319207</v>
      </c>
      <c r="D128151">
        <v>411922</v>
      </c>
      <c r="E128151">
        <v>23</v>
      </c>
      <c r="F128151" t="s">
        <v>60</v>
      </c>
    </row>
    <row r="128152" spans="1:6" x14ac:dyDescent="0.3">
      <c r="A128152">
        <v>167021</v>
      </c>
      <c r="B128152" s="2">
        <v>44359.809653721684</v>
      </c>
      <c r="C128152">
        <v>319207</v>
      </c>
      <c r="D128152">
        <v>183290</v>
      </c>
      <c r="E128152">
        <v>19</v>
      </c>
      <c r="F128152" t="s">
        <v>60</v>
      </c>
    </row>
    <row r="128153" spans="1:6" x14ac:dyDescent="0.3">
      <c r="A128153">
        <v>196077</v>
      </c>
      <c r="B128153" s="2">
        <v>44367.790236245957</v>
      </c>
      <c r="C128153">
        <v>319207</v>
      </c>
      <c r="D128153">
        <v>230507</v>
      </c>
      <c r="E128153">
        <v>18</v>
      </c>
      <c r="F128153" t="s">
        <v>59</v>
      </c>
    </row>
    <row r="128154" spans="1:6" x14ac:dyDescent="0.3">
      <c r="A128154">
        <v>201377</v>
      </c>
      <c r="B128154" s="2">
        <v>44369.613860841426</v>
      </c>
      <c r="C128154">
        <v>319207</v>
      </c>
      <c r="D128154">
        <v>304128</v>
      </c>
      <c r="E128154">
        <v>14</v>
      </c>
      <c r="F128154" t="s">
        <v>59</v>
      </c>
    </row>
    <row r="128155" spans="1:6" x14ac:dyDescent="0.3">
      <c r="A128155">
        <v>205462</v>
      </c>
      <c r="B128155" s="2">
        <v>44370.788618122977</v>
      </c>
      <c r="C128155">
        <v>319207</v>
      </c>
      <c r="D128155">
        <v>118549</v>
      </c>
      <c r="E128155">
        <v>18</v>
      </c>
      <c r="F128155" t="s">
        <v>59</v>
      </c>
    </row>
    <row r="128156" spans="1:6" x14ac:dyDescent="0.3">
      <c r="A128156">
        <v>210216</v>
      </c>
      <c r="B128156" s="2">
        <v>44372.479556634309</v>
      </c>
      <c r="C128156">
        <v>319215</v>
      </c>
      <c r="D128156">
        <v>175663</v>
      </c>
      <c r="E128156">
        <v>11</v>
      </c>
      <c r="F128156" t="s">
        <v>60</v>
      </c>
    </row>
    <row r="128157" spans="1:6" x14ac:dyDescent="0.3">
      <c r="A128157">
        <v>261461</v>
      </c>
      <c r="B128157" s="2">
        <v>44387.210089419234</v>
      </c>
      <c r="C128157">
        <v>319215</v>
      </c>
      <c r="D128157">
        <v>118549</v>
      </c>
      <c r="E128157">
        <v>5</v>
      </c>
      <c r="F128157" t="s">
        <v>60</v>
      </c>
    </row>
    <row r="128158" spans="1:6" x14ac:dyDescent="0.3">
      <c r="A128158">
        <v>271506</v>
      </c>
      <c r="B128158" s="2">
        <v>44389.728747572815</v>
      </c>
      <c r="C128158">
        <v>319215</v>
      </c>
      <c r="D128158">
        <v>347122</v>
      </c>
      <c r="E128158">
        <v>17</v>
      </c>
      <c r="F128158" t="s">
        <v>59</v>
      </c>
    </row>
    <row r="128159" spans="1:6" x14ac:dyDescent="0.3">
      <c r="A128159">
        <v>274241</v>
      </c>
      <c r="B128159" s="2">
        <v>44390.699621359228</v>
      </c>
      <c r="C128159">
        <v>319215</v>
      </c>
      <c r="D128159">
        <v>343491</v>
      </c>
      <c r="E128159">
        <v>16</v>
      </c>
      <c r="F128159" t="s">
        <v>59</v>
      </c>
    </row>
    <row r="128160" spans="1:6" x14ac:dyDescent="0.3">
      <c r="A128160">
        <v>283471</v>
      </c>
      <c r="B128160" s="2">
        <v>44393.689912621361</v>
      </c>
      <c r="C128160">
        <v>319215</v>
      </c>
      <c r="D128160">
        <v>298988</v>
      </c>
      <c r="E128160">
        <v>16</v>
      </c>
      <c r="F128160" t="s">
        <v>60</v>
      </c>
    </row>
    <row r="128161" spans="1:6" x14ac:dyDescent="0.3">
      <c r="A128161">
        <v>326172</v>
      </c>
      <c r="B128161" s="2">
        <v>44406.010333333339</v>
      </c>
      <c r="C128161">
        <v>319215</v>
      </c>
      <c r="D128161">
        <v>5151</v>
      </c>
      <c r="E128161">
        <v>0</v>
      </c>
      <c r="F128161" t="s">
        <v>59</v>
      </c>
    </row>
    <row r="128162" spans="1:6" x14ac:dyDescent="0.3">
      <c r="A128162">
        <v>336070</v>
      </c>
      <c r="B128162" s="2">
        <v>44408.737296670428</v>
      </c>
      <c r="C128162">
        <v>319215</v>
      </c>
      <c r="D128162">
        <v>143150</v>
      </c>
      <c r="E128162">
        <v>17</v>
      </c>
      <c r="F128162" t="s">
        <v>60</v>
      </c>
    </row>
    <row r="128163" spans="1:6" x14ac:dyDescent="0.3">
      <c r="A128163">
        <v>348270</v>
      </c>
      <c r="B128163" s="2">
        <v>44412.494119741103</v>
      </c>
      <c r="C128163">
        <v>319215</v>
      </c>
      <c r="D128163">
        <v>183446</v>
      </c>
      <c r="E128163">
        <v>11</v>
      </c>
      <c r="F128163" t="s">
        <v>59</v>
      </c>
    </row>
    <row r="128164" spans="1:6" x14ac:dyDescent="0.3">
      <c r="A128164">
        <v>368063</v>
      </c>
      <c r="B128164" s="2">
        <v>44417.683440129455</v>
      </c>
      <c r="C128164">
        <v>319215</v>
      </c>
      <c r="D128164">
        <v>119575</v>
      </c>
      <c r="E128164">
        <v>16</v>
      </c>
      <c r="F128164" t="s">
        <v>59</v>
      </c>
    </row>
    <row r="128165" spans="1:6" x14ac:dyDescent="0.3">
      <c r="A128165">
        <v>405686</v>
      </c>
      <c r="B128165" s="2">
        <v>44429.746546925569</v>
      </c>
      <c r="C128165">
        <v>319215</v>
      </c>
      <c r="D128165">
        <v>206501</v>
      </c>
      <c r="E128165">
        <v>17</v>
      </c>
      <c r="F128165" t="s">
        <v>60</v>
      </c>
    </row>
    <row r="128166" spans="1:6" x14ac:dyDescent="0.3">
      <c r="A128166">
        <v>120456</v>
      </c>
      <c r="B128166" s="2">
        <v>44345.9083592233</v>
      </c>
      <c r="C128166">
        <v>319216</v>
      </c>
      <c r="D128166">
        <v>43842</v>
      </c>
      <c r="E128166">
        <v>21</v>
      </c>
      <c r="F128166" t="s">
        <v>60</v>
      </c>
    </row>
    <row r="128167" spans="1:6" x14ac:dyDescent="0.3">
      <c r="A128167">
        <v>156917</v>
      </c>
      <c r="B128167" s="2">
        <v>44357.576644012945</v>
      </c>
      <c r="C128167">
        <v>319216</v>
      </c>
      <c r="D128167">
        <v>411922</v>
      </c>
      <c r="E128167">
        <v>13</v>
      </c>
      <c r="F128167" t="s">
        <v>59</v>
      </c>
    </row>
    <row r="128168" spans="1:6" x14ac:dyDescent="0.3">
      <c r="A128168">
        <v>159463</v>
      </c>
      <c r="B128168" s="2">
        <v>44358.299944983824</v>
      </c>
      <c r="C128168">
        <v>319216</v>
      </c>
      <c r="D128168">
        <v>238134</v>
      </c>
      <c r="E128168">
        <v>7</v>
      </c>
      <c r="F128168" t="s">
        <v>60</v>
      </c>
    </row>
    <row r="128169" spans="1:6" x14ac:dyDescent="0.3">
      <c r="A128169">
        <v>181093</v>
      </c>
      <c r="B128169" s="2">
        <v>44364.466611650489</v>
      </c>
      <c r="C128169">
        <v>319216</v>
      </c>
      <c r="D128169">
        <v>194137</v>
      </c>
      <c r="E128169">
        <v>11</v>
      </c>
      <c r="F128169" t="s">
        <v>59</v>
      </c>
    </row>
    <row r="128170" spans="1:6" x14ac:dyDescent="0.3">
      <c r="A128170">
        <v>195920</v>
      </c>
      <c r="B128170" s="2">
        <v>44367.772436893203</v>
      </c>
      <c r="C128170">
        <v>319216</v>
      </c>
      <c r="D128170">
        <v>280809</v>
      </c>
      <c r="E128170">
        <v>18</v>
      </c>
      <c r="F128170" t="s">
        <v>59</v>
      </c>
    </row>
    <row r="128171" spans="1:6" x14ac:dyDescent="0.3">
      <c r="A128171">
        <v>18469</v>
      </c>
      <c r="B128171" s="2">
        <v>44307.741692556636</v>
      </c>
      <c r="C128171">
        <v>319220</v>
      </c>
      <c r="D128171">
        <v>403878</v>
      </c>
      <c r="E128171">
        <v>17</v>
      </c>
      <c r="F128171" t="s">
        <v>59</v>
      </c>
    </row>
    <row r="128172" spans="1:6" x14ac:dyDescent="0.3">
      <c r="A128172">
        <v>102226</v>
      </c>
      <c r="B128172" s="2">
        <v>44340.749783171523</v>
      </c>
      <c r="C128172">
        <v>319235</v>
      </c>
      <c r="D128172">
        <v>170185</v>
      </c>
      <c r="E128172">
        <v>17</v>
      </c>
      <c r="F128172" t="s">
        <v>59</v>
      </c>
    </row>
    <row r="128173" spans="1:6" x14ac:dyDescent="0.3">
      <c r="A128173">
        <v>167967</v>
      </c>
      <c r="B128173" s="2">
        <v>44359.969420453504</v>
      </c>
      <c r="C128173">
        <v>319235</v>
      </c>
      <c r="D128173">
        <v>325094</v>
      </c>
      <c r="E128173">
        <v>23</v>
      </c>
      <c r="F128173" t="s">
        <v>60</v>
      </c>
    </row>
    <row r="128174" spans="1:6" x14ac:dyDescent="0.3">
      <c r="A128174">
        <v>174729</v>
      </c>
      <c r="B128174" s="2">
        <v>44361.790236245957</v>
      </c>
      <c r="C128174">
        <v>319235</v>
      </c>
      <c r="D128174">
        <v>293905</v>
      </c>
      <c r="E128174">
        <v>18</v>
      </c>
      <c r="F128174" t="s">
        <v>59</v>
      </c>
    </row>
    <row r="128175" spans="1:6" x14ac:dyDescent="0.3">
      <c r="A128175">
        <v>181885</v>
      </c>
      <c r="B128175" s="2">
        <v>44364.6656407767</v>
      </c>
      <c r="C128175">
        <v>319235</v>
      </c>
      <c r="D128175">
        <v>343491</v>
      </c>
      <c r="E128175">
        <v>15</v>
      </c>
      <c r="F128175" t="s">
        <v>59</v>
      </c>
    </row>
    <row r="128176" spans="1:6" x14ac:dyDescent="0.3">
      <c r="A128176">
        <v>223631</v>
      </c>
      <c r="B128176" s="2">
        <v>44375.524459546927</v>
      </c>
      <c r="C128176">
        <v>319263</v>
      </c>
      <c r="D128176">
        <v>351192</v>
      </c>
      <c r="E128176">
        <v>12</v>
      </c>
      <c r="F128176" t="s">
        <v>59</v>
      </c>
    </row>
    <row r="128177" spans="1:6" x14ac:dyDescent="0.3">
      <c r="A128177">
        <v>257282</v>
      </c>
      <c r="B128177" s="2">
        <v>44386.325430420708</v>
      </c>
      <c r="C128177">
        <v>319263</v>
      </c>
      <c r="D128177">
        <v>424394</v>
      </c>
      <c r="E128177">
        <v>7</v>
      </c>
      <c r="F128177" t="s">
        <v>60</v>
      </c>
    </row>
    <row r="128178" spans="1:6" x14ac:dyDescent="0.3">
      <c r="A128178">
        <v>293524</v>
      </c>
      <c r="B128178" s="2">
        <v>44395.993652150028</v>
      </c>
      <c r="C128178">
        <v>319263</v>
      </c>
      <c r="D128178">
        <v>447933</v>
      </c>
      <c r="E128178">
        <v>23</v>
      </c>
      <c r="F128178" t="s">
        <v>59</v>
      </c>
    </row>
    <row r="128179" spans="1:6" x14ac:dyDescent="0.3">
      <c r="A128179">
        <v>351641</v>
      </c>
      <c r="B128179" s="2">
        <v>44413.645818770223</v>
      </c>
      <c r="C128179">
        <v>319263</v>
      </c>
      <c r="D128179">
        <v>230507</v>
      </c>
      <c r="E128179">
        <v>15</v>
      </c>
      <c r="F128179" t="s">
        <v>59</v>
      </c>
    </row>
    <row r="128180" spans="1:6" x14ac:dyDescent="0.3">
      <c r="A128180">
        <v>358868</v>
      </c>
      <c r="B128180" s="2">
        <v>44415.454880258898</v>
      </c>
      <c r="C128180">
        <v>319263</v>
      </c>
      <c r="D128180">
        <v>411922</v>
      </c>
      <c r="E128180">
        <v>10</v>
      </c>
      <c r="F128180" t="s">
        <v>60</v>
      </c>
    </row>
    <row r="128181" spans="1:6" x14ac:dyDescent="0.3">
      <c r="A128181">
        <v>372252</v>
      </c>
      <c r="B128181" s="2">
        <v>44419.459734627831</v>
      </c>
      <c r="C128181">
        <v>319263</v>
      </c>
      <c r="D128181">
        <v>438697</v>
      </c>
      <c r="E128181">
        <v>11</v>
      </c>
      <c r="F128181" t="s">
        <v>59</v>
      </c>
    </row>
    <row r="128182" spans="1:6" x14ac:dyDescent="0.3">
      <c r="A128182">
        <v>124190</v>
      </c>
      <c r="B128182" s="2">
        <v>44346.797113268607</v>
      </c>
      <c r="C128182">
        <v>319267</v>
      </c>
      <c r="D128182">
        <v>394154</v>
      </c>
      <c r="E128182">
        <v>19</v>
      </c>
      <c r="F128182" t="s">
        <v>59</v>
      </c>
    </row>
    <row r="128183" spans="1:6" x14ac:dyDescent="0.3">
      <c r="A128183">
        <v>146234</v>
      </c>
      <c r="B128183" s="2">
        <v>44353.708116504851</v>
      </c>
      <c r="C128183">
        <v>319267</v>
      </c>
      <c r="D128183">
        <v>392434</v>
      </c>
      <c r="E128183">
        <v>16</v>
      </c>
      <c r="F128183" t="s">
        <v>59</v>
      </c>
    </row>
    <row r="128184" spans="1:6" x14ac:dyDescent="0.3">
      <c r="A128184">
        <v>160491</v>
      </c>
      <c r="B128184" s="2">
        <v>44358.615883495142</v>
      </c>
      <c r="C128184">
        <v>319267</v>
      </c>
      <c r="D128184">
        <v>347393</v>
      </c>
      <c r="E128184">
        <v>14</v>
      </c>
      <c r="F128184" t="s">
        <v>60</v>
      </c>
    </row>
    <row r="128185" spans="1:6" x14ac:dyDescent="0.3">
      <c r="A128185">
        <v>172895</v>
      </c>
      <c r="B128185" s="2">
        <v>44360.968169194617</v>
      </c>
      <c r="C128185">
        <v>319267</v>
      </c>
      <c r="D128185">
        <v>466414</v>
      </c>
      <c r="E128185">
        <v>23</v>
      </c>
      <c r="F128185" t="s">
        <v>59</v>
      </c>
    </row>
    <row r="128186" spans="1:6" x14ac:dyDescent="0.3">
      <c r="A128186">
        <v>336314</v>
      </c>
      <c r="B128186" s="2">
        <v>44408.762323624593</v>
      </c>
      <c r="C128186">
        <v>319269</v>
      </c>
      <c r="D128186">
        <v>439981</v>
      </c>
      <c r="E128186">
        <v>18</v>
      </c>
      <c r="F128186" t="s">
        <v>60</v>
      </c>
    </row>
    <row r="128187" spans="1:6" x14ac:dyDescent="0.3">
      <c r="A128187">
        <v>384348</v>
      </c>
      <c r="B128187" s="2">
        <v>44422.823812297735</v>
      </c>
      <c r="C128187">
        <v>319269</v>
      </c>
      <c r="D128187">
        <v>273920</v>
      </c>
      <c r="E128187">
        <v>19</v>
      </c>
      <c r="F128187" t="s">
        <v>60</v>
      </c>
    </row>
    <row r="128188" spans="1:6" x14ac:dyDescent="0.3">
      <c r="A128188">
        <v>392982</v>
      </c>
      <c r="B128188" s="2">
        <v>44425.763941747573</v>
      </c>
      <c r="C128188">
        <v>319269</v>
      </c>
      <c r="D128188">
        <v>245484</v>
      </c>
      <c r="E128188">
        <v>18</v>
      </c>
      <c r="F128188" t="s">
        <v>59</v>
      </c>
    </row>
    <row r="128189" spans="1:6" x14ac:dyDescent="0.3">
      <c r="A128189">
        <v>398148</v>
      </c>
      <c r="B128189" s="2">
        <v>44427.775268608413</v>
      </c>
      <c r="C128189">
        <v>319269</v>
      </c>
      <c r="D128189">
        <v>145209</v>
      </c>
      <c r="E128189">
        <v>18</v>
      </c>
      <c r="F128189" t="s">
        <v>59</v>
      </c>
    </row>
    <row r="128190" spans="1:6" x14ac:dyDescent="0.3">
      <c r="A128190">
        <v>225563</v>
      </c>
      <c r="B128190" s="2">
        <v>44375.920090614884</v>
      </c>
      <c r="C128190">
        <v>319270</v>
      </c>
      <c r="D128190">
        <v>414632</v>
      </c>
      <c r="E128190">
        <v>22</v>
      </c>
      <c r="F128190" t="s">
        <v>59</v>
      </c>
    </row>
    <row r="128191" spans="1:6" x14ac:dyDescent="0.3">
      <c r="A128191">
        <v>251094</v>
      </c>
      <c r="B128191" s="2">
        <v>44383.779313915853</v>
      </c>
      <c r="C128191">
        <v>319270</v>
      </c>
      <c r="D128191">
        <v>347008</v>
      </c>
      <c r="E128191">
        <v>18</v>
      </c>
      <c r="F128191" t="s">
        <v>59</v>
      </c>
    </row>
    <row r="128192" spans="1:6" x14ac:dyDescent="0.3">
      <c r="A128192">
        <v>259515</v>
      </c>
      <c r="B128192" s="2">
        <v>44386.792258899673</v>
      </c>
      <c r="C128192">
        <v>319270</v>
      </c>
      <c r="D128192">
        <v>351192</v>
      </c>
      <c r="E128192">
        <v>19</v>
      </c>
      <c r="F128192" t="s">
        <v>60</v>
      </c>
    </row>
    <row r="128193" spans="1:6" x14ac:dyDescent="0.3">
      <c r="A128193">
        <v>287589</v>
      </c>
      <c r="B128193" s="2">
        <v>44394.638537216822</v>
      </c>
      <c r="C128193">
        <v>319270</v>
      </c>
      <c r="D128193">
        <v>182841</v>
      </c>
      <c r="E128193">
        <v>15</v>
      </c>
      <c r="F128193" t="s">
        <v>60</v>
      </c>
    </row>
    <row r="128194" spans="1:6" x14ac:dyDescent="0.3">
      <c r="A128194">
        <v>30493</v>
      </c>
      <c r="B128194" s="2">
        <v>44313.806417475731</v>
      </c>
      <c r="C128194">
        <v>319290</v>
      </c>
      <c r="D128194">
        <v>462579</v>
      </c>
      <c r="E128194">
        <v>19</v>
      </c>
      <c r="F128194" t="s">
        <v>59</v>
      </c>
    </row>
    <row r="128195" spans="1:6" x14ac:dyDescent="0.3">
      <c r="A128195">
        <v>65218</v>
      </c>
      <c r="B128195" s="2">
        <v>44328.610624595472</v>
      </c>
      <c r="C128195">
        <v>319290</v>
      </c>
      <c r="D128195">
        <v>230507</v>
      </c>
      <c r="E128195">
        <v>14</v>
      </c>
      <c r="F128195" t="s">
        <v>59</v>
      </c>
    </row>
    <row r="128196" spans="1:6" x14ac:dyDescent="0.3">
      <c r="A128196">
        <v>95687</v>
      </c>
      <c r="B128196" s="2">
        <v>44338.819362459551</v>
      </c>
      <c r="C128196">
        <v>319290</v>
      </c>
      <c r="D128196">
        <v>347393</v>
      </c>
      <c r="E128196">
        <v>19</v>
      </c>
      <c r="F128196" t="s">
        <v>60</v>
      </c>
    </row>
    <row r="128197" spans="1:6" x14ac:dyDescent="0.3">
      <c r="A128197">
        <v>96866</v>
      </c>
      <c r="B128197" s="2">
        <v>44339.128238776815</v>
      </c>
      <c r="C128197">
        <v>319290</v>
      </c>
      <c r="D128197">
        <v>118549</v>
      </c>
      <c r="E128197">
        <v>3</v>
      </c>
      <c r="F128197" t="s">
        <v>59</v>
      </c>
    </row>
    <row r="128198" spans="1:6" x14ac:dyDescent="0.3">
      <c r="A128198">
        <v>54252</v>
      </c>
      <c r="B128198" s="2">
        <v>44324.143833735157</v>
      </c>
      <c r="C128198">
        <v>319342</v>
      </c>
      <c r="D128198">
        <v>250679</v>
      </c>
      <c r="E128198">
        <v>3</v>
      </c>
      <c r="F128198" t="s">
        <v>60</v>
      </c>
    </row>
    <row r="128199" spans="1:6" x14ac:dyDescent="0.3">
      <c r="A128199">
        <v>55372</v>
      </c>
      <c r="B128199" s="2">
        <v>44324.620333333332</v>
      </c>
      <c r="C128199">
        <v>319342</v>
      </c>
      <c r="D128199">
        <v>104958</v>
      </c>
      <c r="E128199">
        <v>14</v>
      </c>
      <c r="F128199" t="s">
        <v>60</v>
      </c>
    </row>
    <row r="128200" spans="1:6" x14ac:dyDescent="0.3">
      <c r="A128200">
        <v>56465</v>
      </c>
      <c r="B128200" s="2">
        <v>44324.835596789453</v>
      </c>
      <c r="C128200">
        <v>319342</v>
      </c>
      <c r="D128200">
        <v>392434</v>
      </c>
      <c r="E128200">
        <v>20</v>
      </c>
      <c r="F128200" t="s">
        <v>60</v>
      </c>
    </row>
    <row r="128201" spans="1:6" x14ac:dyDescent="0.3">
      <c r="A128201">
        <v>82582</v>
      </c>
      <c r="B128201" s="2">
        <v>44334.685058252428</v>
      </c>
      <c r="C128201">
        <v>319342</v>
      </c>
      <c r="D128201">
        <v>309553</v>
      </c>
      <c r="E128201">
        <v>16</v>
      </c>
      <c r="F128201" t="s">
        <v>59</v>
      </c>
    </row>
    <row r="128202" spans="1:6" x14ac:dyDescent="0.3">
      <c r="A128202">
        <v>116528</v>
      </c>
      <c r="B128202" s="2">
        <v>44345.361796929836</v>
      </c>
      <c r="C128202">
        <v>319342</v>
      </c>
      <c r="D128202">
        <v>438599</v>
      </c>
      <c r="E128202">
        <v>8</v>
      </c>
      <c r="F128202" t="s">
        <v>60</v>
      </c>
    </row>
    <row r="128203" spans="1:6" x14ac:dyDescent="0.3">
      <c r="A128203">
        <v>132575</v>
      </c>
      <c r="B128203" s="2">
        <v>44349.864669902912</v>
      </c>
      <c r="C128203">
        <v>319342</v>
      </c>
      <c r="D128203">
        <v>217497</v>
      </c>
      <c r="E128203">
        <v>20</v>
      </c>
      <c r="F128203" t="s">
        <v>59</v>
      </c>
    </row>
    <row r="128204" spans="1:6" x14ac:dyDescent="0.3">
      <c r="A128204">
        <v>141628</v>
      </c>
      <c r="B128204" s="2">
        <v>44352.594443365691</v>
      </c>
      <c r="C128204">
        <v>319342</v>
      </c>
      <c r="D128204">
        <v>347008</v>
      </c>
      <c r="E128204">
        <v>14</v>
      </c>
      <c r="F128204" t="s">
        <v>60</v>
      </c>
    </row>
    <row r="128205" spans="1:6" x14ac:dyDescent="0.3">
      <c r="A128205">
        <v>147750</v>
      </c>
      <c r="B128205" s="2">
        <v>44353.970183416241</v>
      </c>
      <c r="C128205">
        <v>319342</v>
      </c>
      <c r="D128205">
        <v>439981</v>
      </c>
      <c r="E128205">
        <v>23</v>
      </c>
      <c r="F128205" t="s">
        <v>59</v>
      </c>
    </row>
    <row r="128206" spans="1:6" x14ac:dyDescent="0.3">
      <c r="A128206">
        <v>171738</v>
      </c>
      <c r="B128206" s="2">
        <v>44360.768666666663</v>
      </c>
      <c r="C128206">
        <v>319342</v>
      </c>
      <c r="D128206">
        <v>396686</v>
      </c>
      <c r="E128206">
        <v>18</v>
      </c>
      <c r="F128206" t="s">
        <v>59</v>
      </c>
    </row>
    <row r="128207" spans="1:6" x14ac:dyDescent="0.3">
      <c r="A128207">
        <v>180516</v>
      </c>
      <c r="B128207" s="2">
        <v>44363.934249190934</v>
      </c>
      <c r="C128207">
        <v>319342</v>
      </c>
      <c r="D128207">
        <v>394154</v>
      </c>
      <c r="E128207">
        <v>22</v>
      </c>
      <c r="F128207" t="s">
        <v>59</v>
      </c>
    </row>
    <row r="128208" spans="1:6" x14ac:dyDescent="0.3">
      <c r="A128208">
        <v>224929</v>
      </c>
      <c r="B128208" s="2">
        <v>44375.814508090611</v>
      </c>
      <c r="C128208">
        <v>319342</v>
      </c>
      <c r="D128208">
        <v>155428</v>
      </c>
      <c r="E128208">
        <v>19</v>
      </c>
      <c r="F128208" t="s">
        <v>59</v>
      </c>
    </row>
    <row r="128209" spans="1:6" x14ac:dyDescent="0.3">
      <c r="A128209">
        <v>239923</v>
      </c>
      <c r="B128209" s="2">
        <v>44380.53457281553</v>
      </c>
      <c r="C128209">
        <v>319342</v>
      </c>
      <c r="D128209">
        <v>244574</v>
      </c>
      <c r="E128209">
        <v>12</v>
      </c>
      <c r="F128209" t="s">
        <v>60</v>
      </c>
    </row>
    <row r="128210" spans="1:6" x14ac:dyDescent="0.3">
      <c r="A128210">
        <v>314633</v>
      </c>
      <c r="B128210" s="2">
        <v>44402.605770226532</v>
      </c>
      <c r="C128210">
        <v>319342</v>
      </c>
      <c r="D128210">
        <v>194335</v>
      </c>
      <c r="E128210">
        <v>14</v>
      </c>
      <c r="F128210" t="s">
        <v>59</v>
      </c>
    </row>
    <row r="128211" spans="1:6" x14ac:dyDescent="0.3">
      <c r="A128211">
        <v>32099</v>
      </c>
      <c r="B128211" s="2">
        <v>44314.780932038833</v>
      </c>
      <c r="C128211">
        <v>319356</v>
      </c>
      <c r="D128211">
        <v>470762</v>
      </c>
      <c r="E128211">
        <v>18</v>
      </c>
      <c r="F128211" t="s">
        <v>59</v>
      </c>
    </row>
    <row r="128212" spans="1:6" x14ac:dyDescent="0.3">
      <c r="A128212">
        <v>48909</v>
      </c>
      <c r="B128212" s="2">
        <v>44321.691935275077</v>
      </c>
      <c r="C128212">
        <v>319356</v>
      </c>
      <c r="D128212">
        <v>109473</v>
      </c>
      <c r="E128212">
        <v>16</v>
      </c>
      <c r="F128212" t="s">
        <v>59</v>
      </c>
    </row>
    <row r="128213" spans="1:6" x14ac:dyDescent="0.3">
      <c r="A128213">
        <v>53930</v>
      </c>
      <c r="B128213" s="2">
        <v>44323.991288025885</v>
      </c>
      <c r="C128213">
        <v>319356</v>
      </c>
      <c r="D128213">
        <v>158978</v>
      </c>
      <c r="E128213">
        <v>23</v>
      </c>
      <c r="F128213" t="s">
        <v>60</v>
      </c>
    </row>
    <row r="128214" spans="1:6" x14ac:dyDescent="0.3">
      <c r="A128214">
        <v>54747</v>
      </c>
      <c r="B128214" s="2">
        <v>44324.422528763695</v>
      </c>
      <c r="C128214">
        <v>319356</v>
      </c>
      <c r="D128214">
        <v>182984</v>
      </c>
      <c r="E128214">
        <v>10</v>
      </c>
      <c r="F128214" t="s">
        <v>60</v>
      </c>
    </row>
    <row r="128215" spans="1:6" x14ac:dyDescent="0.3">
      <c r="A128215">
        <v>66073</v>
      </c>
      <c r="B128215" s="2">
        <v>44328.774459546927</v>
      </c>
      <c r="C128215">
        <v>319356</v>
      </c>
      <c r="D128215">
        <v>21760</v>
      </c>
      <c r="E128215">
        <v>18</v>
      </c>
      <c r="F128215" t="s">
        <v>59</v>
      </c>
    </row>
    <row r="128216" spans="1:6" x14ac:dyDescent="0.3">
      <c r="A128216">
        <v>67998</v>
      </c>
      <c r="B128216" s="2">
        <v>44329.740478964399</v>
      </c>
      <c r="C128216">
        <v>319356</v>
      </c>
      <c r="D128216">
        <v>250679</v>
      </c>
      <c r="E128216">
        <v>17</v>
      </c>
      <c r="F128216" t="s">
        <v>59</v>
      </c>
    </row>
    <row r="128217" spans="1:6" x14ac:dyDescent="0.3">
      <c r="A128217">
        <v>75260</v>
      </c>
      <c r="B128217" s="2">
        <v>44331.820215460677</v>
      </c>
      <c r="C128217">
        <v>319356</v>
      </c>
      <c r="D128217">
        <v>129210</v>
      </c>
      <c r="E128217">
        <v>19</v>
      </c>
      <c r="F128217" t="s">
        <v>60</v>
      </c>
    </row>
    <row r="128218" spans="1:6" x14ac:dyDescent="0.3">
      <c r="A128218">
        <v>101261</v>
      </c>
      <c r="B128218" s="2">
        <v>44340.602938511322</v>
      </c>
      <c r="C128218">
        <v>319356</v>
      </c>
      <c r="D128218">
        <v>1352</v>
      </c>
      <c r="E128218">
        <v>14</v>
      </c>
      <c r="F128218" t="s">
        <v>59</v>
      </c>
    </row>
    <row r="128219" spans="1:6" x14ac:dyDescent="0.3">
      <c r="A128219">
        <v>106457</v>
      </c>
      <c r="B128219" s="2">
        <v>44342.624666666663</v>
      </c>
      <c r="C128219">
        <v>319356</v>
      </c>
      <c r="D128219">
        <v>253722</v>
      </c>
      <c r="E128219">
        <v>14</v>
      </c>
      <c r="F128219" t="s">
        <v>59</v>
      </c>
    </row>
    <row r="128220" spans="1:6" x14ac:dyDescent="0.3">
      <c r="A128220">
        <v>116319</v>
      </c>
      <c r="B128220" s="2">
        <v>44345.305459761345</v>
      </c>
      <c r="C128220">
        <v>319356</v>
      </c>
      <c r="D128220">
        <v>118549</v>
      </c>
      <c r="E128220">
        <v>7</v>
      </c>
      <c r="F128220" t="s">
        <v>60</v>
      </c>
    </row>
    <row r="128221" spans="1:6" x14ac:dyDescent="0.3">
      <c r="A128221">
        <v>188566</v>
      </c>
      <c r="B128221" s="2">
        <v>44366.140171514024</v>
      </c>
      <c r="C128221">
        <v>319356</v>
      </c>
      <c r="D128221">
        <v>472908</v>
      </c>
      <c r="E128221">
        <v>3</v>
      </c>
      <c r="F128221" t="s">
        <v>60</v>
      </c>
    </row>
    <row r="128222" spans="1:6" x14ac:dyDescent="0.3">
      <c r="A128222">
        <v>201583</v>
      </c>
      <c r="B128222" s="2">
        <v>44369.645009708736</v>
      </c>
      <c r="C128222">
        <v>319356</v>
      </c>
      <c r="D128222">
        <v>330333</v>
      </c>
      <c r="E128222">
        <v>15</v>
      </c>
      <c r="F128222" t="s">
        <v>59</v>
      </c>
    </row>
    <row r="128223" spans="1:6" x14ac:dyDescent="0.3">
      <c r="A128223">
        <v>257474</v>
      </c>
      <c r="B128223" s="2">
        <v>44386.523650485433</v>
      </c>
      <c r="C128223">
        <v>319356</v>
      </c>
      <c r="D128223">
        <v>422610</v>
      </c>
      <c r="E128223">
        <v>12</v>
      </c>
      <c r="F128223" t="s">
        <v>60</v>
      </c>
    </row>
    <row r="128224" spans="1:6" x14ac:dyDescent="0.3">
      <c r="A128224">
        <v>273740</v>
      </c>
      <c r="B128224" s="2">
        <v>44390.614265372169</v>
      </c>
      <c r="C128224">
        <v>319356</v>
      </c>
      <c r="D128224">
        <v>254768</v>
      </c>
      <c r="E128224">
        <v>14</v>
      </c>
      <c r="F128224" t="s">
        <v>59</v>
      </c>
    </row>
    <row r="128225" spans="1:6" x14ac:dyDescent="0.3">
      <c r="A128225">
        <v>344247</v>
      </c>
      <c r="B128225" s="2">
        <v>44410.779313915853</v>
      </c>
      <c r="C128225">
        <v>319356</v>
      </c>
      <c r="D128225">
        <v>43842</v>
      </c>
      <c r="E128225">
        <v>18</v>
      </c>
      <c r="F128225" t="s">
        <v>59</v>
      </c>
    </row>
    <row r="128226" spans="1:6" x14ac:dyDescent="0.3">
      <c r="A128226">
        <v>346542</v>
      </c>
      <c r="B128226" s="2">
        <v>44411.685462783171</v>
      </c>
      <c r="C128226">
        <v>319356</v>
      </c>
      <c r="D128226">
        <v>394819</v>
      </c>
      <c r="E128226">
        <v>16</v>
      </c>
      <c r="F128226" t="s">
        <v>59</v>
      </c>
    </row>
    <row r="128227" spans="1:6" x14ac:dyDescent="0.3">
      <c r="A128227">
        <v>366278</v>
      </c>
      <c r="B128227" s="2">
        <v>44416.91685436893</v>
      </c>
      <c r="C128227">
        <v>319356</v>
      </c>
      <c r="D128227">
        <v>349014</v>
      </c>
      <c r="E128227">
        <v>22</v>
      </c>
      <c r="F128227" t="s">
        <v>59</v>
      </c>
    </row>
    <row r="128228" spans="1:6" x14ac:dyDescent="0.3">
      <c r="A128228">
        <v>382761</v>
      </c>
      <c r="B128228" s="2">
        <v>44422.599871822262</v>
      </c>
      <c r="C128228">
        <v>319356</v>
      </c>
      <c r="D128228">
        <v>472712</v>
      </c>
      <c r="E128228">
        <v>14</v>
      </c>
      <c r="F128228" t="s">
        <v>60</v>
      </c>
    </row>
    <row r="128229" spans="1:6" x14ac:dyDescent="0.3">
      <c r="A128229">
        <v>400150</v>
      </c>
      <c r="B128229" s="2">
        <v>44428.619119741095</v>
      </c>
      <c r="C128229">
        <v>319356</v>
      </c>
      <c r="D128229">
        <v>351192</v>
      </c>
      <c r="E128229">
        <v>14</v>
      </c>
      <c r="F128229" t="s">
        <v>60</v>
      </c>
    </row>
    <row r="128230" spans="1:6" x14ac:dyDescent="0.3">
      <c r="A128230">
        <v>127120</v>
      </c>
      <c r="B128230" s="2">
        <v>44347.716207119738</v>
      </c>
      <c r="C128230">
        <v>319359</v>
      </c>
      <c r="D128230">
        <v>405774</v>
      </c>
      <c r="E128230">
        <v>17</v>
      </c>
      <c r="F128230" t="s">
        <v>59</v>
      </c>
    </row>
    <row r="128231" spans="1:6" x14ac:dyDescent="0.3">
      <c r="A128231">
        <v>148711</v>
      </c>
      <c r="B128231" s="2">
        <v>44354.646627831709</v>
      </c>
      <c r="C128231">
        <v>319359</v>
      </c>
      <c r="D128231">
        <v>88863</v>
      </c>
      <c r="E128231">
        <v>15</v>
      </c>
      <c r="F128231" t="s">
        <v>59</v>
      </c>
    </row>
    <row r="128232" spans="1:6" x14ac:dyDescent="0.3">
      <c r="A128232">
        <v>182058</v>
      </c>
      <c r="B128232" s="2">
        <v>44364.701644012945</v>
      </c>
      <c r="C128232">
        <v>319359</v>
      </c>
      <c r="D128232">
        <v>214668</v>
      </c>
      <c r="E128232">
        <v>16</v>
      </c>
      <c r="F128232" t="s">
        <v>59</v>
      </c>
    </row>
    <row r="128233" spans="1:6" x14ac:dyDescent="0.3">
      <c r="A128233">
        <v>196437</v>
      </c>
      <c r="B128233" s="2">
        <v>44367.840754417557</v>
      </c>
      <c r="C128233">
        <v>319359</v>
      </c>
      <c r="D128233">
        <v>206501</v>
      </c>
      <c r="E128233">
        <v>20</v>
      </c>
      <c r="F128233" t="s">
        <v>59</v>
      </c>
    </row>
    <row r="128234" spans="1:6" x14ac:dyDescent="0.3">
      <c r="A128234">
        <v>210320</v>
      </c>
      <c r="B128234" s="2">
        <v>44372.523650485433</v>
      </c>
      <c r="C128234">
        <v>319359</v>
      </c>
      <c r="D128234">
        <v>411922</v>
      </c>
      <c r="E128234">
        <v>12</v>
      </c>
      <c r="F128234" t="s">
        <v>60</v>
      </c>
    </row>
    <row r="128235" spans="1:6" x14ac:dyDescent="0.3">
      <c r="A128235">
        <v>231673</v>
      </c>
      <c r="B128235" s="2">
        <v>44377.865074433656</v>
      </c>
      <c r="C128235">
        <v>319359</v>
      </c>
      <c r="D128235">
        <v>227775</v>
      </c>
      <c r="E128235">
        <v>20</v>
      </c>
      <c r="F128235" t="s">
        <v>59</v>
      </c>
    </row>
    <row r="128236" spans="1:6" x14ac:dyDescent="0.3">
      <c r="A128236">
        <v>346597</v>
      </c>
      <c r="B128236" s="2">
        <v>44411.690317152104</v>
      </c>
      <c r="C128236">
        <v>319359</v>
      </c>
      <c r="D128236">
        <v>470762</v>
      </c>
      <c r="E128236">
        <v>16</v>
      </c>
      <c r="F128236" t="s">
        <v>59</v>
      </c>
    </row>
    <row r="128237" spans="1:6" x14ac:dyDescent="0.3">
      <c r="A128237">
        <v>355955</v>
      </c>
      <c r="B128237" s="2">
        <v>44414.784168284787</v>
      </c>
      <c r="C128237">
        <v>319359</v>
      </c>
      <c r="D128237">
        <v>339123</v>
      </c>
      <c r="E128237">
        <v>18</v>
      </c>
      <c r="F128237" t="s">
        <v>60</v>
      </c>
    </row>
    <row r="128238" spans="1:6" x14ac:dyDescent="0.3">
      <c r="A128238">
        <v>368329</v>
      </c>
      <c r="B128238" s="2">
        <v>44417.732388349512</v>
      </c>
      <c r="C128238">
        <v>319359</v>
      </c>
      <c r="D128238">
        <v>250679</v>
      </c>
      <c r="E128238">
        <v>17</v>
      </c>
      <c r="F128238" t="s">
        <v>59</v>
      </c>
    </row>
    <row r="128239" spans="1:6" x14ac:dyDescent="0.3">
      <c r="A128239">
        <v>368948</v>
      </c>
      <c r="B128239" s="2">
        <v>44417.878019417476</v>
      </c>
      <c r="C128239">
        <v>319359</v>
      </c>
      <c r="D128239">
        <v>439981</v>
      </c>
      <c r="E128239">
        <v>21</v>
      </c>
      <c r="F128239" t="s">
        <v>59</v>
      </c>
    </row>
    <row r="128240" spans="1:6" x14ac:dyDescent="0.3">
      <c r="A128240">
        <v>4293</v>
      </c>
      <c r="B128240" s="2">
        <v>44289.721870550158</v>
      </c>
      <c r="C128240">
        <v>319408</v>
      </c>
      <c r="D128240">
        <v>445443</v>
      </c>
      <c r="E128240">
        <v>17</v>
      </c>
      <c r="F128240" t="s">
        <v>60</v>
      </c>
    </row>
    <row r="128241" spans="1:6" x14ac:dyDescent="0.3">
      <c r="A128241">
        <v>7254</v>
      </c>
      <c r="B128241" s="2">
        <v>44296.862697225864</v>
      </c>
      <c r="C128241">
        <v>319408</v>
      </c>
      <c r="D128241">
        <v>24164</v>
      </c>
      <c r="E128241">
        <v>20</v>
      </c>
      <c r="F128241" t="s">
        <v>60</v>
      </c>
    </row>
    <row r="128242" spans="1:6" x14ac:dyDescent="0.3">
      <c r="A128242">
        <v>13472</v>
      </c>
      <c r="B128242" s="2">
        <v>44303.750996763752</v>
      </c>
      <c r="C128242">
        <v>319408</v>
      </c>
      <c r="D128242">
        <v>439981</v>
      </c>
      <c r="E128242">
        <v>18</v>
      </c>
      <c r="F128242" t="s">
        <v>60</v>
      </c>
    </row>
    <row r="128243" spans="1:6" x14ac:dyDescent="0.3">
      <c r="A128243">
        <v>52625</v>
      </c>
      <c r="B128243" s="2">
        <v>44323.712161812298</v>
      </c>
      <c r="C128243">
        <v>319408</v>
      </c>
      <c r="D128243">
        <v>316541</v>
      </c>
      <c r="E128243">
        <v>17</v>
      </c>
      <c r="F128243" t="s">
        <v>60</v>
      </c>
    </row>
    <row r="128244" spans="1:6" x14ac:dyDescent="0.3">
      <c r="A128244">
        <v>65797</v>
      </c>
      <c r="B128244" s="2">
        <v>44328.720252427185</v>
      </c>
      <c r="C128244">
        <v>319408</v>
      </c>
      <c r="D128244">
        <v>133619</v>
      </c>
      <c r="E128244">
        <v>17</v>
      </c>
      <c r="F128244" t="s">
        <v>59</v>
      </c>
    </row>
    <row r="128245" spans="1:6" x14ac:dyDescent="0.3">
      <c r="A128245">
        <v>75284</v>
      </c>
      <c r="B128245" s="2">
        <v>44331.825430420715</v>
      </c>
      <c r="C128245">
        <v>319408</v>
      </c>
      <c r="D128245">
        <v>182984</v>
      </c>
      <c r="E128245">
        <v>19</v>
      </c>
      <c r="F128245" t="s">
        <v>60</v>
      </c>
    </row>
    <row r="128246" spans="1:6" x14ac:dyDescent="0.3">
      <c r="A128246">
        <v>87761</v>
      </c>
      <c r="B128246" s="2">
        <v>44336.849702265376</v>
      </c>
      <c r="C128246">
        <v>319408</v>
      </c>
      <c r="D128246">
        <v>333426</v>
      </c>
      <c r="E128246">
        <v>20</v>
      </c>
      <c r="F128246" t="s">
        <v>59</v>
      </c>
    </row>
    <row r="128247" spans="1:6" x14ac:dyDescent="0.3">
      <c r="A128247">
        <v>94184</v>
      </c>
      <c r="B128247" s="2">
        <v>44338.606</v>
      </c>
      <c r="C128247">
        <v>319408</v>
      </c>
      <c r="D128247">
        <v>388328</v>
      </c>
      <c r="E128247">
        <v>14</v>
      </c>
      <c r="F128247" t="s">
        <v>60</v>
      </c>
    </row>
    <row r="128248" spans="1:6" x14ac:dyDescent="0.3">
      <c r="A128248">
        <v>132635</v>
      </c>
      <c r="B128248" s="2">
        <v>44349.880446601943</v>
      </c>
      <c r="C128248">
        <v>319408</v>
      </c>
      <c r="D128248">
        <v>100414</v>
      </c>
      <c r="E128248">
        <v>21</v>
      </c>
      <c r="F128248" t="s">
        <v>59</v>
      </c>
    </row>
    <row r="128249" spans="1:6" x14ac:dyDescent="0.3">
      <c r="A128249">
        <v>139358</v>
      </c>
      <c r="B128249" s="2">
        <v>44351.893391585763</v>
      </c>
      <c r="C128249">
        <v>319408</v>
      </c>
      <c r="D128249">
        <v>235960</v>
      </c>
      <c r="E128249">
        <v>21</v>
      </c>
      <c r="F128249" t="s">
        <v>60</v>
      </c>
    </row>
    <row r="128250" spans="1:6" x14ac:dyDescent="0.3">
      <c r="A128250">
        <v>142085</v>
      </c>
      <c r="B128250" s="2">
        <v>44352.70134586627</v>
      </c>
      <c r="C128250">
        <v>319408</v>
      </c>
      <c r="D128250">
        <v>145779</v>
      </c>
      <c r="E128250">
        <v>16</v>
      </c>
      <c r="F128250" t="s">
        <v>60</v>
      </c>
    </row>
    <row r="128251" spans="1:6" x14ac:dyDescent="0.3">
      <c r="A128251">
        <v>177512</v>
      </c>
      <c r="B128251" s="2">
        <v>44362.83</v>
      </c>
      <c r="C128251">
        <v>319408</v>
      </c>
      <c r="D128251">
        <v>390221</v>
      </c>
      <c r="E128251">
        <v>19</v>
      </c>
      <c r="F128251" t="s">
        <v>59</v>
      </c>
    </row>
    <row r="128252" spans="1:6" x14ac:dyDescent="0.3">
      <c r="A128252">
        <v>202829</v>
      </c>
      <c r="B128252" s="2">
        <v>44369.854556634302</v>
      </c>
      <c r="C128252">
        <v>319408</v>
      </c>
      <c r="D128252">
        <v>75550</v>
      </c>
      <c r="E128252">
        <v>20</v>
      </c>
      <c r="F128252" t="s">
        <v>59</v>
      </c>
    </row>
    <row r="128253" spans="1:6" x14ac:dyDescent="0.3">
      <c r="A128253">
        <v>222106</v>
      </c>
      <c r="B128253" s="2">
        <v>44374.865883495142</v>
      </c>
      <c r="C128253">
        <v>319408</v>
      </c>
      <c r="D128253">
        <v>254768</v>
      </c>
      <c r="E128253">
        <v>20</v>
      </c>
      <c r="F128253" t="s">
        <v>59</v>
      </c>
    </row>
    <row r="128254" spans="1:6" x14ac:dyDescent="0.3">
      <c r="A128254">
        <v>223700</v>
      </c>
      <c r="B128254" s="2">
        <v>44375.54</v>
      </c>
      <c r="C128254">
        <v>319408</v>
      </c>
      <c r="D128254">
        <v>347393</v>
      </c>
      <c r="E128254">
        <v>12</v>
      </c>
      <c r="F128254" t="s">
        <v>59</v>
      </c>
    </row>
    <row r="128255" spans="1:6" x14ac:dyDescent="0.3">
      <c r="A128255">
        <v>272793</v>
      </c>
      <c r="B128255" s="2">
        <v>44389.993715210359</v>
      </c>
      <c r="C128255">
        <v>319408</v>
      </c>
      <c r="D128255">
        <v>411922</v>
      </c>
      <c r="E128255">
        <v>23</v>
      </c>
      <c r="F128255" t="s">
        <v>59</v>
      </c>
    </row>
    <row r="128256" spans="1:6" x14ac:dyDescent="0.3">
      <c r="A128256">
        <v>307660</v>
      </c>
      <c r="B128256" s="2">
        <v>44400.848084142395</v>
      </c>
      <c r="C128256">
        <v>319408</v>
      </c>
      <c r="D128256">
        <v>206501</v>
      </c>
      <c r="E128256">
        <v>20</v>
      </c>
      <c r="F128256" t="s">
        <v>60</v>
      </c>
    </row>
    <row r="128257" spans="1:6" x14ac:dyDescent="0.3">
      <c r="A128257">
        <v>318473</v>
      </c>
      <c r="B128257" s="2">
        <v>44403.613456310683</v>
      </c>
      <c r="C128257">
        <v>319408</v>
      </c>
      <c r="D128257">
        <v>83474</v>
      </c>
      <c r="E128257">
        <v>14</v>
      </c>
      <c r="F128257" t="s">
        <v>59</v>
      </c>
    </row>
    <row r="128258" spans="1:6" x14ac:dyDescent="0.3">
      <c r="A128258">
        <v>329957</v>
      </c>
      <c r="B128258" s="2">
        <v>44407.624783171523</v>
      </c>
      <c r="C128258">
        <v>319408</v>
      </c>
      <c r="D128258">
        <v>328544</v>
      </c>
      <c r="E128258">
        <v>14</v>
      </c>
      <c r="F128258" t="s">
        <v>60</v>
      </c>
    </row>
    <row r="128259" spans="1:6" x14ac:dyDescent="0.3">
      <c r="A128259">
        <v>344471</v>
      </c>
      <c r="B128259" s="2">
        <v>44410.822194174754</v>
      </c>
      <c r="C128259">
        <v>319408</v>
      </c>
      <c r="D128259">
        <v>250679</v>
      </c>
      <c r="E128259">
        <v>19</v>
      </c>
      <c r="F128259" t="s">
        <v>59</v>
      </c>
    </row>
    <row r="128260" spans="1:6" x14ac:dyDescent="0.3">
      <c r="A128260">
        <v>386162</v>
      </c>
      <c r="B128260" s="2">
        <v>44423.364787743769</v>
      </c>
      <c r="C128260">
        <v>319408</v>
      </c>
      <c r="D128260">
        <v>241927</v>
      </c>
      <c r="E128260">
        <v>8</v>
      </c>
      <c r="F128260" t="s">
        <v>59</v>
      </c>
    </row>
    <row r="128261" spans="1:6" x14ac:dyDescent="0.3">
      <c r="A128261">
        <v>388013</v>
      </c>
      <c r="B128261" s="2">
        <v>44423.763941747573</v>
      </c>
      <c r="C128261">
        <v>319408</v>
      </c>
      <c r="D128261">
        <v>118549</v>
      </c>
      <c r="E128261">
        <v>18</v>
      </c>
      <c r="F128261" t="s">
        <v>59</v>
      </c>
    </row>
    <row r="128262" spans="1:6" x14ac:dyDescent="0.3">
      <c r="A128262">
        <v>396159</v>
      </c>
      <c r="B128262" s="2">
        <v>44426.904718446604</v>
      </c>
      <c r="C128262">
        <v>319408</v>
      </c>
      <c r="D128262">
        <v>169720</v>
      </c>
      <c r="E128262">
        <v>21</v>
      </c>
      <c r="F128262" t="s">
        <v>59</v>
      </c>
    </row>
    <row r="128263" spans="1:6" x14ac:dyDescent="0.3">
      <c r="A128263">
        <v>214563</v>
      </c>
      <c r="B128263" s="2">
        <v>44373.451124607076</v>
      </c>
      <c r="C128263">
        <v>319423</v>
      </c>
      <c r="D128263">
        <v>158978</v>
      </c>
      <c r="E128263">
        <v>10</v>
      </c>
      <c r="F128263" t="s">
        <v>60</v>
      </c>
    </row>
    <row r="128264" spans="1:6" x14ac:dyDescent="0.3">
      <c r="A128264">
        <v>77446</v>
      </c>
      <c r="B128264" s="2">
        <v>44332.615883495142</v>
      </c>
      <c r="C128264">
        <v>319438</v>
      </c>
      <c r="D128264">
        <v>411922</v>
      </c>
      <c r="E128264">
        <v>14</v>
      </c>
      <c r="F128264" t="s">
        <v>59</v>
      </c>
    </row>
    <row r="128265" spans="1:6" x14ac:dyDescent="0.3">
      <c r="A128265">
        <v>79830</v>
      </c>
      <c r="B128265" s="2">
        <v>44333.413618122977</v>
      </c>
      <c r="C128265">
        <v>319438</v>
      </c>
      <c r="D128265">
        <v>395593</v>
      </c>
      <c r="E128265">
        <v>9</v>
      </c>
      <c r="F128265" t="s">
        <v>59</v>
      </c>
    </row>
    <row r="128266" spans="1:6" x14ac:dyDescent="0.3">
      <c r="A128266">
        <v>81275</v>
      </c>
      <c r="B128266" s="2">
        <v>44333.897436893203</v>
      </c>
      <c r="C128266">
        <v>319438</v>
      </c>
      <c r="D128266">
        <v>190995</v>
      </c>
      <c r="E128266">
        <v>21</v>
      </c>
      <c r="F128266" t="s">
        <v>59</v>
      </c>
    </row>
    <row r="128267" spans="1:6" x14ac:dyDescent="0.3">
      <c r="A128267">
        <v>87508</v>
      </c>
      <c r="B128267" s="2">
        <v>44336.792258899673</v>
      </c>
      <c r="C128267">
        <v>319438</v>
      </c>
      <c r="D128267">
        <v>182841</v>
      </c>
      <c r="E128267">
        <v>19</v>
      </c>
      <c r="F128267" t="s">
        <v>59</v>
      </c>
    </row>
    <row r="128268" spans="1:6" x14ac:dyDescent="0.3">
      <c r="A128268">
        <v>91621</v>
      </c>
      <c r="B128268" s="2">
        <v>44337.907145631063</v>
      </c>
      <c r="C128268">
        <v>319438</v>
      </c>
      <c r="D128268">
        <v>250017</v>
      </c>
      <c r="E128268">
        <v>21</v>
      </c>
      <c r="F128268" t="s">
        <v>60</v>
      </c>
    </row>
    <row r="128269" spans="1:6" x14ac:dyDescent="0.3">
      <c r="A128269">
        <v>47802</v>
      </c>
      <c r="B128269" s="2">
        <v>44320.943553398058</v>
      </c>
      <c r="C128269">
        <v>319444</v>
      </c>
      <c r="D128269">
        <v>229106</v>
      </c>
      <c r="E128269">
        <v>22</v>
      </c>
      <c r="F128269" t="s">
        <v>59</v>
      </c>
    </row>
    <row r="128270" spans="1:6" x14ac:dyDescent="0.3">
      <c r="A128270">
        <v>58258</v>
      </c>
      <c r="B128270" s="2">
        <v>44325.576067384871</v>
      </c>
      <c r="C128270">
        <v>319444</v>
      </c>
      <c r="D128270">
        <v>250679</v>
      </c>
      <c r="E128270">
        <v>13</v>
      </c>
      <c r="F128270" t="s">
        <v>59</v>
      </c>
    </row>
    <row r="128271" spans="1:6" x14ac:dyDescent="0.3">
      <c r="A128271">
        <v>85507</v>
      </c>
      <c r="B128271" s="2">
        <v>44335.827048543688</v>
      </c>
      <c r="C128271">
        <v>319444</v>
      </c>
      <c r="D128271">
        <v>346056</v>
      </c>
      <c r="E128271">
        <v>19</v>
      </c>
      <c r="F128271" t="s">
        <v>59</v>
      </c>
    </row>
    <row r="128272" spans="1:6" x14ac:dyDescent="0.3">
      <c r="A128272">
        <v>91998</v>
      </c>
      <c r="B128272" s="2">
        <v>44337.961352750805</v>
      </c>
      <c r="C128272">
        <v>319444</v>
      </c>
      <c r="D128272">
        <v>469849</v>
      </c>
      <c r="E128272">
        <v>23</v>
      </c>
      <c r="F128272" t="s">
        <v>60</v>
      </c>
    </row>
    <row r="128273" spans="1:6" x14ac:dyDescent="0.3">
      <c r="A128273">
        <v>149988</v>
      </c>
      <c r="B128273" s="2">
        <v>44354.869119741095</v>
      </c>
      <c r="C128273">
        <v>319444</v>
      </c>
      <c r="D128273">
        <v>470762</v>
      </c>
      <c r="E128273">
        <v>20</v>
      </c>
      <c r="F128273" t="s">
        <v>59</v>
      </c>
    </row>
    <row r="128274" spans="1:6" x14ac:dyDescent="0.3">
      <c r="A128274">
        <v>183535</v>
      </c>
      <c r="B128274" s="2">
        <v>44364.937080906144</v>
      </c>
      <c r="C128274">
        <v>319444</v>
      </c>
      <c r="D128274">
        <v>279337</v>
      </c>
      <c r="E128274">
        <v>22</v>
      </c>
      <c r="F128274" t="s">
        <v>59</v>
      </c>
    </row>
    <row r="128275" spans="1:6" x14ac:dyDescent="0.3">
      <c r="A128275">
        <v>242621</v>
      </c>
      <c r="B128275" s="2">
        <v>44380.888393810848</v>
      </c>
      <c r="C128275">
        <v>319444</v>
      </c>
      <c r="D128275">
        <v>143150</v>
      </c>
      <c r="E128275">
        <v>21</v>
      </c>
      <c r="F128275" t="s">
        <v>60</v>
      </c>
    </row>
    <row r="128276" spans="1:6" x14ac:dyDescent="0.3">
      <c r="A128276">
        <v>292674</v>
      </c>
      <c r="B128276" s="2">
        <v>44395.835749382</v>
      </c>
      <c r="C128276">
        <v>319444</v>
      </c>
      <c r="D128276">
        <v>38593</v>
      </c>
      <c r="E128276">
        <v>20</v>
      </c>
      <c r="F128276" t="s">
        <v>59</v>
      </c>
    </row>
    <row r="128277" spans="1:6" x14ac:dyDescent="0.3">
      <c r="A128277">
        <v>313674</v>
      </c>
      <c r="B128277" s="2">
        <v>44402.234815533979</v>
      </c>
      <c r="C128277">
        <v>319444</v>
      </c>
      <c r="D128277">
        <v>111706</v>
      </c>
      <c r="E128277">
        <v>5</v>
      </c>
      <c r="F128277" t="s">
        <v>59</v>
      </c>
    </row>
    <row r="128278" spans="1:6" x14ac:dyDescent="0.3">
      <c r="A128278">
        <v>365550</v>
      </c>
      <c r="B128278" s="2">
        <v>44416.79306796116</v>
      </c>
      <c r="C128278">
        <v>319444</v>
      </c>
      <c r="D128278">
        <v>387595</v>
      </c>
      <c r="E128278">
        <v>19</v>
      </c>
      <c r="F128278" t="s">
        <v>59</v>
      </c>
    </row>
    <row r="128279" spans="1:6" x14ac:dyDescent="0.3">
      <c r="A128279">
        <v>371921</v>
      </c>
      <c r="B128279" s="2">
        <v>44419.022841423946</v>
      </c>
      <c r="C128279">
        <v>319444</v>
      </c>
      <c r="D128279">
        <v>389689</v>
      </c>
      <c r="E128279">
        <v>0</v>
      </c>
      <c r="F128279" t="s">
        <v>59</v>
      </c>
    </row>
    <row r="128280" spans="1:6" x14ac:dyDescent="0.3">
      <c r="A128280">
        <v>403446</v>
      </c>
      <c r="B128280" s="2">
        <v>44429.162053285319</v>
      </c>
      <c r="C128280">
        <v>319444</v>
      </c>
      <c r="D128280">
        <v>161398</v>
      </c>
      <c r="E128280">
        <v>3</v>
      </c>
      <c r="F128280" t="s">
        <v>60</v>
      </c>
    </row>
    <row r="128281" spans="1:6" x14ac:dyDescent="0.3">
      <c r="A128281">
        <v>411455</v>
      </c>
      <c r="B128281" s="2">
        <v>44431.073003236241</v>
      </c>
      <c r="C128281">
        <v>319444</v>
      </c>
      <c r="D128281">
        <v>475607</v>
      </c>
      <c r="E128281">
        <v>1</v>
      </c>
      <c r="F128281" t="s">
        <v>59</v>
      </c>
    </row>
    <row r="128282" spans="1:6" x14ac:dyDescent="0.3">
      <c r="A128282">
        <v>115650</v>
      </c>
      <c r="B128282" s="2">
        <v>44345.036957914977</v>
      </c>
      <c r="C128282">
        <v>319447</v>
      </c>
      <c r="D128282">
        <v>89660</v>
      </c>
      <c r="E128282">
        <v>0</v>
      </c>
      <c r="F128282" t="s">
        <v>60</v>
      </c>
    </row>
    <row r="128283" spans="1:6" x14ac:dyDescent="0.3">
      <c r="A128283">
        <v>158603</v>
      </c>
      <c r="B128283" s="2">
        <v>44357.862242718445</v>
      </c>
      <c r="C128283">
        <v>319447</v>
      </c>
      <c r="D128283">
        <v>158978</v>
      </c>
      <c r="E128283">
        <v>20</v>
      </c>
      <c r="F128283" t="s">
        <v>59</v>
      </c>
    </row>
    <row r="128284" spans="1:6" x14ac:dyDescent="0.3">
      <c r="A128284">
        <v>179004</v>
      </c>
      <c r="B128284" s="2">
        <v>44363.642177993526</v>
      </c>
      <c r="C128284">
        <v>319447</v>
      </c>
      <c r="D128284">
        <v>275452</v>
      </c>
      <c r="E128284">
        <v>15</v>
      </c>
      <c r="F128284" t="s">
        <v>59</v>
      </c>
    </row>
    <row r="128285" spans="1:6" x14ac:dyDescent="0.3">
      <c r="A128285">
        <v>196505</v>
      </c>
      <c r="B128285" s="2">
        <v>44367.851000000002</v>
      </c>
      <c r="C128285">
        <v>319447</v>
      </c>
      <c r="D128285">
        <v>230507</v>
      </c>
      <c r="E128285">
        <v>20</v>
      </c>
      <c r="F128285" t="s">
        <v>59</v>
      </c>
    </row>
    <row r="128286" spans="1:6" x14ac:dyDescent="0.3">
      <c r="A128286">
        <v>197890</v>
      </c>
      <c r="B128286" s="2">
        <v>44368.558035598704</v>
      </c>
      <c r="C128286">
        <v>319447</v>
      </c>
      <c r="D128286">
        <v>248817</v>
      </c>
      <c r="E128286">
        <v>13</v>
      </c>
      <c r="F128286" t="s">
        <v>59</v>
      </c>
    </row>
    <row r="128287" spans="1:6" x14ac:dyDescent="0.3">
      <c r="A128287">
        <v>279616</v>
      </c>
      <c r="B128287" s="2">
        <v>44392.583116504858</v>
      </c>
      <c r="C128287">
        <v>319465</v>
      </c>
      <c r="D128287">
        <v>452568</v>
      </c>
      <c r="E128287">
        <v>13</v>
      </c>
      <c r="F128287" t="s">
        <v>59</v>
      </c>
    </row>
    <row r="128288" spans="1:6" x14ac:dyDescent="0.3">
      <c r="A128288">
        <v>293916</v>
      </c>
      <c r="B128288" s="2">
        <v>44396.583333333336</v>
      </c>
      <c r="C128288">
        <v>319465</v>
      </c>
      <c r="D128288">
        <v>43842</v>
      </c>
      <c r="E128288">
        <v>14</v>
      </c>
      <c r="F128288" t="s">
        <v>59</v>
      </c>
    </row>
    <row r="128289" spans="1:6" x14ac:dyDescent="0.3">
      <c r="A128289">
        <v>295783</v>
      </c>
      <c r="B128289" s="2">
        <v>44396.906741100327</v>
      </c>
      <c r="C128289">
        <v>319465</v>
      </c>
      <c r="D128289">
        <v>203279</v>
      </c>
      <c r="E128289">
        <v>21</v>
      </c>
      <c r="F128289" t="s">
        <v>59</v>
      </c>
    </row>
    <row r="128290" spans="1:6" x14ac:dyDescent="0.3">
      <c r="A128290">
        <v>300193</v>
      </c>
      <c r="B128290" s="2">
        <v>44398.673731391587</v>
      </c>
      <c r="C128290">
        <v>319465</v>
      </c>
      <c r="D128290">
        <v>111368</v>
      </c>
      <c r="E128290">
        <v>16</v>
      </c>
      <c r="F128290" t="s">
        <v>59</v>
      </c>
    </row>
    <row r="128291" spans="1:6" x14ac:dyDescent="0.3">
      <c r="A128291">
        <v>309206</v>
      </c>
      <c r="B128291" s="2">
        <v>44401.284859767446</v>
      </c>
      <c r="C128291">
        <v>319465</v>
      </c>
      <c r="D128291">
        <v>147928</v>
      </c>
      <c r="E128291">
        <v>6</v>
      </c>
      <c r="F128291" t="s">
        <v>60</v>
      </c>
    </row>
    <row r="128292" spans="1:6" x14ac:dyDescent="0.3">
      <c r="A128292">
        <v>330898</v>
      </c>
      <c r="B128292" s="2">
        <v>44407.749783171523</v>
      </c>
      <c r="C128292">
        <v>319465</v>
      </c>
      <c r="D128292">
        <v>405774</v>
      </c>
      <c r="E128292">
        <v>17</v>
      </c>
      <c r="F128292" t="s">
        <v>60</v>
      </c>
    </row>
    <row r="128293" spans="1:6" x14ac:dyDescent="0.3">
      <c r="A128293">
        <v>409812</v>
      </c>
      <c r="B128293" s="2">
        <v>44430.735220064729</v>
      </c>
      <c r="C128293">
        <v>319465</v>
      </c>
      <c r="D128293">
        <v>3528</v>
      </c>
      <c r="E128293">
        <v>17</v>
      </c>
      <c r="F128293" t="s">
        <v>59</v>
      </c>
    </row>
    <row r="128294" spans="1:6" x14ac:dyDescent="0.3">
      <c r="A128294">
        <v>421301</v>
      </c>
      <c r="B128294" s="2">
        <v>44435.618715210359</v>
      </c>
      <c r="C128294">
        <v>319465</v>
      </c>
      <c r="D128294">
        <v>347008</v>
      </c>
      <c r="E128294">
        <v>14</v>
      </c>
      <c r="F128294" t="s">
        <v>60</v>
      </c>
    </row>
    <row r="128295" spans="1:6" x14ac:dyDescent="0.3">
      <c r="A128295">
        <v>68947</v>
      </c>
      <c r="B128295" s="2">
        <v>44330.0260776699</v>
      </c>
      <c r="C128295">
        <v>319469</v>
      </c>
      <c r="D128295">
        <v>455878</v>
      </c>
      <c r="E128295">
        <v>0</v>
      </c>
      <c r="F128295" t="s">
        <v>60</v>
      </c>
    </row>
    <row r="128296" spans="1:6" x14ac:dyDescent="0.3">
      <c r="A128296">
        <v>102422</v>
      </c>
      <c r="B128296" s="2">
        <v>44340.788213592234</v>
      </c>
      <c r="C128296">
        <v>319469</v>
      </c>
      <c r="D128296">
        <v>118549</v>
      </c>
      <c r="E128296">
        <v>18</v>
      </c>
      <c r="F128296" t="s">
        <v>59</v>
      </c>
    </row>
    <row r="128297" spans="1:6" x14ac:dyDescent="0.3">
      <c r="A128297">
        <v>18627</v>
      </c>
      <c r="B128297" s="2">
        <v>44307.794000000002</v>
      </c>
      <c r="C128297">
        <v>319494</v>
      </c>
      <c r="D128297">
        <v>370372</v>
      </c>
      <c r="E128297">
        <v>19</v>
      </c>
      <c r="F128297" t="s">
        <v>59</v>
      </c>
    </row>
    <row r="128298" spans="1:6" x14ac:dyDescent="0.3">
      <c r="A128298">
        <v>18986</v>
      </c>
      <c r="B128298" s="2">
        <v>44307.971870550158</v>
      </c>
      <c r="C128298">
        <v>319494</v>
      </c>
      <c r="D128298">
        <v>411922</v>
      </c>
      <c r="E128298">
        <v>23</v>
      </c>
      <c r="F128298" t="s">
        <v>59</v>
      </c>
    </row>
    <row r="128299" spans="1:6" x14ac:dyDescent="0.3">
      <c r="A128299">
        <v>22560</v>
      </c>
      <c r="B128299" s="2">
        <v>44310.031741100327</v>
      </c>
      <c r="C128299">
        <v>319494</v>
      </c>
      <c r="D128299">
        <v>35297</v>
      </c>
      <c r="E128299">
        <v>0</v>
      </c>
      <c r="F128299" t="s">
        <v>60</v>
      </c>
    </row>
    <row r="128300" spans="1:6" x14ac:dyDescent="0.3">
      <c r="A128300">
        <v>29580</v>
      </c>
      <c r="B128300" s="2">
        <v>44313.351724919099</v>
      </c>
      <c r="C128300">
        <v>319500</v>
      </c>
      <c r="D128300">
        <v>250679</v>
      </c>
      <c r="E128300">
        <v>8</v>
      </c>
      <c r="F128300" t="s">
        <v>59</v>
      </c>
    </row>
    <row r="128301" spans="1:6" x14ac:dyDescent="0.3">
      <c r="A128301">
        <v>45821</v>
      </c>
      <c r="B128301" s="2">
        <v>44319.989265372169</v>
      </c>
      <c r="C128301">
        <v>319500</v>
      </c>
      <c r="D128301">
        <v>385065</v>
      </c>
      <c r="E128301">
        <v>23</v>
      </c>
      <c r="F128301" t="s">
        <v>59</v>
      </c>
    </row>
    <row r="128302" spans="1:6" x14ac:dyDescent="0.3">
      <c r="A128302">
        <v>59431</v>
      </c>
      <c r="B128302" s="2">
        <v>44325.804799352751</v>
      </c>
      <c r="C128302">
        <v>319500</v>
      </c>
      <c r="D128302">
        <v>472712</v>
      </c>
      <c r="E128302">
        <v>19</v>
      </c>
      <c r="F128302" t="s">
        <v>59</v>
      </c>
    </row>
    <row r="128303" spans="1:6" x14ac:dyDescent="0.3">
      <c r="A128303">
        <v>61232</v>
      </c>
      <c r="B128303" s="2">
        <v>44326.704475728155</v>
      </c>
      <c r="C128303">
        <v>319500</v>
      </c>
      <c r="D128303">
        <v>218088</v>
      </c>
      <c r="E128303">
        <v>16</v>
      </c>
      <c r="F128303" t="s">
        <v>59</v>
      </c>
    </row>
    <row r="128304" spans="1:6" x14ac:dyDescent="0.3">
      <c r="A128304">
        <v>65539</v>
      </c>
      <c r="B128304" s="2">
        <v>44328.659168284794</v>
      </c>
      <c r="C128304">
        <v>319500</v>
      </c>
      <c r="D128304">
        <v>323088</v>
      </c>
      <c r="E128304">
        <v>15</v>
      </c>
      <c r="F128304" t="s">
        <v>59</v>
      </c>
    </row>
    <row r="128305" spans="1:6" x14ac:dyDescent="0.3">
      <c r="A128305">
        <v>87614</v>
      </c>
      <c r="B128305" s="2">
        <v>44336.814508090618</v>
      </c>
      <c r="C128305">
        <v>319500</v>
      </c>
      <c r="D128305">
        <v>401945</v>
      </c>
      <c r="E128305">
        <v>19</v>
      </c>
      <c r="F128305" t="s">
        <v>59</v>
      </c>
    </row>
    <row r="128306" spans="1:6" x14ac:dyDescent="0.3">
      <c r="A128306">
        <v>88896</v>
      </c>
      <c r="B128306" s="2">
        <v>44337.562080906151</v>
      </c>
      <c r="C128306">
        <v>319500</v>
      </c>
      <c r="D128306">
        <v>53136</v>
      </c>
      <c r="E128306">
        <v>13</v>
      </c>
      <c r="F128306" t="s">
        <v>60</v>
      </c>
    </row>
    <row r="128307" spans="1:6" x14ac:dyDescent="0.3">
      <c r="A128307">
        <v>94178</v>
      </c>
      <c r="B128307" s="2">
        <v>44338.604152103566</v>
      </c>
      <c r="C128307">
        <v>319500</v>
      </c>
      <c r="D128307">
        <v>244574</v>
      </c>
      <c r="E128307">
        <v>14</v>
      </c>
      <c r="F128307" t="s">
        <v>60</v>
      </c>
    </row>
    <row r="128308" spans="1:6" x14ac:dyDescent="0.3">
      <c r="A128308">
        <v>41711</v>
      </c>
      <c r="B128308" s="2">
        <v>44318.51636893204</v>
      </c>
      <c r="C128308">
        <v>319509</v>
      </c>
      <c r="D128308">
        <v>108961</v>
      </c>
      <c r="E128308">
        <v>12</v>
      </c>
      <c r="F128308" t="s">
        <v>59</v>
      </c>
    </row>
    <row r="128309" spans="1:6" x14ac:dyDescent="0.3">
      <c r="A128309">
        <v>45272</v>
      </c>
      <c r="B128309" s="2">
        <v>44319.80601294498</v>
      </c>
      <c r="C128309">
        <v>319509</v>
      </c>
      <c r="D128309">
        <v>112334</v>
      </c>
      <c r="E128309">
        <v>19</v>
      </c>
      <c r="F128309" t="s">
        <v>59</v>
      </c>
    </row>
    <row r="128310" spans="1:6" x14ac:dyDescent="0.3">
      <c r="A128310">
        <v>74309</v>
      </c>
      <c r="B128310" s="2">
        <v>44331.674944983817</v>
      </c>
      <c r="C128310">
        <v>319509</v>
      </c>
      <c r="D128310">
        <v>347008</v>
      </c>
      <c r="E128310">
        <v>16</v>
      </c>
      <c r="F128310" t="s">
        <v>60</v>
      </c>
    </row>
    <row r="128311" spans="1:6" x14ac:dyDescent="0.3">
      <c r="A128311">
        <v>87855</v>
      </c>
      <c r="B128311" s="2">
        <v>44336.88853721683</v>
      </c>
      <c r="C128311">
        <v>319509</v>
      </c>
      <c r="D128311">
        <v>470762</v>
      </c>
      <c r="E128311">
        <v>21</v>
      </c>
      <c r="F128311" t="s">
        <v>59</v>
      </c>
    </row>
    <row r="128312" spans="1:6" x14ac:dyDescent="0.3">
      <c r="A128312">
        <v>6697</v>
      </c>
      <c r="B128312" s="2">
        <v>44296.505446601943</v>
      </c>
      <c r="C128312">
        <v>319527</v>
      </c>
      <c r="D128312">
        <v>21760</v>
      </c>
      <c r="E128312">
        <v>12</v>
      </c>
      <c r="F128312" t="s">
        <v>60</v>
      </c>
    </row>
    <row r="128313" spans="1:6" x14ac:dyDescent="0.3">
      <c r="A128313">
        <v>13896</v>
      </c>
      <c r="B128313" s="2">
        <v>44303.918333333335</v>
      </c>
      <c r="C128313">
        <v>319527</v>
      </c>
      <c r="D128313">
        <v>76405</v>
      </c>
      <c r="E128313">
        <v>22</v>
      </c>
      <c r="F128313" t="s">
        <v>60</v>
      </c>
    </row>
    <row r="128314" spans="1:6" x14ac:dyDescent="0.3">
      <c r="A128314">
        <v>17555</v>
      </c>
      <c r="B128314" s="2">
        <v>44306.89865048544</v>
      </c>
      <c r="C128314">
        <v>319527</v>
      </c>
      <c r="D128314">
        <v>247817</v>
      </c>
      <c r="E128314">
        <v>21</v>
      </c>
      <c r="F128314" t="s">
        <v>59</v>
      </c>
    </row>
    <row r="128315" spans="1:6" x14ac:dyDescent="0.3">
      <c r="A128315">
        <v>21017</v>
      </c>
      <c r="B128315" s="2">
        <v>44309.698003236248</v>
      </c>
      <c r="C128315">
        <v>319527</v>
      </c>
      <c r="D128315">
        <v>244574</v>
      </c>
      <c r="E128315">
        <v>16</v>
      </c>
      <c r="F128315" t="s">
        <v>60</v>
      </c>
    </row>
    <row r="128316" spans="1:6" x14ac:dyDescent="0.3">
      <c r="A128316">
        <v>63559</v>
      </c>
      <c r="B128316" s="2">
        <v>44327.702857605182</v>
      </c>
      <c r="C128316">
        <v>319527</v>
      </c>
      <c r="D128316">
        <v>180863</v>
      </c>
      <c r="E128316">
        <v>16</v>
      </c>
      <c r="F128316" t="s">
        <v>59</v>
      </c>
    </row>
    <row r="128317" spans="1:6" x14ac:dyDescent="0.3">
      <c r="A128317">
        <v>73718</v>
      </c>
      <c r="B128317" s="2">
        <v>44331.597679611652</v>
      </c>
      <c r="C128317">
        <v>319527</v>
      </c>
      <c r="D128317">
        <v>153893</v>
      </c>
      <c r="E128317">
        <v>14</v>
      </c>
      <c r="F128317" t="s">
        <v>60</v>
      </c>
    </row>
    <row r="128318" spans="1:6" x14ac:dyDescent="0.3">
      <c r="A128318">
        <v>85534</v>
      </c>
      <c r="B128318" s="2">
        <v>44335.832307443365</v>
      </c>
      <c r="C128318">
        <v>319527</v>
      </c>
      <c r="D128318">
        <v>47691</v>
      </c>
      <c r="E128318">
        <v>19</v>
      </c>
      <c r="F128318" t="s">
        <v>59</v>
      </c>
    </row>
    <row r="128319" spans="1:6" x14ac:dyDescent="0.3">
      <c r="A128319">
        <v>88866</v>
      </c>
      <c r="B128319" s="2">
        <v>44337.557333333338</v>
      </c>
      <c r="C128319">
        <v>319527</v>
      </c>
      <c r="D128319">
        <v>329376</v>
      </c>
      <c r="E128319">
        <v>13</v>
      </c>
      <c r="F128319" t="s">
        <v>60</v>
      </c>
    </row>
    <row r="128320" spans="1:6" x14ac:dyDescent="0.3">
      <c r="A128320">
        <v>90377</v>
      </c>
      <c r="B128320" s="2">
        <v>44337.783763754051</v>
      </c>
      <c r="C128320">
        <v>319527</v>
      </c>
      <c r="D128320">
        <v>397531</v>
      </c>
      <c r="E128320">
        <v>18</v>
      </c>
      <c r="F128320" t="s">
        <v>60</v>
      </c>
    </row>
    <row r="128321" spans="1:6" x14ac:dyDescent="0.3">
      <c r="A128321">
        <v>163735</v>
      </c>
      <c r="B128321" s="2">
        <v>44359.141819513534</v>
      </c>
      <c r="C128321">
        <v>319527</v>
      </c>
      <c r="D128321">
        <v>241927</v>
      </c>
      <c r="E128321">
        <v>3</v>
      </c>
      <c r="F128321" t="s">
        <v>60</v>
      </c>
    </row>
    <row r="128322" spans="1:6" x14ac:dyDescent="0.3">
      <c r="A128322">
        <v>190971</v>
      </c>
      <c r="B128322" s="2">
        <v>44366.710948220069</v>
      </c>
      <c r="C128322">
        <v>319527</v>
      </c>
      <c r="D128322">
        <v>251574</v>
      </c>
      <c r="E128322">
        <v>17</v>
      </c>
      <c r="F128322" t="s">
        <v>60</v>
      </c>
    </row>
    <row r="128323" spans="1:6" x14ac:dyDescent="0.3">
      <c r="A128323">
        <v>222672</v>
      </c>
      <c r="B128323" s="2">
        <v>44374.953666666668</v>
      </c>
      <c r="C128323">
        <v>319527</v>
      </c>
      <c r="D128323">
        <v>258219</v>
      </c>
      <c r="E128323">
        <v>22</v>
      </c>
      <c r="F128323" t="s">
        <v>59</v>
      </c>
    </row>
    <row r="128324" spans="1:6" x14ac:dyDescent="0.3">
      <c r="A128324">
        <v>237705</v>
      </c>
      <c r="B128324" s="2">
        <v>44379.856579288025</v>
      </c>
      <c r="C128324">
        <v>319527</v>
      </c>
      <c r="D128324">
        <v>43697</v>
      </c>
      <c r="E128324">
        <v>20</v>
      </c>
      <c r="F128324" t="s">
        <v>60</v>
      </c>
    </row>
    <row r="128325" spans="1:6" x14ac:dyDescent="0.3">
      <c r="A128325">
        <v>254645</v>
      </c>
      <c r="B128325" s="2">
        <v>44385.049135922331</v>
      </c>
      <c r="C128325">
        <v>319527</v>
      </c>
      <c r="D128325">
        <v>392434</v>
      </c>
      <c r="E128325">
        <v>1</v>
      </c>
      <c r="F128325" t="s">
        <v>59</v>
      </c>
    </row>
    <row r="128326" spans="1:6" x14ac:dyDescent="0.3">
      <c r="A128326">
        <v>281235</v>
      </c>
      <c r="B128326" s="2">
        <v>44392.960139158582</v>
      </c>
      <c r="C128326">
        <v>319527</v>
      </c>
      <c r="D128326">
        <v>250679</v>
      </c>
      <c r="E128326">
        <v>23</v>
      </c>
      <c r="F128326" t="s">
        <v>59</v>
      </c>
    </row>
    <row r="128327" spans="1:6" x14ac:dyDescent="0.3">
      <c r="A128327">
        <v>322734</v>
      </c>
      <c r="B128327" s="2">
        <v>44404.884087378647</v>
      </c>
      <c r="C128327">
        <v>319527</v>
      </c>
      <c r="D128327">
        <v>341333</v>
      </c>
      <c r="E128327">
        <v>21</v>
      </c>
      <c r="F128327" t="s">
        <v>59</v>
      </c>
    </row>
    <row r="128328" spans="1:6" x14ac:dyDescent="0.3">
      <c r="A128328">
        <v>350387</v>
      </c>
      <c r="B128328" s="2">
        <v>44412.861433656959</v>
      </c>
      <c r="C128328">
        <v>319527</v>
      </c>
      <c r="D128328">
        <v>54742</v>
      </c>
      <c r="E128328">
        <v>20</v>
      </c>
      <c r="F128328" t="s">
        <v>59</v>
      </c>
    </row>
    <row r="128329" spans="1:6" x14ac:dyDescent="0.3">
      <c r="A128329">
        <v>365439</v>
      </c>
      <c r="B128329" s="2">
        <v>44416.777291262137</v>
      </c>
      <c r="C128329">
        <v>319527</v>
      </c>
      <c r="D128329">
        <v>73223</v>
      </c>
      <c r="E128329">
        <v>18</v>
      </c>
      <c r="F128329" t="s">
        <v>59</v>
      </c>
    </row>
    <row r="128330" spans="1:6" x14ac:dyDescent="0.3">
      <c r="A128330">
        <v>371537</v>
      </c>
      <c r="B128330" s="2">
        <v>44418.859815533986</v>
      </c>
      <c r="C128330">
        <v>319527</v>
      </c>
      <c r="D128330">
        <v>411922</v>
      </c>
      <c r="E128330">
        <v>20</v>
      </c>
      <c r="F128330" t="s">
        <v>59</v>
      </c>
    </row>
    <row r="128331" spans="1:6" x14ac:dyDescent="0.3">
      <c r="A128331">
        <v>390619</v>
      </c>
      <c r="B128331" s="2">
        <v>44424.746546925569</v>
      </c>
      <c r="C128331">
        <v>319527</v>
      </c>
      <c r="D128331">
        <v>262993</v>
      </c>
      <c r="E128331">
        <v>17</v>
      </c>
      <c r="F128331" t="s">
        <v>59</v>
      </c>
    </row>
    <row r="128332" spans="1:6" x14ac:dyDescent="0.3">
      <c r="A128332">
        <v>119027</v>
      </c>
      <c r="B128332" s="2">
        <v>44345.74816504855</v>
      </c>
      <c r="C128332">
        <v>319535</v>
      </c>
      <c r="D128332">
        <v>450900</v>
      </c>
      <c r="E128332">
        <v>17</v>
      </c>
      <c r="F128332" t="s">
        <v>60</v>
      </c>
    </row>
    <row r="128333" spans="1:6" x14ac:dyDescent="0.3">
      <c r="A128333">
        <v>122875</v>
      </c>
      <c r="B128333" s="2">
        <v>44346.626805825246</v>
      </c>
      <c r="C128333">
        <v>319535</v>
      </c>
      <c r="D128333">
        <v>30619</v>
      </c>
      <c r="E128333">
        <v>15</v>
      </c>
      <c r="F128333" t="s">
        <v>59</v>
      </c>
    </row>
    <row r="128334" spans="1:6" x14ac:dyDescent="0.3">
      <c r="A128334">
        <v>149402</v>
      </c>
      <c r="B128334" s="2">
        <v>44354.75787378641</v>
      </c>
      <c r="C128334">
        <v>319535</v>
      </c>
      <c r="D128334">
        <v>158978</v>
      </c>
      <c r="E128334">
        <v>18</v>
      </c>
      <c r="F128334" t="s">
        <v>59</v>
      </c>
    </row>
    <row r="128335" spans="1:6" x14ac:dyDescent="0.3">
      <c r="A128335">
        <v>160963</v>
      </c>
      <c r="B128335" s="2">
        <v>44358.675349514568</v>
      </c>
      <c r="C128335">
        <v>319535</v>
      </c>
      <c r="D128335">
        <v>411922</v>
      </c>
      <c r="E128335">
        <v>16</v>
      </c>
      <c r="F128335" t="s">
        <v>60</v>
      </c>
    </row>
    <row r="128336" spans="1:6" x14ac:dyDescent="0.3">
      <c r="A128336">
        <v>173917</v>
      </c>
      <c r="B128336" s="2">
        <v>44361.670495145634</v>
      </c>
      <c r="C128336">
        <v>319535</v>
      </c>
      <c r="D128336">
        <v>347008</v>
      </c>
      <c r="E128336">
        <v>16</v>
      </c>
      <c r="F128336" t="s">
        <v>59</v>
      </c>
    </row>
    <row r="128337" spans="1:6" x14ac:dyDescent="0.3">
      <c r="A128337">
        <v>243201</v>
      </c>
      <c r="B128337" s="2">
        <v>44381.063570055238</v>
      </c>
      <c r="C128337">
        <v>319535</v>
      </c>
      <c r="D128337">
        <v>16599</v>
      </c>
      <c r="E128337">
        <v>1</v>
      </c>
      <c r="F128337" t="s">
        <v>59</v>
      </c>
    </row>
    <row r="128338" spans="1:6" x14ac:dyDescent="0.3">
      <c r="A128338">
        <v>249004</v>
      </c>
      <c r="B128338" s="2">
        <v>44382.846870550165</v>
      </c>
      <c r="C128338">
        <v>319535</v>
      </c>
      <c r="D128338">
        <v>123413</v>
      </c>
      <c r="E128338">
        <v>20</v>
      </c>
      <c r="F128338" t="s">
        <v>59</v>
      </c>
    </row>
    <row r="128339" spans="1:6" x14ac:dyDescent="0.3">
      <c r="A128339">
        <v>250261</v>
      </c>
      <c r="B128339" s="2">
        <v>44383.544281553397</v>
      </c>
      <c r="C128339">
        <v>319535</v>
      </c>
      <c r="D128339">
        <v>394154</v>
      </c>
      <c r="E128339">
        <v>13</v>
      </c>
      <c r="F128339" t="s">
        <v>59</v>
      </c>
    </row>
    <row r="128340" spans="1:6" x14ac:dyDescent="0.3">
      <c r="A128340">
        <v>261356</v>
      </c>
      <c r="B128340" s="2">
        <v>44387.140873439741</v>
      </c>
      <c r="C128340">
        <v>319535</v>
      </c>
      <c r="D128340">
        <v>251150</v>
      </c>
      <c r="E128340">
        <v>3</v>
      </c>
      <c r="F128340" t="s">
        <v>60</v>
      </c>
    </row>
    <row r="128341" spans="1:6" x14ac:dyDescent="0.3">
      <c r="A128341">
        <v>340570</v>
      </c>
      <c r="B128341" s="2">
        <v>44409.675893429368</v>
      </c>
      <c r="C128341">
        <v>319535</v>
      </c>
      <c r="D128341">
        <v>394819</v>
      </c>
      <c r="E128341">
        <v>16</v>
      </c>
      <c r="F128341" t="s">
        <v>59</v>
      </c>
    </row>
    <row r="128342" spans="1:6" x14ac:dyDescent="0.3">
      <c r="A128342">
        <v>346033</v>
      </c>
      <c r="B128342" s="2">
        <v>44411.633278317153</v>
      </c>
      <c r="C128342">
        <v>319535</v>
      </c>
      <c r="D128342">
        <v>437341</v>
      </c>
      <c r="E128342">
        <v>15</v>
      </c>
      <c r="F128342" t="s">
        <v>59</v>
      </c>
    </row>
    <row r="128343" spans="1:6" x14ac:dyDescent="0.3">
      <c r="A128343">
        <v>400311</v>
      </c>
      <c r="B128343" s="2">
        <v>44428.639750809067</v>
      </c>
      <c r="C128343">
        <v>319535</v>
      </c>
      <c r="D128343">
        <v>154449</v>
      </c>
      <c r="E128343">
        <v>15</v>
      </c>
      <c r="F128343" t="s">
        <v>60</v>
      </c>
    </row>
    <row r="128344" spans="1:6" x14ac:dyDescent="0.3">
      <c r="A128344">
        <v>406091</v>
      </c>
      <c r="B128344" s="2">
        <v>44429.798326860844</v>
      </c>
      <c r="C128344">
        <v>319535</v>
      </c>
      <c r="D128344">
        <v>349014</v>
      </c>
      <c r="E128344">
        <v>19</v>
      </c>
      <c r="F128344" t="s">
        <v>60</v>
      </c>
    </row>
    <row r="128345" spans="1:6" x14ac:dyDescent="0.3">
      <c r="A128345">
        <v>153281</v>
      </c>
      <c r="B128345" s="2">
        <v>44355.974702265376</v>
      </c>
      <c r="C128345">
        <v>319625</v>
      </c>
      <c r="D128345">
        <v>458081</v>
      </c>
      <c r="E128345">
        <v>23</v>
      </c>
      <c r="F128345" t="s">
        <v>59</v>
      </c>
    </row>
    <row r="128346" spans="1:6" x14ac:dyDescent="0.3">
      <c r="A128346">
        <v>155412</v>
      </c>
      <c r="B128346" s="2">
        <v>44356.802333333333</v>
      </c>
      <c r="C128346">
        <v>319625</v>
      </c>
      <c r="D128346">
        <v>258219</v>
      </c>
      <c r="E128346">
        <v>19</v>
      </c>
      <c r="F128346" t="s">
        <v>59</v>
      </c>
    </row>
    <row r="128347" spans="1:6" x14ac:dyDescent="0.3">
      <c r="A128347">
        <v>205339</v>
      </c>
      <c r="B128347" s="2">
        <v>44370.774055016183</v>
      </c>
      <c r="C128347">
        <v>319625</v>
      </c>
      <c r="D128347">
        <v>279337</v>
      </c>
      <c r="E128347">
        <v>18</v>
      </c>
      <c r="F128347" t="s">
        <v>59</v>
      </c>
    </row>
    <row r="128348" spans="1:6" x14ac:dyDescent="0.3">
      <c r="A128348">
        <v>212818</v>
      </c>
      <c r="B128348" s="2">
        <v>44372.812889967638</v>
      </c>
      <c r="C128348">
        <v>319625</v>
      </c>
      <c r="D128348">
        <v>119655</v>
      </c>
      <c r="E128348">
        <v>19</v>
      </c>
      <c r="F128348" t="s">
        <v>60</v>
      </c>
    </row>
    <row r="128349" spans="1:6" x14ac:dyDescent="0.3">
      <c r="A128349">
        <v>216676</v>
      </c>
      <c r="B128349" s="2">
        <v>44373.731589709161</v>
      </c>
      <c r="C128349">
        <v>319625</v>
      </c>
      <c r="D128349">
        <v>158978</v>
      </c>
      <c r="E128349">
        <v>17</v>
      </c>
      <c r="F128349" t="s">
        <v>60</v>
      </c>
    </row>
    <row r="128350" spans="1:6" x14ac:dyDescent="0.3">
      <c r="A128350">
        <v>236681</v>
      </c>
      <c r="B128350" s="2">
        <v>44379.738456310683</v>
      </c>
      <c r="C128350">
        <v>319625</v>
      </c>
      <c r="D128350">
        <v>250679</v>
      </c>
      <c r="E128350">
        <v>17</v>
      </c>
      <c r="F128350" t="s">
        <v>60</v>
      </c>
    </row>
    <row r="128351" spans="1:6" x14ac:dyDescent="0.3">
      <c r="A128351">
        <v>260358</v>
      </c>
      <c r="B128351" s="2">
        <v>44386.888941747573</v>
      </c>
      <c r="C128351">
        <v>319625</v>
      </c>
      <c r="D128351">
        <v>15878</v>
      </c>
      <c r="E128351">
        <v>21</v>
      </c>
      <c r="F128351" t="s">
        <v>60</v>
      </c>
    </row>
    <row r="128352" spans="1:6" x14ac:dyDescent="0.3">
      <c r="A128352">
        <v>305505</v>
      </c>
      <c r="B128352" s="2">
        <v>44400.529718446604</v>
      </c>
      <c r="C128352">
        <v>319625</v>
      </c>
      <c r="D128352">
        <v>438887</v>
      </c>
      <c r="E128352">
        <v>12</v>
      </c>
      <c r="F128352" t="s">
        <v>60</v>
      </c>
    </row>
    <row r="128353" spans="1:6" x14ac:dyDescent="0.3">
      <c r="A128353">
        <v>348807</v>
      </c>
      <c r="B128353" s="2">
        <v>44412.65269579288</v>
      </c>
      <c r="C128353">
        <v>319625</v>
      </c>
      <c r="D128353">
        <v>37644</v>
      </c>
      <c r="E128353">
        <v>15</v>
      </c>
      <c r="F128353" t="s">
        <v>59</v>
      </c>
    </row>
    <row r="128354" spans="1:6" x14ac:dyDescent="0.3">
      <c r="A128354">
        <v>350068</v>
      </c>
      <c r="B128354" s="2">
        <v>44412.803181229778</v>
      </c>
      <c r="C128354">
        <v>319625</v>
      </c>
      <c r="D128354">
        <v>191893</v>
      </c>
      <c r="E128354">
        <v>19</v>
      </c>
      <c r="F128354" t="s">
        <v>59</v>
      </c>
    </row>
    <row r="128355" spans="1:6" x14ac:dyDescent="0.3">
      <c r="A128355">
        <v>351213</v>
      </c>
      <c r="B128355" s="2">
        <v>44413.490883495149</v>
      </c>
      <c r="C128355">
        <v>319625</v>
      </c>
      <c r="D128355">
        <v>394819</v>
      </c>
      <c r="E128355">
        <v>11</v>
      </c>
      <c r="F128355" t="s">
        <v>59</v>
      </c>
    </row>
    <row r="128356" spans="1:6" x14ac:dyDescent="0.3">
      <c r="A128356">
        <v>210323</v>
      </c>
      <c r="B128356" s="2">
        <v>44372.52486407767</v>
      </c>
      <c r="C128356">
        <v>319631</v>
      </c>
      <c r="D128356">
        <v>369021</v>
      </c>
      <c r="E128356">
        <v>12</v>
      </c>
      <c r="F128356" t="s">
        <v>60</v>
      </c>
    </row>
    <row r="128357" spans="1:6" x14ac:dyDescent="0.3">
      <c r="A128357">
        <v>234842</v>
      </c>
      <c r="B128357" s="2">
        <v>44379.016773462783</v>
      </c>
      <c r="C128357">
        <v>319631</v>
      </c>
      <c r="D128357">
        <v>230507</v>
      </c>
      <c r="E128357">
        <v>0</v>
      </c>
      <c r="F128357" t="s">
        <v>60</v>
      </c>
    </row>
    <row r="128358" spans="1:6" x14ac:dyDescent="0.3">
      <c r="A128358">
        <v>264178</v>
      </c>
      <c r="B128358" s="2">
        <v>44387.75787378641</v>
      </c>
      <c r="C128358">
        <v>319631</v>
      </c>
      <c r="D128358">
        <v>325852</v>
      </c>
      <c r="E128358">
        <v>18</v>
      </c>
      <c r="F128358" t="s">
        <v>60</v>
      </c>
    </row>
    <row r="128359" spans="1:6" x14ac:dyDescent="0.3">
      <c r="A128359">
        <v>287374</v>
      </c>
      <c r="B128359" s="2">
        <v>44394.613860841426</v>
      </c>
      <c r="C128359">
        <v>319631</v>
      </c>
      <c r="D128359">
        <v>419184</v>
      </c>
      <c r="E128359">
        <v>14</v>
      </c>
      <c r="F128359" t="s">
        <v>60</v>
      </c>
    </row>
    <row r="128360" spans="1:6" x14ac:dyDescent="0.3">
      <c r="A128360">
        <v>303760</v>
      </c>
      <c r="B128360" s="2">
        <v>44399.761333333336</v>
      </c>
      <c r="C128360">
        <v>319631</v>
      </c>
      <c r="D128360">
        <v>104958</v>
      </c>
      <c r="E128360">
        <v>18</v>
      </c>
      <c r="F128360" t="s">
        <v>59</v>
      </c>
    </row>
    <row r="128361" spans="1:6" x14ac:dyDescent="0.3">
      <c r="A128361">
        <v>310820</v>
      </c>
      <c r="B128361" s="2">
        <v>44401.667258899681</v>
      </c>
      <c r="C128361">
        <v>319631</v>
      </c>
      <c r="D128361">
        <v>153893</v>
      </c>
      <c r="E128361">
        <v>16</v>
      </c>
      <c r="F128361" t="s">
        <v>60</v>
      </c>
    </row>
    <row r="128362" spans="1:6" x14ac:dyDescent="0.3">
      <c r="A128362">
        <v>322363</v>
      </c>
      <c r="B128362" s="2">
        <v>44404.820980582524</v>
      </c>
      <c r="C128362">
        <v>319631</v>
      </c>
      <c r="D128362">
        <v>438599</v>
      </c>
      <c r="E128362">
        <v>19</v>
      </c>
      <c r="F128362" t="s">
        <v>59</v>
      </c>
    </row>
    <row r="128363" spans="1:6" x14ac:dyDescent="0.3">
      <c r="A128363">
        <v>45070</v>
      </c>
      <c r="B128363" s="2">
        <v>44319.764346278316</v>
      </c>
      <c r="C128363">
        <v>319639</v>
      </c>
      <c r="D128363">
        <v>117086</v>
      </c>
      <c r="E128363">
        <v>18</v>
      </c>
      <c r="F128363" t="s">
        <v>59</v>
      </c>
    </row>
    <row r="128364" spans="1:6" x14ac:dyDescent="0.3">
      <c r="A128364">
        <v>76219</v>
      </c>
      <c r="B128364" s="2">
        <v>44332.066935275085</v>
      </c>
      <c r="C128364">
        <v>319639</v>
      </c>
      <c r="D128364">
        <v>238719</v>
      </c>
      <c r="E128364">
        <v>1</v>
      </c>
      <c r="F128364" t="s">
        <v>59</v>
      </c>
    </row>
    <row r="128365" spans="1:6" x14ac:dyDescent="0.3">
      <c r="A128365">
        <v>80441</v>
      </c>
      <c r="B128365" s="2">
        <v>44333.715802589002</v>
      </c>
      <c r="C128365">
        <v>319639</v>
      </c>
      <c r="D128365">
        <v>336040</v>
      </c>
      <c r="E128365">
        <v>17</v>
      </c>
      <c r="F128365" t="s">
        <v>59</v>
      </c>
    </row>
    <row r="128366" spans="1:6" x14ac:dyDescent="0.3">
      <c r="A128366">
        <v>83145</v>
      </c>
      <c r="B128366" s="2">
        <v>44334.795090614891</v>
      </c>
      <c r="C128366">
        <v>319639</v>
      </c>
      <c r="D128366">
        <v>227775</v>
      </c>
      <c r="E128366">
        <v>19</v>
      </c>
      <c r="F128366" t="s">
        <v>59</v>
      </c>
    </row>
    <row r="128367" spans="1:6" x14ac:dyDescent="0.3">
      <c r="A128367">
        <v>99093</v>
      </c>
      <c r="B128367" s="2">
        <v>44339.725511326862</v>
      </c>
      <c r="C128367">
        <v>319639</v>
      </c>
      <c r="D128367">
        <v>158978</v>
      </c>
      <c r="E128367">
        <v>17</v>
      </c>
      <c r="F128367" t="s">
        <v>59</v>
      </c>
    </row>
    <row r="128368" spans="1:6" x14ac:dyDescent="0.3">
      <c r="A128368">
        <v>118125</v>
      </c>
      <c r="B128368" s="2">
        <v>44345.651077669907</v>
      </c>
      <c r="C128368">
        <v>319639</v>
      </c>
      <c r="D128368">
        <v>341333</v>
      </c>
      <c r="E128368">
        <v>15</v>
      </c>
      <c r="F128368" t="s">
        <v>60</v>
      </c>
    </row>
    <row r="128369" spans="1:6" x14ac:dyDescent="0.3">
      <c r="A128369">
        <v>131548</v>
      </c>
      <c r="B128369" s="2">
        <v>44349.570333333337</v>
      </c>
      <c r="C128369">
        <v>319639</v>
      </c>
      <c r="D128369">
        <v>99414</v>
      </c>
      <c r="E128369">
        <v>13</v>
      </c>
      <c r="F128369" t="s">
        <v>59</v>
      </c>
    </row>
    <row r="128370" spans="1:6" x14ac:dyDescent="0.3">
      <c r="A128370">
        <v>133090</v>
      </c>
      <c r="B128370" s="2">
        <v>44350.031333333332</v>
      </c>
      <c r="C128370">
        <v>319639</v>
      </c>
      <c r="D128370">
        <v>351192</v>
      </c>
      <c r="E128370">
        <v>0</v>
      </c>
      <c r="F128370" t="s">
        <v>59</v>
      </c>
    </row>
    <row r="128371" spans="1:6" x14ac:dyDescent="0.3">
      <c r="A128371">
        <v>151841</v>
      </c>
      <c r="B128371" s="2">
        <v>44355.702857605182</v>
      </c>
      <c r="C128371">
        <v>319639</v>
      </c>
      <c r="D128371">
        <v>439981</v>
      </c>
      <c r="E128371">
        <v>16</v>
      </c>
      <c r="F128371" t="s">
        <v>59</v>
      </c>
    </row>
    <row r="128372" spans="1:6" x14ac:dyDescent="0.3">
      <c r="A128372">
        <v>152846</v>
      </c>
      <c r="B128372" s="2">
        <v>44355.868333333339</v>
      </c>
      <c r="C128372">
        <v>319639</v>
      </c>
      <c r="D128372">
        <v>180863</v>
      </c>
      <c r="E128372">
        <v>20</v>
      </c>
      <c r="F128372" t="s">
        <v>59</v>
      </c>
    </row>
    <row r="128373" spans="1:6" x14ac:dyDescent="0.3">
      <c r="A128373">
        <v>154793</v>
      </c>
      <c r="B128373" s="2">
        <v>44356.714184466022</v>
      </c>
      <c r="C128373">
        <v>319639</v>
      </c>
      <c r="D128373">
        <v>371897</v>
      </c>
      <c r="E128373">
        <v>17</v>
      </c>
      <c r="F128373" t="s">
        <v>59</v>
      </c>
    </row>
    <row r="128374" spans="1:6" x14ac:dyDescent="0.3">
      <c r="A128374">
        <v>158231</v>
      </c>
      <c r="B128374" s="2">
        <v>44357.791854368937</v>
      </c>
      <c r="C128374">
        <v>319639</v>
      </c>
      <c r="D128374">
        <v>304722</v>
      </c>
      <c r="E128374">
        <v>19</v>
      </c>
      <c r="F128374" t="s">
        <v>59</v>
      </c>
    </row>
    <row r="128375" spans="1:6" x14ac:dyDescent="0.3">
      <c r="A128375">
        <v>172567</v>
      </c>
      <c r="B128375" s="2">
        <v>44360.893796116507</v>
      </c>
      <c r="C128375">
        <v>319639</v>
      </c>
      <c r="D128375">
        <v>177624</v>
      </c>
      <c r="E128375">
        <v>21</v>
      </c>
      <c r="F128375" t="s">
        <v>59</v>
      </c>
    </row>
    <row r="128376" spans="1:6" x14ac:dyDescent="0.3">
      <c r="A128376">
        <v>180098</v>
      </c>
      <c r="B128376" s="2">
        <v>44363.842016181232</v>
      </c>
      <c r="C128376">
        <v>319639</v>
      </c>
      <c r="D128376">
        <v>251574</v>
      </c>
      <c r="E128376">
        <v>20</v>
      </c>
      <c r="F128376" t="s">
        <v>59</v>
      </c>
    </row>
    <row r="128377" spans="1:6" x14ac:dyDescent="0.3">
      <c r="A128377">
        <v>4380</v>
      </c>
      <c r="B128377" s="2">
        <v>44289.870737864076</v>
      </c>
      <c r="C128377">
        <v>319720</v>
      </c>
      <c r="D128377">
        <v>347393</v>
      </c>
      <c r="E128377">
        <v>20</v>
      </c>
      <c r="F128377" t="s">
        <v>60</v>
      </c>
    </row>
    <row r="128378" spans="1:6" x14ac:dyDescent="0.3">
      <c r="A128378">
        <v>4842</v>
      </c>
      <c r="B128378" s="2">
        <v>44292.129637540449</v>
      </c>
      <c r="C128378">
        <v>319720</v>
      </c>
      <c r="D128378">
        <v>258219</v>
      </c>
      <c r="E128378">
        <v>3</v>
      </c>
      <c r="F128378" t="s">
        <v>59</v>
      </c>
    </row>
    <row r="128379" spans="1:6" x14ac:dyDescent="0.3">
      <c r="A128379">
        <v>7689</v>
      </c>
      <c r="B128379" s="2">
        <v>44297.631824701682</v>
      </c>
      <c r="C128379">
        <v>319720</v>
      </c>
      <c r="D128379">
        <v>149755</v>
      </c>
      <c r="E128379">
        <v>15</v>
      </c>
      <c r="F128379" t="s">
        <v>59</v>
      </c>
    </row>
    <row r="128380" spans="1:6" x14ac:dyDescent="0.3">
      <c r="A128380">
        <v>16746</v>
      </c>
      <c r="B128380" s="2">
        <v>44306.087566343042</v>
      </c>
      <c r="C128380">
        <v>319720</v>
      </c>
      <c r="D128380">
        <v>411922</v>
      </c>
      <c r="E128380">
        <v>2</v>
      </c>
      <c r="F128380" t="s">
        <v>59</v>
      </c>
    </row>
    <row r="128381" spans="1:6" x14ac:dyDescent="0.3">
      <c r="A128381">
        <v>43708</v>
      </c>
      <c r="B128381" s="2">
        <v>44318.972679611645</v>
      </c>
      <c r="C128381">
        <v>319720</v>
      </c>
      <c r="D128381">
        <v>4316</v>
      </c>
      <c r="E128381">
        <v>23</v>
      </c>
      <c r="F128381" t="s">
        <v>59</v>
      </c>
    </row>
    <row r="128382" spans="1:6" x14ac:dyDescent="0.3">
      <c r="A128382">
        <v>56599</v>
      </c>
      <c r="B128382" s="2">
        <v>44324.861029126208</v>
      </c>
      <c r="C128382">
        <v>319720</v>
      </c>
      <c r="D128382">
        <v>88863</v>
      </c>
      <c r="E128382">
        <v>20</v>
      </c>
      <c r="F128382" t="s">
        <v>60</v>
      </c>
    </row>
    <row r="128383" spans="1:6" x14ac:dyDescent="0.3">
      <c r="A128383">
        <v>57428</v>
      </c>
      <c r="B128383" s="2">
        <v>44325.145847956788</v>
      </c>
      <c r="C128383">
        <v>319720</v>
      </c>
      <c r="D128383">
        <v>470762</v>
      </c>
      <c r="E128383">
        <v>3</v>
      </c>
      <c r="F128383" t="s">
        <v>59</v>
      </c>
    </row>
    <row r="128384" spans="1:6" x14ac:dyDescent="0.3">
      <c r="A128384">
        <v>57786</v>
      </c>
      <c r="B128384" s="2">
        <v>44325.369666666666</v>
      </c>
      <c r="C128384">
        <v>319720</v>
      </c>
      <c r="D128384">
        <v>439981</v>
      </c>
      <c r="E128384">
        <v>8</v>
      </c>
      <c r="F128384" t="s">
        <v>59</v>
      </c>
    </row>
    <row r="128385" spans="1:6" x14ac:dyDescent="0.3">
      <c r="A128385">
        <v>81620</v>
      </c>
      <c r="B128385" s="2">
        <v>44334.241666666661</v>
      </c>
      <c r="C128385">
        <v>319720</v>
      </c>
      <c r="D128385">
        <v>51162</v>
      </c>
      <c r="E128385">
        <v>5</v>
      </c>
      <c r="F128385" t="s">
        <v>59</v>
      </c>
    </row>
    <row r="128386" spans="1:6" x14ac:dyDescent="0.3">
      <c r="A128386">
        <v>91525</v>
      </c>
      <c r="B128386" s="2">
        <v>44337.891773462783</v>
      </c>
      <c r="C128386">
        <v>319720</v>
      </c>
      <c r="D128386">
        <v>397531</v>
      </c>
      <c r="E128386">
        <v>21</v>
      </c>
      <c r="F128386" t="s">
        <v>60</v>
      </c>
    </row>
    <row r="128387" spans="1:6" x14ac:dyDescent="0.3">
      <c r="A128387">
        <v>100565</v>
      </c>
      <c r="B128387" s="2">
        <v>44340.111838187702</v>
      </c>
      <c r="C128387">
        <v>319720</v>
      </c>
      <c r="D128387">
        <v>118549</v>
      </c>
      <c r="E128387">
        <v>2</v>
      </c>
      <c r="F128387" t="s">
        <v>59</v>
      </c>
    </row>
    <row r="128388" spans="1:6" x14ac:dyDescent="0.3">
      <c r="A128388">
        <v>143056</v>
      </c>
      <c r="B128388" s="2">
        <v>44352.823812297735</v>
      </c>
      <c r="C128388">
        <v>319720</v>
      </c>
      <c r="D128388">
        <v>182564</v>
      </c>
      <c r="E128388">
        <v>19</v>
      </c>
      <c r="F128388" t="s">
        <v>60</v>
      </c>
    </row>
    <row r="128389" spans="1:6" x14ac:dyDescent="0.3">
      <c r="A128389">
        <v>148017</v>
      </c>
      <c r="B128389" s="2">
        <v>44354.110220064722</v>
      </c>
      <c r="C128389">
        <v>319720</v>
      </c>
      <c r="D128389">
        <v>122982</v>
      </c>
      <c r="E128389">
        <v>2</v>
      </c>
      <c r="F128389" t="s">
        <v>59</v>
      </c>
    </row>
    <row r="128390" spans="1:6" x14ac:dyDescent="0.3">
      <c r="A128390">
        <v>150504</v>
      </c>
      <c r="B128390" s="2">
        <v>44355.074621359221</v>
      </c>
      <c r="C128390">
        <v>319720</v>
      </c>
      <c r="D128390">
        <v>250679</v>
      </c>
      <c r="E128390">
        <v>1</v>
      </c>
      <c r="F128390" t="s">
        <v>59</v>
      </c>
    </row>
    <row r="128391" spans="1:6" x14ac:dyDescent="0.3">
      <c r="A128391">
        <v>175076</v>
      </c>
      <c r="B128391" s="2">
        <v>44361.856174757282</v>
      </c>
      <c r="C128391">
        <v>319720</v>
      </c>
      <c r="D128391">
        <v>472712</v>
      </c>
      <c r="E128391">
        <v>20</v>
      </c>
      <c r="F128391" t="s">
        <v>59</v>
      </c>
    </row>
    <row r="128392" spans="1:6" x14ac:dyDescent="0.3">
      <c r="A128392">
        <v>199708</v>
      </c>
      <c r="B128392" s="2">
        <v>44368.867501618122</v>
      </c>
      <c r="C128392">
        <v>319720</v>
      </c>
      <c r="D128392">
        <v>43842</v>
      </c>
      <c r="E128392">
        <v>20</v>
      </c>
      <c r="F128392" t="s">
        <v>59</v>
      </c>
    </row>
    <row r="128393" spans="1:6" x14ac:dyDescent="0.3">
      <c r="A128393">
        <v>201640</v>
      </c>
      <c r="B128393" s="2">
        <v>44369.65552750809</v>
      </c>
      <c r="C128393">
        <v>319720</v>
      </c>
      <c r="D128393">
        <v>215292</v>
      </c>
      <c r="E128393">
        <v>15</v>
      </c>
      <c r="F128393" t="s">
        <v>59</v>
      </c>
    </row>
    <row r="128394" spans="1:6" x14ac:dyDescent="0.3">
      <c r="A128394">
        <v>209654</v>
      </c>
      <c r="B128394" s="2">
        <v>44372.113456310675</v>
      </c>
      <c r="C128394">
        <v>319720</v>
      </c>
      <c r="D128394">
        <v>347008</v>
      </c>
      <c r="E128394">
        <v>2</v>
      </c>
      <c r="F128394" t="s">
        <v>60</v>
      </c>
    </row>
    <row r="128395" spans="1:6" x14ac:dyDescent="0.3">
      <c r="A128395">
        <v>7322</v>
      </c>
      <c r="B128395" s="2">
        <v>44296.933440129447</v>
      </c>
      <c r="C128395">
        <v>319749</v>
      </c>
      <c r="D128395">
        <v>347393</v>
      </c>
      <c r="E128395">
        <v>22</v>
      </c>
      <c r="F128395" t="s">
        <v>60</v>
      </c>
    </row>
    <row r="128396" spans="1:6" x14ac:dyDescent="0.3">
      <c r="A128396">
        <v>44820</v>
      </c>
      <c r="B128396" s="2">
        <v>44319.702048543688</v>
      </c>
      <c r="C128396">
        <v>319749</v>
      </c>
      <c r="D128396">
        <v>467908</v>
      </c>
      <c r="E128396">
        <v>16</v>
      </c>
      <c r="F128396" t="s">
        <v>59</v>
      </c>
    </row>
    <row r="128397" spans="1:6" x14ac:dyDescent="0.3">
      <c r="A128397">
        <v>67066</v>
      </c>
      <c r="B128397" s="2">
        <v>44329.311999999998</v>
      </c>
      <c r="C128397">
        <v>319749</v>
      </c>
      <c r="D128397">
        <v>118549</v>
      </c>
      <c r="E128397">
        <v>7</v>
      </c>
      <c r="F128397" t="s">
        <v>59</v>
      </c>
    </row>
    <row r="128398" spans="1:6" x14ac:dyDescent="0.3">
      <c r="A128398">
        <v>70616</v>
      </c>
      <c r="B128398" s="2">
        <v>44330.706902912621</v>
      </c>
      <c r="C128398">
        <v>319749</v>
      </c>
      <c r="D128398">
        <v>404226</v>
      </c>
      <c r="E128398">
        <v>16</v>
      </c>
      <c r="F128398" t="s">
        <v>60</v>
      </c>
    </row>
    <row r="128399" spans="1:6" x14ac:dyDescent="0.3">
      <c r="A128399">
        <v>96117</v>
      </c>
      <c r="B128399" s="2">
        <v>44338.902829065832</v>
      </c>
      <c r="C128399">
        <v>319749</v>
      </c>
      <c r="D128399">
        <v>88863</v>
      </c>
      <c r="E128399">
        <v>21</v>
      </c>
      <c r="F128399" t="s">
        <v>60</v>
      </c>
    </row>
    <row r="128400" spans="1:6" x14ac:dyDescent="0.3">
      <c r="A128400">
        <v>122110</v>
      </c>
      <c r="B128400" s="2">
        <v>44346.478774376657</v>
      </c>
      <c r="C128400">
        <v>319749</v>
      </c>
      <c r="D128400">
        <v>430019</v>
      </c>
      <c r="E128400">
        <v>11</v>
      </c>
      <c r="F128400" t="s">
        <v>59</v>
      </c>
    </row>
    <row r="128401" spans="1:6" x14ac:dyDescent="0.3">
      <c r="A128401">
        <v>189752</v>
      </c>
      <c r="B128401" s="2">
        <v>44366.548326860844</v>
      </c>
      <c r="C128401">
        <v>319749</v>
      </c>
      <c r="D128401">
        <v>301811</v>
      </c>
      <c r="E128401">
        <v>13</v>
      </c>
      <c r="F128401" t="s">
        <v>60</v>
      </c>
    </row>
    <row r="128402" spans="1:6" x14ac:dyDescent="0.3">
      <c r="A128402">
        <v>193563</v>
      </c>
      <c r="B128402" s="2">
        <v>44367.276802880944</v>
      </c>
      <c r="C128402">
        <v>319749</v>
      </c>
      <c r="D128402">
        <v>158978</v>
      </c>
      <c r="E128402">
        <v>6</v>
      </c>
      <c r="F128402" t="s">
        <v>59</v>
      </c>
    </row>
    <row r="128403" spans="1:6" x14ac:dyDescent="0.3">
      <c r="A128403">
        <v>197759</v>
      </c>
      <c r="B128403" s="2">
        <v>44368.512000000002</v>
      </c>
      <c r="C128403">
        <v>319749</v>
      </c>
      <c r="D128403">
        <v>293468</v>
      </c>
      <c r="E128403">
        <v>12</v>
      </c>
      <c r="F128403" t="s">
        <v>59</v>
      </c>
    </row>
    <row r="128404" spans="1:6" x14ac:dyDescent="0.3">
      <c r="A128404">
        <v>203854</v>
      </c>
      <c r="B128404" s="2">
        <v>44370.470656957928</v>
      </c>
      <c r="C128404">
        <v>319749</v>
      </c>
      <c r="D128404">
        <v>250679</v>
      </c>
      <c r="E128404">
        <v>11</v>
      </c>
      <c r="F128404" t="s">
        <v>59</v>
      </c>
    </row>
    <row r="128405" spans="1:6" x14ac:dyDescent="0.3">
      <c r="A128405">
        <v>220028</v>
      </c>
      <c r="B128405" s="2">
        <v>44374.575834951458</v>
      </c>
      <c r="C128405">
        <v>319749</v>
      </c>
      <c r="D128405">
        <v>262099</v>
      </c>
      <c r="E128405">
        <v>13</v>
      </c>
      <c r="F128405" t="s">
        <v>59</v>
      </c>
    </row>
    <row r="128406" spans="1:6" x14ac:dyDescent="0.3">
      <c r="A128406">
        <v>226452</v>
      </c>
      <c r="B128406" s="2">
        <v>44376.485220064722</v>
      </c>
      <c r="C128406">
        <v>319749</v>
      </c>
      <c r="D128406">
        <v>347008</v>
      </c>
      <c r="E128406">
        <v>11</v>
      </c>
      <c r="F128406" t="s">
        <v>59</v>
      </c>
    </row>
    <row r="128407" spans="1:6" x14ac:dyDescent="0.3">
      <c r="A128407">
        <v>248151</v>
      </c>
      <c r="B128407" s="2">
        <v>44382.664831715214</v>
      </c>
      <c r="C128407">
        <v>319749</v>
      </c>
      <c r="D128407">
        <v>191048</v>
      </c>
      <c r="E128407">
        <v>15</v>
      </c>
      <c r="F128407" t="s">
        <v>59</v>
      </c>
    </row>
    <row r="128408" spans="1:6" x14ac:dyDescent="0.3">
      <c r="A128408">
        <v>321945</v>
      </c>
      <c r="B128408" s="2">
        <v>44404.762000000002</v>
      </c>
      <c r="C128408">
        <v>319749</v>
      </c>
      <c r="D128408">
        <v>351192</v>
      </c>
      <c r="E128408">
        <v>18</v>
      </c>
      <c r="F128408" t="s">
        <v>59</v>
      </c>
    </row>
    <row r="128409" spans="1:6" x14ac:dyDescent="0.3">
      <c r="A128409">
        <v>225395</v>
      </c>
      <c r="B128409" s="2">
        <v>44375.884896440126</v>
      </c>
      <c r="C128409">
        <v>319755</v>
      </c>
      <c r="D128409">
        <v>227775</v>
      </c>
      <c r="E128409">
        <v>21</v>
      </c>
      <c r="F128409" t="s">
        <v>59</v>
      </c>
    </row>
    <row r="128410" spans="1:6" x14ac:dyDescent="0.3">
      <c r="A128410">
        <v>234843</v>
      </c>
      <c r="B128410" s="2">
        <v>44379.01758252427</v>
      </c>
      <c r="C128410">
        <v>319755</v>
      </c>
      <c r="D128410">
        <v>154256</v>
      </c>
      <c r="E128410">
        <v>0</v>
      </c>
      <c r="F128410" t="s">
        <v>60</v>
      </c>
    </row>
    <row r="128411" spans="1:6" x14ac:dyDescent="0.3">
      <c r="A128411">
        <v>242291</v>
      </c>
      <c r="B128411" s="2">
        <v>44380.842825242718</v>
      </c>
      <c r="C128411">
        <v>319755</v>
      </c>
      <c r="D128411">
        <v>411922</v>
      </c>
      <c r="E128411">
        <v>20</v>
      </c>
      <c r="F128411" t="s">
        <v>60</v>
      </c>
    </row>
    <row r="128412" spans="1:6" x14ac:dyDescent="0.3">
      <c r="A128412">
        <v>265470</v>
      </c>
      <c r="B128412" s="2">
        <v>44387.930203883494</v>
      </c>
      <c r="C128412">
        <v>319755</v>
      </c>
      <c r="D128412">
        <v>394087</v>
      </c>
      <c r="E128412">
        <v>22</v>
      </c>
      <c r="F128412" t="s">
        <v>60</v>
      </c>
    </row>
    <row r="128413" spans="1:6" x14ac:dyDescent="0.3">
      <c r="A128413">
        <v>297520</v>
      </c>
      <c r="B128413" s="2">
        <v>44397.708521035602</v>
      </c>
      <c r="C128413">
        <v>319755</v>
      </c>
      <c r="D128413">
        <v>5151</v>
      </c>
      <c r="E128413">
        <v>17</v>
      </c>
      <c r="F128413" t="s">
        <v>59</v>
      </c>
    </row>
    <row r="128414" spans="1:6" x14ac:dyDescent="0.3">
      <c r="A128414">
        <v>314640</v>
      </c>
      <c r="B128414" s="2">
        <v>44402.608197411006</v>
      </c>
      <c r="C128414">
        <v>319755</v>
      </c>
      <c r="D128414">
        <v>37644</v>
      </c>
      <c r="E128414">
        <v>14</v>
      </c>
      <c r="F128414" t="s">
        <v>59</v>
      </c>
    </row>
    <row r="128415" spans="1:6" x14ac:dyDescent="0.3">
      <c r="A128415">
        <v>316449</v>
      </c>
      <c r="B128415" s="2">
        <v>44402.833116504851</v>
      </c>
      <c r="C128415">
        <v>319755</v>
      </c>
      <c r="D128415">
        <v>250679</v>
      </c>
      <c r="E128415">
        <v>19</v>
      </c>
      <c r="F128415" t="s">
        <v>59</v>
      </c>
    </row>
    <row r="128416" spans="1:6" x14ac:dyDescent="0.3">
      <c r="A128416">
        <v>324436</v>
      </c>
      <c r="B128416" s="2">
        <v>44405.661595469253</v>
      </c>
      <c r="C128416">
        <v>319755</v>
      </c>
      <c r="D128416">
        <v>4316</v>
      </c>
      <c r="E128416">
        <v>15</v>
      </c>
      <c r="F128416" t="s">
        <v>59</v>
      </c>
    </row>
    <row r="128417" spans="1:6" x14ac:dyDescent="0.3">
      <c r="A128417">
        <v>328957</v>
      </c>
      <c r="B128417" s="2">
        <v>44407.262999999999</v>
      </c>
      <c r="C128417">
        <v>319755</v>
      </c>
      <c r="D128417">
        <v>343712</v>
      </c>
      <c r="E128417">
        <v>6</v>
      </c>
      <c r="F128417" t="s">
        <v>60</v>
      </c>
    </row>
    <row r="128418" spans="1:6" x14ac:dyDescent="0.3">
      <c r="A128418">
        <v>339395</v>
      </c>
      <c r="B128418" s="2">
        <v>44409.459395123144</v>
      </c>
      <c r="C128418">
        <v>319755</v>
      </c>
      <c r="D128418">
        <v>202914</v>
      </c>
      <c r="E128418">
        <v>11</v>
      </c>
      <c r="F128418" t="s">
        <v>59</v>
      </c>
    </row>
    <row r="128419" spans="1:6" x14ac:dyDescent="0.3">
      <c r="A128419">
        <v>353126</v>
      </c>
      <c r="B128419" s="2">
        <v>44413.8800420712</v>
      </c>
      <c r="C128419">
        <v>319755</v>
      </c>
      <c r="D128419">
        <v>15525</v>
      </c>
      <c r="E128419">
        <v>21</v>
      </c>
      <c r="F128419" t="s">
        <v>59</v>
      </c>
    </row>
    <row r="128420" spans="1:6" x14ac:dyDescent="0.3">
      <c r="A128420">
        <v>365838</v>
      </c>
      <c r="B128420" s="2">
        <v>44416.837970873785</v>
      </c>
      <c r="C128420">
        <v>319755</v>
      </c>
      <c r="D128420">
        <v>154256</v>
      </c>
      <c r="E128420">
        <v>20</v>
      </c>
      <c r="F128420" t="s">
        <v>59</v>
      </c>
    </row>
    <row r="128421" spans="1:6" x14ac:dyDescent="0.3">
      <c r="A128421">
        <v>379193</v>
      </c>
      <c r="B128421" s="2">
        <v>44421.739265372169</v>
      </c>
      <c r="C128421">
        <v>319755</v>
      </c>
      <c r="D128421">
        <v>194230</v>
      </c>
      <c r="E128421">
        <v>17</v>
      </c>
      <c r="F128421" t="s">
        <v>60</v>
      </c>
    </row>
    <row r="128422" spans="1:6" x14ac:dyDescent="0.3">
      <c r="A128422">
        <v>22549</v>
      </c>
      <c r="B128422" s="2">
        <v>44310.008850367747</v>
      </c>
      <c r="C128422">
        <v>319758</v>
      </c>
      <c r="D128422">
        <v>241927</v>
      </c>
      <c r="E128422">
        <v>0</v>
      </c>
      <c r="F128422" t="s">
        <v>60</v>
      </c>
    </row>
    <row r="128423" spans="1:6" x14ac:dyDescent="0.3">
      <c r="A128423">
        <v>25675</v>
      </c>
      <c r="B128423" s="2">
        <v>44311.113193151643</v>
      </c>
      <c r="C128423">
        <v>319758</v>
      </c>
      <c r="D128423">
        <v>317550</v>
      </c>
      <c r="E128423">
        <v>2</v>
      </c>
      <c r="F128423" t="s">
        <v>59</v>
      </c>
    </row>
    <row r="128424" spans="1:6" x14ac:dyDescent="0.3">
      <c r="A128424">
        <v>37998</v>
      </c>
      <c r="B128424" s="2">
        <v>44316.954071197411</v>
      </c>
      <c r="C128424">
        <v>319758</v>
      </c>
      <c r="D128424">
        <v>66011</v>
      </c>
      <c r="E128424">
        <v>22</v>
      </c>
      <c r="F128424" t="s">
        <v>60</v>
      </c>
    </row>
    <row r="128425" spans="1:6" x14ac:dyDescent="0.3">
      <c r="A128425">
        <v>63205</v>
      </c>
      <c r="B128425" s="2">
        <v>44327.591611650481</v>
      </c>
      <c r="C128425">
        <v>319758</v>
      </c>
      <c r="D128425">
        <v>83380</v>
      </c>
      <c r="E128425">
        <v>14</v>
      </c>
      <c r="F128425" t="s">
        <v>59</v>
      </c>
    </row>
    <row r="128426" spans="1:6" x14ac:dyDescent="0.3">
      <c r="A128426">
        <v>63627</v>
      </c>
      <c r="B128426" s="2">
        <v>44327.716207119738</v>
      </c>
      <c r="C128426">
        <v>319758</v>
      </c>
      <c r="D128426">
        <v>189009</v>
      </c>
      <c r="E128426">
        <v>17</v>
      </c>
      <c r="F128426" t="s">
        <v>59</v>
      </c>
    </row>
    <row r="128427" spans="1:6" x14ac:dyDescent="0.3">
      <c r="A128427">
        <v>69976</v>
      </c>
      <c r="B128427" s="2">
        <v>44330.623974110029</v>
      </c>
      <c r="C128427">
        <v>319758</v>
      </c>
      <c r="D128427">
        <v>207809</v>
      </c>
      <c r="E128427">
        <v>14</v>
      </c>
      <c r="F128427" t="s">
        <v>60</v>
      </c>
    </row>
    <row r="128428" spans="1:6" x14ac:dyDescent="0.3">
      <c r="A128428">
        <v>74329</v>
      </c>
      <c r="B128428" s="2">
        <v>44331.677907650992</v>
      </c>
      <c r="C128428">
        <v>319758</v>
      </c>
      <c r="D128428">
        <v>230507</v>
      </c>
      <c r="E128428">
        <v>16</v>
      </c>
      <c r="F128428" t="s">
        <v>60</v>
      </c>
    </row>
    <row r="128429" spans="1:6" x14ac:dyDescent="0.3">
      <c r="A128429">
        <v>94254</v>
      </c>
      <c r="B128429" s="2">
        <v>44338.617501618122</v>
      </c>
      <c r="C128429">
        <v>319758</v>
      </c>
      <c r="D128429">
        <v>154256</v>
      </c>
      <c r="E128429">
        <v>14</v>
      </c>
      <c r="F128429" t="s">
        <v>60</v>
      </c>
    </row>
    <row r="128430" spans="1:6" x14ac:dyDescent="0.3">
      <c r="A128430">
        <v>113103</v>
      </c>
      <c r="B128430" s="2">
        <v>44344.700025889964</v>
      </c>
      <c r="C128430">
        <v>319758</v>
      </c>
      <c r="D128430">
        <v>473327</v>
      </c>
      <c r="E128430">
        <v>16</v>
      </c>
      <c r="F128430" t="s">
        <v>60</v>
      </c>
    </row>
    <row r="128431" spans="1:6" x14ac:dyDescent="0.3">
      <c r="A128431">
        <v>116979</v>
      </c>
      <c r="B128431" s="2">
        <v>44345.491288025885</v>
      </c>
      <c r="C128431">
        <v>319758</v>
      </c>
      <c r="D128431">
        <v>351192</v>
      </c>
      <c r="E128431">
        <v>11</v>
      </c>
      <c r="F128431" t="s">
        <v>60</v>
      </c>
    </row>
    <row r="128432" spans="1:6" x14ac:dyDescent="0.3">
      <c r="A128432">
        <v>122346</v>
      </c>
      <c r="B128432" s="2">
        <v>44346.535666666663</v>
      </c>
      <c r="C128432">
        <v>319758</v>
      </c>
      <c r="D128432">
        <v>370651</v>
      </c>
      <c r="E128432">
        <v>12</v>
      </c>
      <c r="F128432" t="s">
        <v>59</v>
      </c>
    </row>
    <row r="128433" spans="1:6" x14ac:dyDescent="0.3">
      <c r="A128433">
        <v>152263</v>
      </c>
      <c r="B128433" s="2">
        <v>44355.767987055013</v>
      </c>
      <c r="C128433">
        <v>319758</v>
      </c>
      <c r="D128433">
        <v>182191</v>
      </c>
      <c r="E128433">
        <v>18</v>
      </c>
      <c r="F128433" t="s">
        <v>59</v>
      </c>
    </row>
    <row r="128434" spans="1:6" x14ac:dyDescent="0.3">
      <c r="A128434">
        <v>154625</v>
      </c>
      <c r="B128434" s="2">
        <v>44356.682226537218</v>
      </c>
      <c r="C128434">
        <v>319758</v>
      </c>
      <c r="D128434">
        <v>153893</v>
      </c>
      <c r="E128434">
        <v>16</v>
      </c>
      <c r="F128434" t="s">
        <v>59</v>
      </c>
    </row>
    <row r="128435" spans="1:6" x14ac:dyDescent="0.3">
      <c r="A128435">
        <v>158442</v>
      </c>
      <c r="B128435" s="2">
        <v>44357.829475728155</v>
      </c>
      <c r="C128435">
        <v>319758</v>
      </c>
      <c r="D128435">
        <v>357547</v>
      </c>
      <c r="E128435">
        <v>19</v>
      </c>
      <c r="F128435" t="s">
        <v>59</v>
      </c>
    </row>
    <row r="128436" spans="1:6" x14ac:dyDescent="0.3">
      <c r="A128436">
        <v>168783</v>
      </c>
      <c r="B128436" s="2">
        <v>44360.215796380508</v>
      </c>
      <c r="C128436">
        <v>319758</v>
      </c>
      <c r="D128436">
        <v>315199</v>
      </c>
      <c r="E128436">
        <v>5</v>
      </c>
      <c r="F128436" t="s">
        <v>59</v>
      </c>
    </row>
    <row r="128437" spans="1:6" x14ac:dyDescent="0.3">
      <c r="A128437">
        <v>214536</v>
      </c>
      <c r="B128437" s="2">
        <v>44373.435987426376</v>
      </c>
      <c r="C128437">
        <v>319758</v>
      </c>
      <c r="D128437">
        <v>472712</v>
      </c>
      <c r="E128437">
        <v>10</v>
      </c>
      <c r="F128437" t="s">
        <v>60</v>
      </c>
    </row>
    <row r="128438" spans="1:6" x14ac:dyDescent="0.3">
      <c r="A128438">
        <v>263679</v>
      </c>
      <c r="B128438" s="2">
        <v>44387.708116504851</v>
      </c>
      <c r="C128438">
        <v>319758</v>
      </c>
      <c r="D128438">
        <v>88865</v>
      </c>
      <c r="E128438">
        <v>16</v>
      </c>
      <c r="F128438" t="s">
        <v>60</v>
      </c>
    </row>
    <row r="128439" spans="1:6" x14ac:dyDescent="0.3">
      <c r="A128439">
        <v>230018</v>
      </c>
      <c r="B128439" s="2">
        <v>44377.564103559867</v>
      </c>
      <c r="C128439">
        <v>319763</v>
      </c>
      <c r="D128439">
        <v>103966</v>
      </c>
      <c r="E128439">
        <v>13</v>
      </c>
      <c r="F128439" t="s">
        <v>59</v>
      </c>
    </row>
    <row r="128440" spans="1:6" x14ac:dyDescent="0.3">
      <c r="A128440">
        <v>230510</v>
      </c>
      <c r="B128440" s="2">
        <v>44377.701666666668</v>
      </c>
      <c r="C128440">
        <v>319763</v>
      </c>
      <c r="D128440">
        <v>204809</v>
      </c>
      <c r="E128440">
        <v>16</v>
      </c>
      <c r="F128440" t="s">
        <v>59</v>
      </c>
    </row>
    <row r="128441" spans="1:6" x14ac:dyDescent="0.3">
      <c r="A128441">
        <v>249564</v>
      </c>
      <c r="B128441" s="2">
        <v>44382.988051779932</v>
      </c>
      <c r="C128441">
        <v>319763</v>
      </c>
      <c r="D128441">
        <v>472712</v>
      </c>
      <c r="E128441">
        <v>23</v>
      </c>
      <c r="F128441" t="s">
        <v>59</v>
      </c>
    </row>
    <row r="128442" spans="1:6" x14ac:dyDescent="0.3">
      <c r="A128442">
        <v>255856</v>
      </c>
      <c r="B128442" s="2">
        <v>44385.758278317153</v>
      </c>
      <c r="C128442">
        <v>319763</v>
      </c>
      <c r="D128442">
        <v>173184</v>
      </c>
      <c r="E128442">
        <v>18</v>
      </c>
      <c r="F128442" t="s">
        <v>59</v>
      </c>
    </row>
    <row r="128443" spans="1:6" x14ac:dyDescent="0.3">
      <c r="A128443">
        <v>262056</v>
      </c>
      <c r="B128443" s="2">
        <v>44387.444593646047</v>
      </c>
      <c r="C128443">
        <v>319763</v>
      </c>
      <c r="D128443">
        <v>109960</v>
      </c>
      <c r="E128443">
        <v>10</v>
      </c>
      <c r="F128443" t="s">
        <v>60</v>
      </c>
    </row>
    <row r="128444" spans="1:6" x14ac:dyDescent="0.3">
      <c r="A128444">
        <v>401451</v>
      </c>
      <c r="B128444" s="2">
        <v>44428.730770226532</v>
      </c>
      <c r="C128444">
        <v>319763</v>
      </c>
      <c r="D128444">
        <v>453780</v>
      </c>
      <c r="E128444">
        <v>17</v>
      </c>
      <c r="F128444" t="s">
        <v>60</v>
      </c>
    </row>
    <row r="128445" spans="1:6" x14ac:dyDescent="0.3">
      <c r="A128445">
        <v>414124</v>
      </c>
      <c r="B128445" s="2">
        <v>44432.412666666663</v>
      </c>
      <c r="C128445">
        <v>319763</v>
      </c>
      <c r="D128445">
        <v>470762</v>
      </c>
      <c r="E128445">
        <v>9</v>
      </c>
      <c r="F128445" t="s">
        <v>59</v>
      </c>
    </row>
    <row r="128446" spans="1:6" x14ac:dyDescent="0.3">
      <c r="A128446">
        <v>421614</v>
      </c>
      <c r="B128446" s="2">
        <v>44435.858601941742</v>
      </c>
      <c r="C128446">
        <v>319763</v>
      </c>
      <c r="D128446">
        <v>209122</v>
      </c>
      <c r="E128446">
        <v>20</v>
      </c>
      <c r="F128446" t="s">
        <v>60</v>
      </c>
    </row>
    <row r="128447" spans="1:6" x14ac:dyDescent="0.3">
      <c r="A128447">
        <v>324635</v>
      </c>
      <c r="B128447" s="2">
        <v>44405.687485436894</v>
      </c>
      <c r="C128447">
        <v>319788</v>
      </c>
      <c r="D128447">
        <v>191893</v>
      </c>
      <c r="E128447">
        <v>16</v>
      </c>
      <c r="F128447" t="s">
        <v>59</v>
      </c>
    </row>
    <row r="128448" spans="1:6" x14ac:dyDescent="0.3">
      <c r="A128448">
        <v>359148</v>
      </c>
      <c r="B128448" s="2">
        <v>44415.515964401297</v>
      </c>
      <c r="C128448">
        <v>319788</v>
      </c>
      <c r="D128448">
        <v>346022</v>
      </c>
      <c r="E128448">
        <v>12</v>
      </c>
      <c r="F128448" t="s">
        <v>60</v>
      </c>
    </row>
    <row r="128449" spans="1:6" x14ac:dyDescent="0.3">
      <c r="A128449">
        <v>374975</v>
      </c>
      <c r="B128449" s="2">
        <v>44420.40269579288</v>
      </c>
      <c r="C128449">
        <v>319788</v>
      </c>
      <c r="D128449">
        <v>176645</v>
      </c>
      <c r="E128449">
        <v>9</v>
      </c>
      <c r="F128449" t="s">
        <v>59</v>
      </c>
    </row>
    <row r="128450" spans="1:6" x14ac:dyDescent="0.3">
      <c r="A128450">
        <v>387848</v>
      </c>
      <c r="B128450" s="2">
        <v>44423.742501618122</v>
      </c>
      <c r="C128450">
        <v>319788</v>
      </c>
      <c r="D128450">
        <v>262099</v>
      </c>
      <c r="E128450">
        <v>17</v>
      </c>
      <c r="F128450" t="s">
        <v>59</v>
      </c>
    </row>
    <row r="128451" spans="1:6" x14ac:dyDescent="0.3">
      <c r="A128451">
        <v>391515</v>
      </c>
      <c r="B128451" s="2">
        <v>44424.983999999997</v>
      </c>
      <c r="C128451">
        <v>319788</v>
      </c>
      <c r="D128451">
        <v>459455</v>
      </c>
      <c r="E128451">
        <v>23</v>
      </c>
      <c r="F128451" t="s">
        <v>59</v>
      </c>
    </row>
    <row r="128452" spans="1:6" x14ac:dyDescent="0.3">
      <c r="A128452">
        <v>411732</v>
      </c>
      <c r="B128452" s="2">
        <v>44431.480365695796</v>
      </c>
      <c r="C128452">
        <v>319788</v>
      </c>
      <c r="D128452">
        <v>309553</v>
      </c>
      <c r="E128452">
        <v>11</v>
      </c>
      <c r="F128452" t="s">
        <v>59</v>
      </c>
    </row>
    <row r="128453" spans="1:6" x14ac:dyDescent="0.3">
      <c r="A128453">
        <v>412792</v>
      </c>
      <c r="B128453" s="2">
        <v>44431.753828478963</v>
      </c>
      <c r="C128453">
        <v>319788</v>
      </c>
      <c r="D128453">
        <v>371515</v>
      </c>
      <c r="E128453">
        <v>18</v>
      </c>
      <c r="F128453" t="s">
        <v>59</v>
      </c>
    </row>
    <row r="128454" spans="1:6" x14ac:dyDescent="0.3">
      <c r="A128454">
        <v>113987</v>
      </c>
      <c r="B128454" s="2">
        <v>44344.7833592233</v>
      </c>
      <c r="C128454">
        <v>319852</v>
      </c>
      <c r="D128454">
        <v>182984</v>
      </c>
      <c r="E128454">
        <v>18</v>
      </c>
      <c r="F128454" t="s">
        <v>60</v>
      </c>
    </row>
    <row r="128455" spans="1:6" x14ac:dyDescent="0.3">
      <c r="A128455">
        <v>132932</v>
      </c>
      <c r="B128455" s="2">
        <v>44349.961352750812</v>
      </c>
      <c r="C128455">
        <v>319852</v>
      </c>
      <c r="D128455">
        <v>4199</v>
      </c>
      <c r="E128455">
        <v>23</v>
      </c>
      <c r="F128455" t="s">
        <v>59</v>
      </c>
    </row>
    <row r="128456" spans="1:6" x14ac:dyDescent="0.3">
      <c r="A128456">
        <v>156013</v>
      </c>
      <c r="B128456" s="2">
        <v>44356.930608414237</v>
      </c>
      <c r="C128456">
        <v>319852</v>
      </c>
      <c r="D128456">
        <v>14006</v>
      </c>
      <c r="E128456">
        <v>22</v>
      </c>
      <c r="F128456" t="s">
        <v>59</v>
      </c>
    </row>
    <row r="128457" spans="1:6" x14ac:dyDescent="0.3">
      <c r="A128457">
        <v>168107</v>
      </c>
      <c r="B128457" s="2">
        <v>44359.998569579286</v>
      </c>
      <c r="C128457">
        <v>319852</v>
      </c>
      <c r="D128457">
        <v>26408</v>
      </c>
      <c r="E128457">
        <v>23</v>
      </c>
      <c r="F128457" t="s">
        <v>60</v>
      </c>
    </row>
    <row r="128458" spans="1:6" x14ac:dyDescent="0.3">
      <c r="A128458">
        <v>180390</v>
      </c>
      <c r="B128458" s="2">
        <v>44363.895009708736</v>
      </c>
      <c r="C128458">
        <v>319852</v>
      </c>
      <c r="D128458">
        <v>62570</v>
      </c>
      <c r="E128458">
        <v>21</v>
      </c>
      <c r="F128458" t="s">
        <v>59</v>
      </c>
    </row>
    <row r="128459" spans="1:6" x14ac:dyDescent="0.3">
      <c r="A128459">
        <v>194491</v>
      </c>
      <c r="B128459" s="2">
        <v>44367.571153904843</v>
      </c>
      <c r="C128459">
        <v>319852</v>
      </c>
      <c r="D128459">
        <v>411922</v>
      </c>
      <c r="E128459">
        <v>13</v>
      </c>
      <c r="F128459" t="s">
        <v>59</v>
      </c>
    </row>
    <row r="128460" spans="1:6" x14ac:dyDescent="0.3">
      <c r="A128460">
        <v>203183</v>
      </c>
      <c r="B128460" s="2">
        <v>44369.938699029124</v>
      </c>
      <c r="C128460">
        <v>319852</v>
      </c>
      <c r="D128460">
        <v>398201</v>
      </c>
      <c r="E128460">
        <v>22</v>
      </c>
      <c r="F128460" t="s">
        <v>59</v>
      </c>
    </row>
    <row r="128461" spans="1:6" x14ac:dyDescent="0.3">
      <c r="A128461">
        <v>221770</v>
      </c>
      <c r="B128461" s="2">
        <v>44374.819362459551</v>
      </c>
      <c r="C128461">
        <v>319880</v>
      </c>
      <c r="D128461">
        <v>411922</v>
      </c>
      <c r="E128461">
        <v>19</v>
      </c>
      <c r="F128461" t="s">
        <v>59</v>
      </c>
    </row>
    <row r="128462" spans="1:6" x14ac:dyDescent="0.3">
      <c r="A128462">
        <v>302884</v>
      </c>
      <c r="B128462" s="2">
        <v>44399.625187702266</v>
      </c>
      <c r="C128462">
        <v>319880</v>
      </c>
      <c r="D128462">
        <v>206501</v>
      </c>
      <c r="E128462">
        <v>15</v>
      </c>
      <c r="F128462" t="s">
        <v>59</v>
      </c>
    </row>
    <row r="128463" spans="1:6" x14ac:dyDescent="0.3">
      <c r="A128463">
        <v>310403</v>
      </c>
      <c r="B128463" s="2">
        <v>44401.589588996765</v>
      </c>
      <c r="C128463">
        <v>319880</v>
      </c>
      <c r="D128463">
        <v>473327</v>
      </c>
      <c r="E128463">
        <v>14</v>
      </c>
      <c r="F128463" t="s">
        <v>60</v>
      </c>
    </row>
    <row r="128464" spans="1:6" x14ac:dyDescent="0.3">
      <c r="A128464">
        <v>318313</v>
      </c>
      <c r="B128464" s="2">
        <v>44403.581498381878</v>
      </c>
      <c r="C128464">
        <v>319880</v>
      </c>
      <c r="D128464">
        <v>327968</v>
      </c>
      <c r="E128464">
        <v>13</v>
      </c>
      <c r="F128464" t="s">
        <v>59</v>
      </c>
    </row>
    <row r="128465" spans="1:6" x14ac:dyDescent="0.3">
      <c r="A128465">
        <v>336270</v>
      </c>
      <c r="B128465" s="2">
        <v>44408.75787378641</v>
      </c>
      <c r="C128465">
        <v>319880</v>
      </c>
      <c r="D128465">
        <v>74742</v>
      </c>
      <c r="E128465">
        <v>18</v>
      </c>
      <c r="F128465" t="s">
        <v>60</v>
      </c>
    </row>
    <row r="128466" spans="1:6" x14ac:dyDescent="0.3">
      <c r="A128466">
        <v>24507</v>
      </c>
      <c r="B128466" s="2">
        <v>44310.756660194173</v>
      </c>
      <c r="C128466">
        <v>319890</v>
      </c>
      <c r="D128466">
        <v>250679</v>
      </c>
      <c r="E128466">
        <v>18</v>
      </c>
      <c r="F128466" t="s">
        <v>60</v>
      </c>
    </row>
    <row r="128467" spans="1:6" x14ac:dyDescent="0.3">
      <c r="A128467">
        <v>39615</v>
      </c>
      <c r="B128467" s="2">
        <v>44317.67089967637</v>
      </c>
      <c r="C128467">
        <v>319890</v>
      </c>
      <c r="D128467">
        <v>411922</v>
      </c>
      <c r="E128467">
        <v>16</v>
      </c>
      <c r="F128467" t="s">
        <v>60</v>
      </c>
    </row>
    <row r="128468" spans="1:6" x14ac:dyDescent="0.3">
      <c r="A128468">
        <v>42969</v>
      </c>
      <c r="B128468" s="2">
        <v>44318.78740453074</v>
      </c>
      <c r="C128468">
        <v>319890</v>
      </c>
      <c r="D128468">
        <v>297015</v>
      </c>
      <c r="E128468">
        <v>18</v>
      </c>
      <c r="F128468" t="s">
        <v>59</v>
      </c>
    </row>
    <row r="128469" spans="1:6" x14ac:dyDescent="0.3">
      <c r="A128469">
        <v>85616</v>
      </c>
      <c r="B128469" s="2">
        <v>44335.845656957928</v>
      </c>
      <c r="C128469">
        <v>319890</v>
      </c>
      <c r="D128469">
        <v>190995</v>
      </c>
      <c r="E128469">
        <v>20</v>
      </c>
      <c r="F128469" t="s">
        <v>59</v>
      </c>
    </row>
    <row r="128470" spans="1:6" x14ac:dyDescent="0.3">
      <c r="A128470">
        <v>92473</v>
      </c>
      <c r="B128470" s="2">
        <v>44338.072481460003</v>
      </c>
      <c r="C128470">
        <v>319890</v>
      </c>
      <c r="D128470">
        <v>158978</v>
      </c>
      <c r="E128470">
        <v>1</v>
      </c>
      <c r="F128470" t="s">
        <v>60</v>
      </c>
    </row>
    <row r="128471" spans="1:6" x14ac:dyDescent="0.3">
      <c r="A128471">
        <v>100043</v>
      </c>
      <c r="B128471" s="2">
        <v>44339.905850398267</v>
      </c>
      <c r="C128471">
        <v>319890</v>
      </c>
      <c r="D128471">
        <v>251243</v>
      </c>
      <c r="E128471">
        <v>21</v>
      </c>
      <c r="F128471" t="s">
        <v>59</v>
      </c>
    </row>
    <row r="128472" spans="1:6" x14ac:dyDescent="0.3">
      <c r="A128472">
        <v>109651</v>
      </c>
      <c r="B128472" s="2">
        <v>44343.746951456305</v>
      </c>
      <c r="C128472">
        <v>319890</v>
      </c>
      <c r="D128472">
        <v>108345</v>
      </c>
      <c r="E128472">
        <v>17</v>
      </c>
      <c r="F128472" t="s">
        <v>59</v>
      </c>
    </row>
    <row r="128473" spans="1:6" x14ac:dyDescent="0.3">
      <c r="A128473">
        <v>150557</v>
      </c>
      <c r="B128473" s="2">
        <v>44355.167666666661</v>
      </c>
      <c r="C128473">
        <v>319890</v>
      </c>
      <c r="D128473">
        <v>196571</v>
      </c>
      <c r="E128473">
        <v>4</v>
      </c>
      <c r="F128473" t="s">
        <v>59</v>
      </c>
    </row>
    <row r="128474" spans="1:6" x14ac:dyDescent="0.3">
      <c r="A128474">
        <v>151615</v>
      </c>
      <c r="B128474" s="2">
        <v>44355.667663430417</v>
      </c>
      <c r="C128474">
        <v>319890</v>
      </c>
      <c r="D128474">
        <v>470762</v>
      </c>
      <c r="E128474">
        <v>16</v>
      </c>
      <c r="F128474" t="s">
        <v>59</v>
      </c>
    </row>
    <row r="128475" spans="1:6" x14ac:dyDescent="0.3">
      <c r="A128475">
        <v>161332</v>
      </c>
      <c r="B128475" s="2">
        <v>44358.717825242718</v>
      </c>
      <c r="C128475">
        <v>319890</v>
      </c>
      <c r="D128475">
        <v>118549</v>
      </c>
      <c r="E128475">
        <v>17</v>
      </c>
      <c r="F128475" t="s">
        <v>60</v>
      </c>
    </row>
    <row r="128476" spans="1:6" x14ac:dyDescent="0.3">
      <c r="A128476">
        <v>185142</v>
      </c>
      <c r="B128476" s="2">
        <v>44365.609411003235</v>
      </c>
      <c r="C128476">
        <v>319890</v>
      </c>
      <c r="D128476">
        <v>347393</v>
      </c>
      <c r="E128476">
        <v>14</v>
      </c>
      <c r="F128476" t="s">
        <v>60</v>
      </c>
    </row>
    <row r="128477" spans="1:6" x14ac:dyDescent="0.3">
      <c r="A128477">
        <v>119651</v>
      </c>
      <c r="B128477" s="2">
        <v>44345.808440129447</v>
      </c>
      <c r="C128477">
        <v>319946</v>
      </c>
      <c r="D128477">
        <v>347393</v>
      </c>
      <c r="E128477">
        <v>19</v>
      </c>
      <c r="F128477" t="s">
        <v>60</v>
      </c>
    </row>
    <row r="128478" spans="1:6" x14ac:dyDescent="0.3">
      <c r="A128478">
        <v>160506</v>
      </c>
      <c r="B128478" s="2">
        <v>44358.617501618122</v>
      </c>
      <c r="C128478">
        <v>319946</v>
      </c>
      <c r="D128478">
        <v>411922</v>
      </c>
      <c r="E128478">
        <v>14</v>
      </c>
      <c r="F128478" t="s">
        <v>60</v>
      </c>
    </row>
    <row r="128479" spans="1:6" x14ac:dyDescent="0.3">
      <c r="A128479">
        <v>213773</v>
      </c>
      <c r="B128479" s="2">
        <v>44373.179666666663</v>
      </c>
      <c r="C128479">
        <v>319946</v>
      </c>
      <c r="D128479">
        <v>151932</v>
      </c>
      <c r="E128479">
        <v>4</v>
      </c>
      <c r="F128479" t="s">
        <v>60</v>
      </c>
    </row>
    <row r="128480" spans="1:6" x14ac:dyDescent="0.3">
      <c r="A128480">
        <v>227546</v>
      </c>
      <c r="B128480" s="2">
        <v>44376.696789644011</v>
      </c>
      <c r="C128480">
        <v>319946</v>
      </c>
      <c r="D128480">
        <v>158978</v>
      </c>
      <c r="E128480">
        <v>16</v>
      </c>
      <c r="F128480" t="s">
        <v>59</v>
      </c>
    </row>
    <row r="128481" spans="1:6" x14ac:dyDescent="0.3">
      <c r="A128481">
        <v>238104</v>
      </c>
      <c r="B128481" s="2">
        <v>44379.913618122977</v>
      </c>
      <c r="C128481">
        <v>319946</v>
      </c>
      <c r="D128481">
        <v>5151</v>
      </c>
      <c r="E128481">
        <v>21</v>
      </c>
      <c r="F128481" t="s">
        <v>60</v>
      </c>
    </row>
    <row r="128482" spans="1:6" x14ac:dyDescent="0.3">
      <c r="A128482">
        <v>239247</v>
      </c>
      <c r="B128482" s="2">
        <v>44380.313058870204</v>
      </c>
      <c r="C128482">
        <v>319946</v>
      </c>
      <c r="D128482">
        <v>109960</v>
      </c>
      <c r="E128482">
        <v>7</v>
      </c>
      <c r="F128482" t="s">
        <v>60</v>
      </c>
    </row>
    <row r="128483" spans="1:6" x14ac:dyDescent="0.3">
      <c r="A128483">
        <v>247168</v>
      </c>
      <c r="B128483" s="2">
        <v>44382.286666666667</v>
      </c>
      <c r="C128483">
        <v>319946</v>
      </c>
      <c r="D128483">
        <v>283433</v>
      </c>
      <c r="E128483">
        <v>6</v>
      </c>
      <c r="F128483" t="s">
        <v>59</v>
      </c>
    </row>
    <row r="128484" spans="1:6" x14ac:dyDescent="0.3">
      <c r="A128484">
        <v>299619</v>
      </c>
      <c r="B128484" s="2">
        <v>44398.588375404528</v>
      </c>
      <c r="C128484">
        <v>319946</v>
      </c>
      <c r="D128484">
        <v>262755</v>
      </c>
      <c r="E128484">
        <v>14</v>
      </c>
      <c r="F128484" t="s">
        <v>59</v>
      </c>
    </row>
    <row r="128485" spans="1:6" x14ac:dyDescent="0.3">
      <c r="A128485">
        <v>307698</v>
      </c>
      <c r="B128485" s="2">
        <v>44400.852129449835</v>
      </c>
      <c r="C128485">
        <v>319946</v>
      </c>
      <c r="D128485">
        <v>470762</v>
      </c>
      <c r="E128485">
        <v>20</v>
      </c>
      <c r="F128485" t="s">
        <v>60</v>
      </c>
    </row>
    <row r="128486" spans="1:6" x14ac:dyDescent="0.3">
      <c r="A128486">
        <v>316156</v>
      </c>
      <c r="B128486" s="2">
        <v>44402.792258899673</v>
      </c>
      <c r="C128486">
        <v>319946</v>
      </c>
      <c r="D128486">
        <v>351192</v>
      </c>
      <c r="E128486">
        <v>19</v>
      </c>
      <c r="F128486" t="s">
        <v>59</v>
      </c>
    </row>
    <row r="128487" spans="1:6" x14ac:dyDescent="0.3">
      <c r="A128487">
        <v>321168</v>
      </c>
      <c r="B128487" s="2">
        <v>44404.627210355982</v>
      </c>
      <c r="C128487">
        <v>319946</v>
      </c>
      <c r="D128487">
        <v>48930</v>
      </c>
      <c r="E128487">
        <v>15</v>
      </c>
      <c r="F128487" t="s">
        <v>59</v>
      </c>
    </row>
    <row r="128488" spans="1:6" x14ac:dyDescent="0.3">
      <c r="A128488">
        <v>363215</v>
      </c>
      <c r="B128488" s="2">
        <v>44416.313666666661</v>
      </c>
      <c r="C128488">
        <v>319946</v>
      </c>
      <c r="D128488">
        <v>43842</v>
      </c>
      <c r="E128488">
        <v>7</v>
      </c>
      <c r="F128488" t="s">
        <v>59</v>
      </c>
    </row>
    <row r="128489" spans="1:6" x14ac:dyDescent="0.3">
      <c r="A128489">
        <v>400832</v>
      </c>
      <c r="B128489" s="2">
        <v>44428.682226537218</v>
      </c>
      <c r="C128489">
        <v>319946</v>
      </c>
      <c r="D128489">
        <v>377180</v>
      </c>
      <c r="E128489">
        <v>16</v>
      </c>
      <c r="F128489" t="s">
        <v>60</v>
      </c>
    </row>
    <row r="128490" spans="1:6" x14ac:dyDescent="0.3">
      <c r="A128490">
        <v>409552</v>
      </c>
      <c r="B128490" s="2">
        <v>44430.712970873785</v>
      </c>
      <c r="C128490">
        <v>319946</v>
      </c>
      <c r="D128490">
        <v>250679</v>
      </c>
      <c r="E128490">
        <v>17</v>
      </c>
      <c r="F128490" t="s">
        <v>59</v>
      </c>
    </row>
    <row r="128491" spans="1:6" x14ac:dyDescent="0.3">
      <c r="A128491">
        <v>40604</v>
      </c>
      <c r="B128491" s="2">
        <v>44317.911595469261</v>
      </c>
      <c r="C128491">
        <v>319990</v>
      </c>
      <c r="D128491">
        <v>405774</v>
      </c>
      <c r="E128491">
        <v>21</v>
      </c>
      <c r="F128491" t="s">
        <v>60</v>
      </c>
    </row>
    <row r="128492" spans="1:6" x14ac:dyDescent="0.3">
      <c r="A128492">
        <v>56527</v>
      </c>
      <c r="B128492" s="2">
        <v>44324.848488673138</v>
      </c>
      <c r="C128492">
        <v>319990</v>
      </c>
      <c r="D128492">
        <v>154228</v>
      </c>
      <c r="E128492">
        <v>20</v>
      </c>
      <c r="F128492" t="s">
        <v>60</v>
      </c>
    </row>
    <row r="128493" spans="1:6" x14ac:dyDescent="0.3">
      <c r="A128493">
        <v>60087</v>
      </c>
      <c r="B128493" s="2">
        <v>44325.960139158582</v>
      </c>
      <c r="C128493">
        <v>319990</v>
      </c>
      <c r="D128493">
        <v>347393</v>
      </c>
      <c r="E128493">
        <v>23</v>
      </c>
      <c r="F128493" t="s">
        <v>59</v>
      </c>
    </row>
    <row r="128494" spans="1:6" x14ac:dyDescent="0.3">
      <c r="A128494">
        <v>39105</v>
      </c>
      <c r="B128494" s="2">
        <v>44317.55504013184</v>
      </c>
      <c r="C128494">
        <v>320010</v>
      </c>
      <c r="D128494">
        <v>123413</v>
      </c>
      <c r="E128494">
        <v>13</v>
      </c>
      <c r="F128494" t="s">
        <v>60</v>
      </c>
    </row>
    <row r="128495" spans="1:6" x14ac:dyDescent="0.3">
      <c r="A128495">
        <v>46197</v>
      </c>
      <c r="B128495" s="2">
        <v>44320.481333333337</v>
      </c>
      <c r="C128495">
        <v>320010</v>
      </c>
      <c r="D128495">
        <v>472330</v>
      </c>
      <c r="E128495">
        <v>11</v>
      </c>
      <c r="F128495" t="s">
        <v>59</v>
      </c>
    </row>
    <row r="128496" spans="1:6" x14ac:dyDescent="0.3">
      <c r="A128496">
        <v>48558</v>
      </c>
      <c r="B128496" s="2">
        <v>44321.602533980586</v>
      </c>
      <c r="C128496">
        <v>320010</v>
      </c>
      <c r="D128496">
        <v>111368</v>
      </c>
      <c r="E128496">
        <v>14</v>
      </c>
      <c r="F128496" t="s">
        <v>59</v>
      </c>
    </row>
    <row r="128497" spans="1:6" x14ac:dyDescent="0.3">
      <c r="A128497">
        <v>20563</v>
      </c>
      <c r="B128497" s="2">
        <v>44308.949216828478</v>
      </c>
      <c r="C128497">
        <v>320039</v>
      </c>
      <c r="D128497">
        <v>411922</v>
      </c>
      <c r="E128497">
        <v>22</v>
      </c>
      <c r="F128497" t="s">
        <v>59</v>
      </c>
    </row>
    <row r="128498" spans="1:6" x14ac:dyDescent="0.3">
      <c r="A128498">
        <v>45280</v>
      </c>
      <c r="B128498" s="2">
        <v>44319.806822006467</v>
      </c>
      <c r="C128498">
        <v>320039</v>
      </c>
      <c r="D128498">
        <v>474478</v>
      </c>
      <c r="E128498">
        <v>19</v>
      </c>
      <c r="F128498" t="s">
        <v>59</v>
      </c>
    </row>
    <row r="128499" spans="1:6" x14ac:dyDescent="0.3">
      <c r="A128499">
        <v>82337</v>
      </c>
      <c r="B128499" s="2">
        <v>44334.66119093851</v>
      </c>
      <c r="C128499">
        <v>320039</v>
      </c>
      <c r="D128499">
        <v>54561</v>
      </c>
      <c r="E128499">
        <v>15</v>
      </c>
      <c r="F128499" t="s">
        <v>59</v>
      </c>
    </row>
    <row r="128500" spans="1:6" x14ac:dyDescent="0.3">
      <c r="A128500">
        <v>87827</v>
      </c>
      <c r="B128500" s="2">
        <v>44336.871546925562</v>
      </c>
      <c r="C128500">
        <v>320039</v>
      </c>
      <c r="D128500">
        <v>194335</v>
      </c>
      <c r="E128500">
        <v>20</v>
      </c>
      <c r="F128500" t="s">
        <v>59</v>
      </c>
    </row>
    <row r="128501" spans="1:6" x14ac:dyDescent="0.3">
      <c r="A128501">
        <v>94695</v>
      </c>
      <c r="B128501" s="2">
        <v>44338.687080906144</v>
      </c>
      <c r="C128501">
        <v>320039</v>
      </c>
      <c r="D128501">
        <v>301772</v>
      </c>
      <c r="E128501">
        <v>16</v>
      </c>
      <c r="F128501" t="s">
        <v>60</v>
      </c>
    </row>
    <row r="128502" spans="1:6" x14ac:dyDescent="0.3">
      <c r="A128502">
        <v>221525</v>
      </c>
      <c r="B128502" s="2">
        <v>44374.791854368937</v>
      </c>
      <c r="C128502">
        <v>320046</v>
      </c>
      <c r="D128502">
        <v>346056</v>
      </c>
      <c r="E128502">
        <v>19</v>
      </c>
      <c r="F128502" t="s">
        <v>59</v>
      </c>
    </row>
    <row r="128503" spans="1:6" x14ac:dyDescent="0.3">
      <c r="A128503">
        <v>268864</v>
      </c>
      <c r="B128503" s="2">
        <v>44388.824216828478</v>
      </c>
      <c r="C128503">
        <v>320046</v>
      </c>
      <c r="D128503">
        <v>408345</v>
      </c>
      <c r="E128503">
        <v>19</v>
      </c>
      <c r="F128503" t="s">
        <v>59</v>
      </c>
    </row>
    <row r="128504" spans="1:6" x14ac:dyDescent="0.3">
      <c r="A128504">
        <v>289914</v>
      </c>
      <c r="B128504" s="2">
        <v>44395.070925016022</v>
      </c>
      <c r="C128504">
        <v>320046</v>
      </c>
      <c r="D128504">
        <v>250679</v>
      </c>
      <c r="E128504">
        <v>1</v>
      </c>
      <c r="F128504" t="s">
        <v>59</v>
      </c>
    </row>
    <row r="128505" spans="1:6" x14ac:dyDescent="0.3">
      <c r="A128505">
        <v>6948</v>
      </c>
      <c r="B128505" s="2">
        <v>44296.669545579396</v>
      </c>
      <c r="C128505">
        <v>320117</v>
      </c>
      <c r="D128505">
        <v>134973</v>
      </c>
      <c r="E128505">
        <v>16</v>
      </c>
      <c r="F128505" t="s">
        <v>60</v>
      </c>
    </row>
    <row r="128506" spans="1:6" x14ac:dyDescent="0.3">
      <c r="A128506">
        <v>7259</v>
      </c>
      <c r="B128506" s="2">
        <v>44296.863860841426</v>
      </c>
      <c r="C128506">
        <v>320117</v>
      </c>
      <c r="D128506">
        <v>158978</v>
      </c>
      <c r="E128506">
        <v>20</v>
      </c>
      <c r="F128506" t="s">
        <v>60</v>
      </c>
    </row>
    <row r="128507" spans="1:6" x14ac:dyDescent="0.3">
      <c r="A128507">
        <v>7584</v>
      </c>
      <c r="B128507" s="2">
        <v>44297.51758252427</v>
      </c>
      <c r="C128507">
        <v>320117</v>
      </c>
      <c r="D128507">
        <v>432050</v>
      </c>
      <c r="E128507">
        <v>12</v>
      </c>
      <c r="F128507" t="s">
        <v>59</v>
      </c>
    </row>
    <row r="128508" spans="1:6" x14ac:dyDescent="0.3">
      <c r="A128508">
        <v>9781</v>
      </c>
      <c r="B128508" s="2">
        <v>44300.685867313914</v>
      </c>
      <c r="C128508">
        <v>320117</v>
      </c>
      <c r="D128508">
        <v>86587</v>
      </c>
      <c r="E128508">
        <v>16</v>
      </c>
      <c r="F128508" t="s">
        <v>59</v>
      </c>
    </row>
    <row r="128509" spans="1:6" x14ac:dyDescent="0.3">
      <c r="A128509">
        <v>10563</v>
      </c>
      <c r="B128509" s="2">
        <v>44301.674540453074</v>
      </c>
      <c r="C128509">
        <v>320117</v>
      </c>
      <c r="D128509">
        <v>200862</v>
      </c>
      <c r="E128509">
        <v>16</v>
      </c>
      <c r="F128509" t="s">
        <v>59</v>
      </c>
    </row>
    <row r="128510" spans="1:6" x14ac:dyDescent="0.3">
      <c r="A128510">
        <v>46629</v>
      </c>
      <c r="B128510" s="2">
        <v>44320.642177993526</v>
      </c>
      <c r="C128510">
        <v>320117</v>
      </c>
      <c r="D128510">
        <v>33076</v>
      </c>
      <c r="E128510">
        <v>15</v>
      </c>
      <c r="F128510" t="s">
        <v>59</v>
      </c>
    </row>
    <row r="128511" spans="1:6" x14ac:dyDescent="0.3">
      <c r="A128511">
        <v>53642</v>
      </c>
      <c r="B128511" s="2">
        <v>44323.909168284787</v>
      </c>
      <c r="C128511">
        <v>320117</v>
      </c>
      <c r="D128511">
        <v>99975</v>
      </c>
      <c r="E128511">
        <v>21</v>
      </c>
      <c r="F128511" t="s">
        <v>60</v>
      </c>
    </row>
    <row r="128512" spans="1:6" x14ac:dyDescent="0.3">
      <c r="A128512">
        <v>67209</v>
      </c>
      <c r="B128512" s="2">
        <v>44329.460948220061</v>
      </c>
      <c r="C128512">
        <v>320117</v>
      </c>
      <c r="D128512">
        <v>351192</v>
      </c>
      <c r="E128512">
        <v>11</v>
      </c>
      <c r="F128512" t="s">
        <v>59</v>
      </c>
    </row>
    <row r="128513" spans="1:6" x14ac:dyDescent="0.3">
      <c r="A128513">
        <v>83498</v>
      </c>
      <c r="B128513" s="2">
        <v>44334.897841423946</v>
      </c>
      <c r="C128513">
        <v>320117</v>
      </c>
      <c r="D128513">
        <v>242428</v>
      </c>
      <c r="E128513">
        <v>21</v>
      </c>
      <c r="F128513" t="s">
        <v>59</v>
      </c>
    </row>
    <row r="128514" spans="1:6" x14ac:dyDescent="0.3">
      <c r="A128514">
        <v>102707</v>
      </c>
      <c r="B128514" s="2">
        <v>44340.865478964399</v>
      </c>
      <c r="C128514">
        <v>320117</v>
      </c>
      <c r="D128514">
        <v>122902</v>
      </c>
      <c r="E128514">
        <v>20</v>
      </c>
      <c r="F128514" t="s">
        <v>59</v>
      </c>
    </row>
    <row r="128515" spans="1:6" x14ac:dyDescent="0.3">
      <c r="A128515">
        <v>145032</v>
      </c>
      <c r="B128515" s="2">
        <v>44353.430463576158</v>
      </c>
      <c r="C128515">
        <v>320117</v>
      </c>
      <c r="D128515">
        <v>182841</v>
      </c>
      <c r="E128515">
        <v>10</v>
      </c>
      <c r="F128515" t="s">
        <v>59</v>
      </c>
    </row>
    <row r="128516" spans="1:6" x14ac:dyDescent="0.3">
      <c r="A128516">
        <v>157814</v>
      </c>
      <c r="B128516" s="2">
        <v>44357.729556634302</v>
      </c>
      <c r="C128516">
        <v>320117</v>
      </c>
      <c r="D128516">
        <v>158978</v>
      </c>
      <c r="E128516">
        <v>17</v>
      </c>
      <c r="F128516" t="s">
        <v>59</v>
      </c>
    </row>
    <row r="128517" spans="1:6" x14ac:dyDescent="0.3">
      <c r="A128517">
        <v>196739</v>
      </c>
      <c r="B128517" s="2">
        <v>44367.89136893204</v>
      </c>
      <c r="C128517">
        <v>320117</v>
      </c>
      <c r="D128517">
        <v>347008</v>
      </c>
      <c r="E128517">
        <v>21</v>
      </c>
      <c r="F128517" t="s">
        <v>59</v>
      </c>
    </row>
    <row r="128518" spans="1:6" x14ac:dyDescent="0.3">
      <c r="A128518">
        <v>300970</v>
      </c>
      <c r="B128518" s="2">
        <v>44398.793472491911</v>
      </c>
      <c r="C128518">
        <v>320126</v>
      </c>
      <c r="D128518">
        <v>397390</v>
      </c>
      <c r="E128518">
        <v>19</v>
      </c>
      <c r="F128518" t="s">
        <v>59</v>
      </c>
    </row>
    <row r="128519" spans="1:6" x14ac:dyDescent="0.3">
      <c r="A128519">
        <v>320104</v>
      </c>
      <c r="B128519" s="2">
        <v>44403.869524271846</v>
      </c>
      <c r="C128519">
        <v>320126</v>
      </c>
      <c r="D128519">
        <v>347393</v>
      </c>
      <c r="E128519">
        <v>20</v>
      </c>
      <c r="F128519" t="s">
        <v>59</v>
      </c>
    </row>
    <row r="128520" spans="1:6" x14ac:dyDescent="0.3">
      <c r="A128520">
        <v>349530</v>
      </c>
      <c r="B128520" s="2">
        <v>44412.74816504855</v>
      </c>
      <c r="C128520">
        <v>320126</v>
      </c>
      <c r="D128520">
        <v>286645</v>
      </c>
      <c r="E128520">
        <v>17</v>
      </c>
      <c r="F128520" t="s">
        <v>59</v>
      </c>
    </row>
    <row r="128521" spans="1:6" x14ac:dyDescent="0.3">
      <c r="A128521">
        <v>352655</v>
      </c>
      <c r="B128521" s="2">
        <v>44413.825834951458</v>
      </c>
      <c r="C128521">
        <v>320126</v>
      </c>
      <c r="D128521">
        <v>401945</v>
      </c>
      <c r="E128521">
        <v>19</v>
      </c>
      <c r="F128521" t="s">
        <v>59</v>
      </c>
    </row>
    <row r="128522" spans="1:6" x14ac:dyDescent="0.3">
      <c r="A128522">
        <v>362862</v>
      </c>
      <c r="B128522" s="2">
        <v>44416.152333333339</v>
      </c>
      <c r="C128522">
        <v>320126</v>
      </c>
      <c r="D128522">
        <v>95024</v>
      </c>
      <c r="E128522">
        <v>3</v>
      </c>
      <c r="F128522" t="s">
        <v>59</v>
      </c>
    </row>
    <row r="128523" spans="1:6" x14ac:dyDescent="0.3">
      <c r="A128523">
        <v>388232</v>
      </c>
      <c r="B128523" s="2">
        <v>44423.788618122977</v>
      </c>
      <c r="C128523">
        <v>320126</v>
      </c>
      <c r="D128523">
        <v>21760</v>
      </c>
      <c r="E128523">
        <v>18</v>
      </c>
      <c r="F128523" t="s">
        <v>59</v>
      </c>
    </row>
    <row r="128524" spans="1:6" x14ac:dyDescent="0.3">
      <c r="A128524">
        <v>413765</v>
      </c>
      <c r="B128524" s="2">
        <v>44432.000592233009</v>
      </c>
      <c r="C128524">
        <v>320126</v>
      </c>
      <c r="D128524">
        <v>303258</v>
      </c>
      <c r="E128524">
        <v>0</v>
      </c>
      <c r="F128524" t="s">
        <v>59</v>
      </c>
    </row>
    <row r="128525" spans="1:6" x14ac:dyDescent="0.3">
      <c r="A128525">
        <v>419100</v>
      </c>
      <c r="B128525" s="2">
        <v>44434.560462783171</v>
      </c>
      <c r="C128525">
        <v>320126</v>
      </c>
      <c r="D128525">
        <v>324991</v>
      </c>
      <c r="E128525">
        <v>13</v>
      </c>
      <c r="F128525" t="s">
        <v>59</v>
      </c>
    </row>
    <row r="128526" spans="1:6" x14ac:dyDescent="0.3">
      <c r="A128526">
        <v>330285</v>
      </c>
      <c r="B128526" s="2">
        <v>44407.672113268614</v>
      </c>
      <c r="C128526">
        <v>320133</v>
      </c>
      <c r="D128526">
        <v>43842</v>
      </c>
      <c r="E128526">
        <v>16</v>
      </c>
      <c r="F128526" t="s">
        <v>60</v>
      </c>
    </row>
    <row r="128527" spans="1:6" x14ac:dyDescent="0.3">
      <c r="A128527">
        <v>367782</v>
      </c>
      <c r="B128527" s="2">
        <v>44417.657550161814</v>
      </c>
      <c r="C128527">
        <v>320133</v>
      </c>
      <c r="D128527">
        <v>81220</v>
      </c>
      <c r="E128527">
        <v>15</v>
      </c>
      <c r="F128527" t="s">
        <v>59</v>
      </c>
    </row>
    <row r="128528" spans="1:6" x14ac:dyDescent="0.3">
      <c r="A128528">
        <v>387482</v>
      </c>
      <c r="B128528" s="2">
        <v>44423.686676375408</v>
      </c>
      <c r="C128528">
        <v>320133</v>
      </c>
      <c r="D128528">
        <v>209122</v>
      </c>
      <c r="E128528">
        <v>16</v>
      </c>
      <c r="F128528" t="s">
        <v>59</v>
      </c>
    </row>
    <row r="128529" spans="1:6" x14ac:dyDescent="0.3">
      <c r="A128529">
        <v>396008</v>
      </c>
      <c r="B128529" s="2">
        <v>44426.845252427185</v>
      </c>
      <c r="C128529">
        <v>320133</v>
      </c>
      <c r="D128529">
        <v>470762</v>
      </c>
      <c r="E128529">
        <v>20</v>
      </c>
      <c r="F128529" t="s">
        <v>59</v>
      </c>
    </row>
    <row r="128530" spans="1:6" x14ac:dyDescent="0.3">
      <c r="A128530">
        <v>49868</v>
      </c>
      <c r="B128530" s="2">
        <v>44322.366288025893</v>
      </c>
      <c r="C128530">
        <v>320146</v>
      </c>
      <c r="D128530">
        <v>468237</v>
      </c>
      <c r="E128530">
        <v>8</v>
      </c>
      <c r="F128530" t="s">
        <v>59</v>
      </c>
    </row>
    <row r="128531" spans="1:6" x14ac:dyDescent="0.3">
      <c r="A128531">
        <v>64712</v>
      </c>
      <c r="B128531" s="2">
        <v>44328.293472491911</v>
      </c>
      <c r="C128531">
        <v>320146</v>
      </c>
      <c r="D128531">
        <v>230507</v>
      </c>
      <c r="E128531">
        <v>7</v>
      </c>
      <c r="F128531" t="s">
        <v>59</v>
      </c>
    </row>
    <row r="128532" spans="1:6" x14ac:dyDescent="0.3">
      <c r="A128532">
        <v>67021</v>
      </c>
      <c r="B128532" s="2">
        <v>44329.202857605174</v>
      </c>
      <c r="C128532">
        <v>320146</v>
      </c>
      <c r="D128532">
        <v>131623</v>
      </c>
      <c r="E128532">
        <v>4</v>
      </c>
      <c r="F128532" t="s">
        <v>59</v>
      </c>
    </row>
    <row r="128533" spans="1:6" x14ac:dyDescent="0.3">
      <c r="A128533">
        <v>128476</v>
      </c>
      <c r="B128533" s="2">
        <v>44348.309653721684</v>
      </c>
      <c r="C128533">
        <v>320146</v>
      </c>
      <c r="D128533">
        <v>145209</v>
      </c>
      <c r="E128533">
        <v>7</v>
      </c>
      <c r="F128533" t="s">
        <v>59</v>
      </c>
    </row>
    <row r="128534" spans="1:6" x14ac:dyDescent="0.3">
      <c r="A128534">
        <v>136146</v>
      </c>
      <c r="B128534" s="2">
        <v>44351.209330097088</v>
      </c>
      <c r="C128534">
        <v>320146</v>
      </c>
      <c r="D128534">
        <v>472712</v>
      </c>
      <c r="E128534">
        <v>5</v>
      </c>
      <c r="F128534" t="s">
        <v>60</v>
      </c>
    </row>
    <row r="128535" spans="1:6" x14ac:dyDescent="0.3">
      <c r="A128535">
        <v>161556</v>
      </c>
      <c r="B128535" s="2">
        <v>44358.738456310683</v>
      </c>
      <c r="C128535">
        <v>320146</v>
      </c>
      <c r="D128535">
        <v>411922</v>
      </c>
      <c r="E128535">
        <v>17</v>
      </c>
      <c r="F128535" t="s">
        <v>60</v>
      </c>
    </row>
    <row r="128536" spans="1:6" x14ac:dyDescent="0.3">
      <c r="A128536">
        <v>169715</v>
      </c>
      <c r="B128536" s="2">
        <v>44360.471466019415</v>
      </c>
      <c r="C128536">
        <v>320146</v>
      </c>
      <c r="D128536">
        <v>339123</v>
      </c>
      <c r="E128536">
        <v>11</v>
      </c>
      <c r="F128536" t="s">
        <v>59</v>
      </c>
    </row>
    <row r="128537" spans="1:6" x14ac:dyDescent="0.3">
      <c r="A128537">
        <v>186602</v>
      </c>
      <c r="B128537" s="2">
        <v>44365.766000000003</v>
      </c>
      <c r="C128537">
        <v>320146</v>
      </c>
      <c r="D128537">
        <v>378749</v>
      </c>
      <c r="E128537">
        <v>18</v>
      </c>
      <c r="F128537" t="s">
        <v>60</v>
      </c>
    </row>
    <row r="128538" spans="1:6" x14ac:dyDescent="0.3">
      <c r="A128538">
        <v>248317</v>
      </c>
      <c r="B128538" s="2">
        <v>44382.693148867314</v>
      </c>
      <c r="C128538">
        <v>320146</v>
      </c>
      <c r="D128538">
        <v>118549</v>
      </c>
      <c r="E128538">
        <v>16</v>
      </c>
      <c r="F128538" t="s">
        <v>59</v>
      </c>
    </row>
    <row r="128539" spans="1:6" x14ac:dyDescent="0.3">
      <c r="A128539">
        <v>339408</v>
      </c>
      <c r="B128539" s="2">
        <v>44409.463375404528</v>
      </c>
      <c r="C128539">
        <v>320146</v>
      </c>
      <c r="D128539">
        <v>406570</v>
      </c>
      <c r="E128539">
        <v>11</v>
      </c>
      <c r="F128539" t="s">
        <v>59</v>
      </c>
    </row>
    <row r="128540" spans="1:6" x14ac:dyDescent="0.3">
      <c r="A128540">
        <v>423041</v>
      </c>
      <c r="B128540" s="2">
        <v>44436.823603015226</v>
      </c>
      <c r="C128540">
        <v>320146</v>
      </c>
      <c r="D128540">
        <v>139440</v>
      </c>
      <c r="E128540">
        <v>19</v>
      </c>
      <c r="F128540" t="s">
        <v>60</v>
      </c>
    </row>
    <row r="128541" spans="1:6" x14ac:dyDescent="0.3">
      <c r="A128541">
        <v>130971</v>
      </c>
      <c r="B128541" s="2">
        <v>44349.187333333335</v>
      </c>
      <c r="C128541">
        <v>320147</v>
      </c>
      <c r="D128541">
        <v>346056</v>
      </c>
      <c r="E128541">
        <v>4</v>
      </c>
      <c r="F128541" t="s">
        <v>59</v>
      </c>
    </row>
    <row r="128542" spans="1:6" x14ac:dyDescent="0.3">
      <c r="A128542">
        <v>236908</v>
      </c>
      <c r="B128542" s="2">
        <v>44379.762728155343</v>
      </c>
      <c r="C128542">
        <v>320147</v>
      </c>
      <c r="D128542">
        <v>351192</v>
      </c>
      <c r="E128542">
        <v>18</v>
      </c>
      <c r="F128542" t="s">
        <v>60</v>
      </c>
    </row>
    <row r="128543" spans="1:6" x14ac:dyDescent="0.3">
      <c r="A128543">
        <v>264806</v>
      </c>
      <c r="B128543" s="2">
        <v>44387.836695455793</v>
      </c>
      <c r="C128543">
        <v>320147</v>
      </c>
      <c r="D128543">
        <v>411922</v>
      </c>
      <c r="E128543">
        <v>20</v>
      </c>
      <c r="F128543" t="s">
        <v>60</v>
      </c>
    </row>
    <row r="128544" spans="1:6" x14ac:dyDescent="0.3">
      <c r="A128544">
        <v>320595</v>
      </c>
      <c r="B128544" s="2">
        <v>44404.466611650489</v>
      </c>
      <c r="C128544">
        <v>320147</v>
      </c>
      <c r="D128544">
        <v>111368</v>
      </c>
      <c r="E128544">
        <v>11</v>
      </c>
      <c r="F128544" t="s">
        <v>59</v>
      </c>
    </row>
    <row r="128545" spans="1:6" x14ac:dyDescent="0.3">
      <c r="A128545">
        <v>330708</v>
      </c>
      <c r="B128545" s="2">
        <v>44407.730365695796</v>
      </c>
      <c r="C128545">
        <v>320147</v>
      </c>
      <c r="D128545">
        <v>198146</v>
      </c>
      <c r="E128545">
        <v>17</v>
      </c>
      <c r="F128545" t="s">
        <v>60</v>
      </c>
    </row>
    <row r="128546" spans="1:6" x14ac:dyDescent="0.3">
      <c r="A128546">
        <v>356268</v>
      </c>
      <c r="B128546" s="2">
        <v>44414.825834951458</v>
      </c>
      <c r="C128546">
        <v>320147</v>
      </c>
      <c r="D128546">
        <v>227775</v>
      </c>
      <c r="E128546">
        <v>19</v>
      </c>
      <c r="F128546" t="s">
        <v>60</v>
      </c>
    </row>
    <row r="128547" spans="1:6" x14ac:dyDescent="0.3">
      <c r="A128547">
        <v>359095</v>
      </c>
      <c r="B128547" s="2">
        <v>44415.502333333337</v>
      </c>
      <c r="C128547">
        <v>320147</v>
      </c>
      <c r="D128547">
        <v>102086</v>
      </c>
      <c r="E128547">
        <v>12</v>
      </c>
      <c r="F128547" t="s">
        <v>60</v>
      </c>
    </row>
    <row r="128548" spans="1:6" x14ac:dyDescent="0.3">
      <c r="A128548">
        <v>369064</v>
      </c>
      <c r="B128548" s="2">
        <v>44417.918067961167</v>
      </c>
      <c r="C128548">
        <v>320147</v>
      </c>
      <c r="D128548">
        <v>104958</v>
      </c>
      <c r="E128548">
        <v>22</v>
      </c>
      <c r="F128548" t="s">
        <v>59</v>
      </c>
    </row>
    <row r="128549" spans="1:6" x14ac:dyDescent="0.3">
      <c r="A128549">
        <v>387183</v>
      </c>
      <c r="B128549" s="2">
        <v>44423.644605177993</v>
      </c>
      <c r="C128549">
        <v>320147</v>
      </c>
      <c r="D128549">
        <v>158978</v>
      </c>
      <c r="E128549">
        <v>15</v>
      </c>
      <c r="F128549" t="s">
        <v>59</v>
      </c>
    </row>
    <row r="128550" spans="1:6" x14ac:dyDescent="0.3">
      <c r="A128550">
        <v>402534</v>
      </c>
      <c r="B128550" s="2">
        <v>44428.880851132686</v>
      </c>
      <c r="C128550">
        <v>320147</v>
      </c>
      <c r="D128550">
        <v>347008</v>
      </c>
      <c r="E128550">
        <v>21</v>
      </c>
      <c r="F128550" t="s">
        <v>60</v>
      </c>
    </row>
    <row r="128551" spans="1:6" x14ac:dyDescent="0.3">
      <c r="A128551">
        <v>118608</v>
      </c>
      <c r="B128551" s="2">
        <v>44345.705374309517</v>
      </c>
      <c r="C128551">
        <v>320167</v>
      </c>
      <c r="D128551">
        <v>157591</v>
      </c>
      <c r="E128551">
        <v>16</v>
      </c>
      <c r="F128551" t="s">
        <v>60</v>
      </c>
    </row>
    <row r="128552" spans="1:6" x14ac:dyDescent="0.3">
      <c r="A128552">
        <v>137885</v>
      </c>
      <c r="B128552" s="2">
        <v>44351.705284789641</v>
      </c>
      <c r="C128552">
        <v>320167</v>
      </c>
      <c r="D128552">
        <v>176181</v>
      </c>
      <c r="E128552">
        <v>16</v>
      </c>
      <c r="F128552" t="s">
        <v>60</v>
      </c>
    </row>
    <row r="128553" spans="1:6" x14ac:dyDescent="0.3">
      <c r="A128553">
        <v>157861</v>
      </c>
      <c r="B128553" s="2">
        <v>44357.734411003235</v>
      </c>
      <c r="C128553">
        <v>320167</v>
      </c>
      <c r="D128553">
        <v>336616</v>
      </c>
      <c r="E128553">
        <v>17</v>
      </c>
      <c r="F128553" t="s">
        <v>59</v>
      </c>
    </row>
    <row r="128554" spans="1:6" x14ac:dyDescent="0.3">
      <c r="A128554">
        <v>182893</v>
      </c>
      <c r="B128554" s="2">
        <v>44364.839588996765</v>
      </c>
      <c r="C128554">
        <v>320167</v>
      </c>
      <c r="D128554">
        <v>74456</v>
      </c>
      <c r="E128554">
        <v>20</v>
      </c>
      <c r="F128554" t="s">
        <v>59</v>
      </c>
    </row>
    <row r="128555" spans="1:6" x14ac:dyDescent="0.3">
      <c r="A128555">
        <v>283812</v>
      </c>
      <c r="B128555" s="2">
        <v>44393.726320388349</v>
      </c>
      <c r="C128555">
        <v>320167</v>
      </c>
      <c r="D128555">
        <v>451057</v>
      </c>
      <c r="E128555">
        <v>17</v>
      </c>
      <c r="F128555" t="s">
        <v>60</v>
      </c>
    </row>
    <row r="128556" spans="1:6" x14ac:dyDescent="0.3">
      <c r="A128556">
        <v>294256</v>
      </c>
      <c r="B128556" s="2">
        <v>44396.64703236246</v>
      </c>
      <c r="C128556">
        <v>320167</v>
      </c>
      <c r="D128556">
        <v>273603</v>
      </c>
      <c r="E128556">
        <v>15</v>
      </c>
      <c r="F128556" t="s">
        <v>59</v>
      </c>
    </row>
    <row r="128557" spans="1:6" x14ac:dyDescent="0.3">
      <c r="A128557">
        <v>297927</v>
      </c>
      <c r="B128557" s="2">
        <v>44397.766773462783</v>
      </c>
      <c r="C128557">
        <v>320167</v>
      </c>
      <c r="D128557">
        <v>227775</v>
      </c>
      <c r="E128557">
        <v>18</v>
      </c>
      <c r="F128557" t="s">
        <v>59</v>
      </c>
    </row>
    <row r="128558" spans="1:6" x14ac:dyDescent="0.3">
      <c r="A128558">
        <v>300563</v>
      </c>
      <c r="B128558" s="2">
        <v>44398.727938511329</v>
      </c>
      <c r="C128558">
        <v>320167</v>
      </c>
      <c r="D128558">
        <v>380039</v>
      </c>
      <c r="E128558">
        <v>17</v>
      </c>
      <c r="F128558" t="s">
        <v>59</v>
      </c>
    </row>
    <row r="128559" spans="1:6" x14ac:dyDescent="0.3">
      <c r="A128559">
        <v>325586</v>
      </c>
      <c r="B128559" s="2">
        <v>44405.830999999998</v>
      </c>
      <c r="C128559">
        <v>320167</v>
      </c>
      <c r="D128559">
        <v>250679</v>
      </c>
      <c r="E128559">
        <v>19</v>
      </c>
      <c r="F128559" t="s">
        <v>59</v>
      </c>
    </row>
    <row r="128560" spans="1:6" x14ac:dyDescent="0.3">
      <c r="A128560">
        <v>332405</v>
      </c>
      <c r="B128560" s="2">
        <v>44407.884896440126</v>
      </c>
      <c r="C128560">
        <v>320167</v>
      </c>
      <c r="D128560">
        <v>478377</v>
      </c>
      <c r="E128560">
        <v>21</v>
      </c>
      <c r="F128560" t="s">
        <v>60</v>
      </c>
    </row>
    <row r="128561" spans="1:6" x14ac:dyDescent="0.3">
      <c r="A128561">
        <v>338814</v>
      </c>
      <c r="B128561" s="2">
        <v>44409.2714926603</v>
      </c>
      <c r="C128561">
        <v>320167</v>
      </c>
      <c r="D128561">
        <v>257433</v>
      </c>
      <c r="E128561">
        <v>6</v>
      </c>
      <c r="F128561" t="s">
        <v>59</v>
      </c>
    </row>
    <row r="128562" spans="1:6" x14ac:dyDescent="0.3">
      <c r="A128562">
        <v>382821</v>
      </c>
      <c r="B128562" s="2">
        <v>44422.608197411006</v>
      </c>
      <c r="C128562">
        <v>320167</v>
      </c>
      <c r="D128562">
        <v>411922</v>
      </c>
      <c r="E128562">
        <v>14</v>
      </c>
      <c r="F128562" t="s">
        <v>60</v>
      </c>
    </row>
    <row r="128563" spans="1:6" x14ac:dyDescent="0.3">
      <c r="A128563">
        <v>414962</v>
      </c>
      <c r="B128563" s="2">
        <v>44432.698812297735</v>
      </c>
      <c r="C128563">
        <v>320167</v>
      </c>
      <c r="D128563">
        <v>118549</v>
      </c>
      <c r="E128563">
        <v>16</v>
      </c>
      <c r="F128563" t="s">
        <v>59</v>
      </c>
    </row>
    <row r="128564" spans="1:6" x14ac:dyDescent="0.3">
      <c r="A128564">
        <v>421312</v>
      </c>
      <c r="B128564" s="2">
        <v>44435.630851132686</v>
      </c>
      <c r="C128564">
        <v>320167</v>
      </c>
      <c r="D128564">
        <v>379466</v>
      </c>
      <c r="E128564">
        <v>15</v>
      </c>
      <c r="F128564" t="s">
        <v>60</v>
      </c>
    </row>
    <row r="128565" spans="1:6" x14ac:dyDescent="0.3">
      <c r="A128565">
        <v>85372</v>
      </c>
      <c r="B128565" s="2">
        <v>44335.791854368937</v>
      </c>
      <c r="C128565">
        <v>320206</v>
      </c>
      <c r="D128565">
        <v>347393</v>
      </c>
      <c r="E128565">
        <v>19</v>
      </c>
      <c r="F128565" t="s">
        <v>59</v>
      </c>
    </row>
    <row r="128566" spans="1:6" x14ac:dyDescent="0.3">
      <c r="A128566">
        <v>92926</v>
      </c>
      <c r="B128566" s="2">
        <v>44338.251401294503</v>
      </c>
      <c r="C128566">
        <v>320206</v>
      </c>
      <c r="D128566">
        <v>470762</v>
      </c>
      <c r="E128566">
        <v>6</v>
      </c>
      <c r="F128566" t="s">
        <v>60</v>
      </c>
    </row>
    <row r="128567" spans="1:6" x14ac:dyDescent="0.3">
      <c r="A128567">
        <v>102204</v>
      </c>
      <c r="B128567" s="2">
        <v>44340.743333333339</v>
      </c>
      <c r="C128567">
        <v>320206</v>
      </c>
      <c r="D128567">
        <v>119030</v>
      </c>
      <c r="E128567">
        <v>17</v>
      </c>
      <c r="F128567" t="s">
        <v>59</v>
      </c>
    </row>
    <row r="128568" spans="1:6" x14ac:dyDescent="0.3">
      <c r="A128568">
        <v>121196</v>
      </c>
      <c r="B128568" s="2">
        <v>44346.142368846704</v>
      </c>
      <c r="C128568">
        <v>320206</v>
      </c>
      <c r="D128568">
        <v>151932</v>
      </c>
      <c r="E128568">
        <v>3</v>
      </c>
      <c r="F128568" t="s">
        <v>59</v>
      </c>
    </row>
    <row r="128569" spans="1:6" x14ac:dyDescent="0.3">
      <c r="A128569">
        <v>146529</v>
      </c>
      <c r="B128569" s="2">
        <v>44353.74816504855</v>
      </c>
      <c r="C128569">
        <v>320206</v>
      </c>
      <c r="D128569">
        <v>182670</v>
      </c>
      <c r="E128569">
        <v>17</v>
      </c>
      <c r="F128569" t="s">
        <v>59</v>
      </c>
    </row>
    <row r="128570" spans="1:6" x14ac:dyDescent="0.3">
      <c r="A128570">
        <v>173027</v>
      </c>
      <c r="B128570" s="2">
        <v>44361.00221035599</v>
      </c>
      <c r="C128570">
        <v>320206</v>
      </c>
      <c r="D128570">
        <v>230507</v>
      </c>
      <c r="E128570">
        <v>0</v>
      </c>
      <c r="F128570" t="s">
        <v>59</v>
      </c>
    </row>
    <row r="128571" spans="1:6" x14ac:dyDescent="0.3">
      <c r="A128571">
        <v>196874</v>
      </c>
      <c r="B128571" s="2">
        <v>44367.914831715214</v>
      </c>
      <c r="C128571">
        <v>320206</v>
      </c>
      <c r="D128571">
        <v>158978</v>
      </c>
      <c r="E128571">
        <v>21</v>
      </c>
      <c r="F128571" t="s">
        <v>59</v>
      </c>
    </row>
    <row r="128572" spans="1:6" x14ac:dyDescent="0.3">
      <c r="A128572">
        <v>211826</v>
      </c>
      <c r="B128572" s="2">
        <v>44372.710948220069</v>
      </c>
      <c r="C128572">
        <v>320206</v>
      </c>
      <c r="D128572">
        <v>211577</v>
      </c>
      <c r="E128572">
        <v>17</v>
      </c>
      <c r="F128572" t="s">
        <v>60</v>
      </c>
    </row>
    <row r="128573" spans="1:6" x14ac:dyDescent="0.3">
      <c r="A128573">
        <v>323733</v>
      </c>
      <c r="B128573" s="2">
        <v>44405.495333333332</v>
      </c>
      <c r="C128573">
        <v>320219</v>
      </c>
      <c r="D128573">
        <v>411922</v>
      </c>
      <c r="E128573">
        <v>11</v>
      </c>
      <c r="F128573" t="s">
        <v>59</v>
      </c>
    </row>
    <row r="128574" spans="1:6" x14ac:dyDescent="0.3">
      <c r="A128574">
        <v>324298</v>
      </c>
      <c r="B128574" s="2">
        <v>44405.636514563106</v>
      </c>
      <c r="C128574">
        <v>320219</v>
      </c>
      <c r="D128574">
        <v>294042</v>
      </c>
      <c r="E128574">
        <v>15</v>
      </c>
      <c r="F128574" t="s">
        <v>59</v>
      </c>
    </row>
    <row r="128575" spans="1:6" x14ac:dyDescent="0.3">
      <c r="A128575">
        <v>354495</v>
      </c>
      <c r="B128575" s="2">
        <v>44414.562080906151</v>
      </c>
      <c r="C128575">
        <v>320219</v>
      </c>
      <c r="D128575">
        <v>122902</v>
      </c>
      <c r="E128575">
        <v>13</v>
      </c>
      <c r="F128575" t="s">
        <v>60</v>
      </c>
    </row>
    <row r="128576" spans="1:6" x14ac:dyDescent="0.3">
      <c r="A128576">
        <v>395766</v>
      </c>
      <c r="B128576" s="2">
        <v>44426.783763754051</v>
      </c>
      <c r="C128576">
        <v>320219</v>
      </c>
      <c r="D128576">
        <v>104958</v>
      </c>
      <c r="E128576">
        <v>18</v>
      </c>
      <c r="F128576" t="s">
        <v>59</v>
      </c>
    </row>
    <row r="128577" spans="1:6" x14ac:dyDescent="0.3">
      <c r="A128577">
        <v>403153</v>
      </c>
      <c r="B128577" s="2">
        <v>44429.040467543564</v>
      </c>
      <c r="C128577">
        <v>320219</v>
      </c>
      <c r="D128577">
        <v>40240</v>
      </c>
      <c r="E128577">
        <v>0</v>
      </c>
      <c r="F128577" t="s">
        <v>60</v>
      </c>
    </row>
    <row r="128578" spans="1:6" x14ac:dyDescent="0.3">
      <c r="A128578">
        <v>44992</v>
      </c>
      <c r="B128578" s="2">
        <v>44319.745333333332</v>
      </c>
      <c r="C128578">
        <v>320239</v>
      </c>
      <c r="D128578">
        <v>140665</v>
      </c>
      <c r="E128578">
        <v>17</v>
      </c>
      <c r="F128578" t="s">
        <v>59</v>
      </c>
    </row>
    <row r="128579" spans="1:6" x14ac:dyDescent="0.3">
      <c r="A128579">
        <v>53585</v>
      </c>
      <c r="B128579" s="2">
        <v>44323.899055016176</v>
      </c>
      <c r="C128579">
        <v>320239</v>
      </c>
      <c r="D128579">
        <v>270741</v>
      </c>
      <c r="E128579">
        <v>21</v>
      </c>
      <c r="F128579" t="s">
        <v>60</v>
      </c>
    </row>
    <row r="128580" spans="1:6" x14ac:dyDescent="0.3">
      <c r="A128580">
        <v>61641</v>
      </c>
      <c r="B128580" s="2">
        <v>44326.782550161806</v>
      </c>
      <c r="C128580">
        <v>320239</v>
      </c>
      <c r="D128580">
        <v>153893</v>
      </c>
      <c r="E128580">
        <v>18</v>
      </c>
      <c r="F128580" t="s">
        <v>59</v>
      </c>
    </row>
    <row r="128581" spans="1:6" x14ac:dyDescent="0.3">
      <c r="A128581">
        <v>90751</v>
      </c>
      <c r="B128581" s="2">
        <v>44337.818148867314</v>
      </c>
      <c r="C128581">
        <v>320239</v>
      </c>
      <c r="D128581">
        <v>230507</v>
      </c>
      <c r="E128581">
        <v>19</v>
      </c>
      <c r="F128581" t="s">
        <v>60</v>
      </c>
    </row>
    <row r="128582" spans="1:6" x14ac:dyDescent="0.3">
      <c r="A128582">
        <v>95229</v>
      </c>
      <c r="B128582" s="2">
        <v>44338.754234443193</v>
      </c>
      <c r="C128582">
        <v>320239</v>
      </c>
      <c r="D128582">
        <v>155428</v>
      </c>
      <c r="E128582">
        <v>18</v>
      </c>
      <c r="F128582" t="s">
        <v>60</v>
      </c>
    </row>
    <row r="128583" spans="1:6" x14ac:dyDescent="0.3">
      <c r="A128583">
        <v>99927</v>
      </c>
      <c r="B128583" s="2">
        <v>44339.881255663429</v>
      </c>
      <c r="C128583">
        <v>320239</v>
      </c>
      <c r="D128583">
        <v>293657</v>
      </c>
      <c r="E128583">
        <v>21</v>
      </c>
      <c r="F128583" t="s">
        <v>59</v>
      </c>
    </row>
    <row r="128584" spans="1:6" x14ac:dyDescent="0.3">
      <c r="A128584">
        <v>210924</v>
      </c>
      <c r="B128584" s="2">
        <v>44372.619928802589</v>
      </c>
      <c r="C128584">
        <v>320261</v>
      </c>
      <c r="D128584">
        <v>227775</v>
      </c>
      <c r="E128584">
        <v>14</v>
      </c>
      <c r="F128584" t="s">
        <v>60</v>
      </c>
    </row>
    <row r="128585" spans="1:6" x14ac:dyDescent="0.3">
      <c r="A128585">
        <v>235709</v>
      </c>
      <c r="B128585" s="2">
        <v>44379.615074433656</v>
      </c>
      <c r="C128585">
        <v>320261</v>
      </c>
      <c r="D128585">
        <v>336616</v>
      </c>
      <c r="E128585">
        <v>14</v>
      </c>
      <c r="F128585" t="s">
        <v>60</v>
      </c>
    </row>
    <row r="128586" spans="1:6" x14ac:dyDescent="0.3">
      <c r="A128586">
        <v>254719</v>
      </c>
      <c r="B128586" s="2">
        <v>44385.106983818769</v>
      </c>
      <c r="C128586">
        <v>320261</v>
      </c>
      <c r="D128586">
        <v>270904</v>
      </c>
      <c r="E128586">
        <v>2</v>
      </c>
      <c r="F128586" t="s">
        <v>59</v>
      </c>
    </row>
    <row r="128587" spans="1:6" x14ac:dyDescent="0.3">
      <c r="A128587">
        <v>279384</v>
      </c>
      <c r="B128587" s="2">
        <v>44392.521223300973</v>
      </c>
      <c r="C128587">
        <v>320261</v>
      </c>
      <c r="D128587">
        <v>439981</v>
      </c>
      <c r="E128587">
        <v>12</v>
      </c>
      <c r="F128587" t="s">
        <v>59</v>
      </c>
    </row>
    <row r="128588" spans="1:6" x14ac:dyDescent="0.3">
      <c r="A128588">
        <v>311147</v>
      </c>
      <c r="B128588" s="2">
        <v>44401.728343042072</v>
      </c>
      <c r="C128588">
        <v>320261</v>
      </c>
      <c r="D128588">
        <v>470762</v>
      </c>
      <c r="E128588">
        <v>17</v>
      </c>
      <c r="F128588" t="s">
        <v>60</v>
      </c>
    </row>
    <row r="128589" spans="1:6" x14ac:dyDescent="0.3">
      <c r="A128589">
        <v>335280</v>
      </c>
      <c r="B128589" s="2">
        <v>44408.65390938511</v>
      </c>
      <c r="C128589">
        <v>320261</v>
      </c>
      <c r="D128589">
        <v>472712</v>
      </c>
      <c r="E128589">
        <v>15</v>
      </c>
      <c r="F128589" t="s">
        <v>60</v>
      </c>
    </row>
    <row r="128590" spans="1:6" x14ac:dyDescent="0.3">
      <c r="A128590">
        <v>340799</v>
      </c>
      <c r="B128590" s="2">
        <v>44409.704071197411</v>
      </c>
      <c r="C128590">
        <v>320261</v>
      </c>
      <c r="D128590">
        <v>230507</v>
      </c>
      <c r="E128590">
        <v>16</v>
      </c>
      <c r="F128590" t="s">
        <v>59</v>
      </c>
    </row>
    <row r="128591" spans="1:6" x14ac:dyDescent="0.3">
      <c r="A128591">
        <v>381099</v>
      </c>
      <c r="B128591" s="2">
        <v>44422.074587237163</v>
      </c>
      <c r="C128591">
        <v>320261</v>
      </c>
      <c r="D128591">
        <v>258219</v>
      </c>
      <c r="E128591">
        <v>1</v>
      </c>
      <c r="F128591" t="s">
        <v>60</v>
      </c>
    </row>
    <row r="128592" spans="1:6" x14ac:dyDescent="0.3">
      <c r="A128592">
        <v>395374</v>
      </c>
      <c r="B128592" s="2">
        <v>44426.703000000001</v>
      </c>
      <c r="C128592">
        <v>320261</v>
      </c>
      <c r="D128592">
        <v>212567</v>
      </c>
      <c r="E128592">
        <v>16</v>
      </c>
      <c r="F128592" t="s">
        <v>59</v>
      </c>
    </row>
    <row r="128593" spans="1:6" x14ac:dyDescent="0.3">
      <c r="A128593">
        <v>406347</v>
      </c>
      <c r="B128593" s="2">
        <v>44429.836757281555</v>
      </c>
      <c r="C128593">
        <v>320261</v>
      </c>
      <c r="D128593">
        <v>411922</v>
      </c>
      <c r="E128593">
        <v>20</v>
      </c>
      <c r="F128593" t="s">
        <v>60</v>
      </c>
    </row>
    <row r="128594" spans="1:6" x14ac:dyDescent="0.3">
      <c r="A128594">
        <v>416712</v>
      </c>
      <c r="B128594" s="2">
        <v>44433.64581877023</v>
      </c>
      <c r="C128594">
        <v>320261</v>
      </c>
      <c r="D128594">
        <v>105200</v>
      </c>
      <c r="E128594">
        <v>15</v>
      </c>
      <c r="F128594" t="s">
        <v>59</v>
      </c>
    </row>
    <row r="128595" spans="1:6" x14ac:dyDescent="0.3">
      <c r="A128595">
        <v>224318</v>
      </c>
      <c r="B128595" s="2">
        <v>44375.732792880262</v>
      </c>
      <c r="C128595">
        <v>320282</v>
      </c>
      <c r="D128595">
        <v>158978</v>
      </c>
      <c r="E128595">
        <v>17</v>
      </c>
      <c r="F128595" t="s">
        <v>59</v>
      </c>
    </row>
    <row r="128596" spans="1:6" x14ac:dyDescent="0.3">
      <c r="A128596">
        <v>226528</v>
      </c>
      <c r="B128596" s="2">
        <v>44376.506255663429</v>
      </c>
      <c r="C128596">
        <v>320282</v>
      </c>
      <c r="D128596">
        <v>388677</v>
      </c>
      <c r="E128596">
        <v>12</v>
      </c>
      <c r="F128596" t="s">
        <v>59</v>
      </c>
    </row>
    <row r="128597" spans="1:6" x14ac:dyDescent="0.3">
      <c r="A128597">
        <v>233715</v>
      </c>
      <c r="B128597" s="2">
        <v>44378.765155339803</v>
      </c>
      <c r="C128597">
        <v>320282</v>
      </c>
      <c r="D128597">
        <v>432277</v>
      </c>
      <c r="E128597">
        <v>18</v>
      </c>
      <c r="F128597" t="s">
        <v>59</v>
      </c>
    </row>
    <row r="128598" spans="1:6" x14ac:dyDescent="0.3">
      <c r="A128598">
        <v>238936</v>
      </c>
      <c r="B128598" s="2">
        <v>44380.191076387826</v>
      </c>
      <c r="C128598">
        <v>320282</v>
      </c>
      <c r="D128598">
        <v>470762</v>
      </c>
      <c r="E128598">
        <v>4</v>
      </c>
      <c r="F128598" t="s">
        <v>60</v>
      </c>
    </row>
    <row r="128599" spans="1:6" x14ac:dyDescent="0.3">
      <c r="A128599">
        <v>250590</v>
      </c>
      <c r="B128599" s="2">
        <v>44383.629233009706</v>
      </c>
      <c r="C128599">
        <v>320282</v>
      </c>
      <c r="D128599">
        <v>411922</v>
      </c>
      <c r="E128599">
        <v>15</v>
      </c>
      <c r="F128599" t="s">
        <v>59</v>
      </c>
    </row>
    <row r="128600" spans="1:6" x14ac:dyDescent="0.3">
      <c r="A128600">
        <v>351134</v>
      </c>
      <c r="B128600" s="2">
        <v>44413.433440129447</v>
      </c>
      <c r="C128600">
        <v>320282</v>
      </c>
      <c r="D128600">
        <v>458567</v>
      </c>
      <c r="E128600">
        <v>10</v>
      </c>
      <c r="F128600" t="s">
        <v>59</v>
      </c>
    </row>
    <row r="128601" spans="1:6" x14ac:dyDescent="0.3">
      <c r="A128601">
        <v>383580</v>
      </c>
      <c r="B128601" s="2">
        <v>44422.723084142395</v>
      </c>
      <c r="C128601">
        <v>320282</v>
      </c>
      <c r="D128601">
        <v>322273</v>
      </c>
      <c r="E128601">
        <v>17</v>
      </c>
      <c r="F128601" t="s">
        <v>60</v>
      </c>
    </row>
    <row r="128602" spans="1:6" x14ac:dyDescent="0.3">
      <c r="A128602">
        <v>401506</v>
      </c>
      <c r="B128602" s="2">
        <v>44428.734411003235</v>
      </c>
      <c r="C128602">
        <v>320282</v>
      </c>
      <c r="D128602">
        <v>250679</v>
      </c>
      <c r="E128602">
        <v>17</v>
      </c>
      <c r="F128602" t="s">
        <v>60</v>
      </c>
    </row>
    <row r="128603" spans="1:6" x14ac:dyDescent="0.3">
      <c r="A128603">
        <v>417157</v>
      </c>
      <c r="B128603" s="2">
        <v>44433.721466019415</v>
      </c>
      <c r="C128603">
        <v>320282</v>
      </c>
      <c r="D128603">
        <v>324094</v>
      </c>
      <c r="E128603">
        <v>17</v>
      </c>
      <c r="F128603" t="s">
        <v>59</v>
      </c>
    </row>
    <row r="128604" spans="1:6" x14ac:dyDescent="0.3">
      <c r="A128604">
        <v>229095</v>
      </c>
      <c r="B128604" s="2">
        <v>44376.979152103559</v>
      </c>
      <c r="C128604">
        <v>320285</v>
      </c>
      <c r="D128604">
        <v>128523</v>
      </c>
      <c r="E128604">
        <v>23</v>
      </c>
      <c r="F128604" t="s">
        <v>59</v>
      </c>
    </row>
    <row r="128605" spans="1:6" x14ac:dyDescent="0.3">
      <c r="A128605">
        <v>272663</v>
      </c>
      <c r="B128605" s="2">
        <v>44389.917663430424</v>
      </c>
      <c r="C128605">
        <v>320285</v>
      </c>
      <c r="D128605">
        <v>470762</v>
      </c>
      <c r="E128605">
        <v>22</v>
      </c>
      <c r="F128605" t="s">
        <v>59</v>
      </c>
    </row>
    <row r="128606" spans="1:6" x14ac:dyDescent="0.3">
      <c r="A128606">
        <v>280908</v>
      </c>
      <c r="B128606" s="2">
        <v>44392.809249190941</v>
      </c>
      <c r="C128606">
        <v>320285</v>
      </c>
      <c r="D128606">
        <v>396828</v>
      </c>
      <c r="E128606">
        <v>19</v>
      </c>
      <c r="F128606" t="s">
        <v>59</v>
      </c>
    </row>
    <row r="128607" spans="1:6" x14ac:dyDescent="0.3">
      <c r="A128607">
        <v>105487</v>
      </c>
      <c r="B128607" s="2">
        <v>44341.998333333337</v>
      </c>
      <c r="C128607">
        <v>320302</v>
      </c>
      <c r="D128607">
        <v>311565</v>
      </c>
      <c r="E128607">
        <v>23</v>
      </c>
      <c r="F128607" t="s">
        <v>59</v>
      </c>
    </row>
    <row r="128608" spans="1:6" x14ac:dyDescent="0.3">
      <c r="A128608">
        <v>112817</v>
      </c>
      <c r="B128608" s="2">
        <v>44344.6656407767</v>
      </c>
      <c r="C128608">
        <v>320302</v>
      </c>
      <c r="D128608">
        <v>308796</v>
      </c>
      <c r="E128608">
        <v>15</v>
      </c>
      <c r="F128608" t="s">
        <v>60</v>
      </c>
    </row>
    <row r="128609" spans="1:6" x14ac:dyDescent="0.3">
      <c r="A128609">
        <v>123141</v>
      </c>
      <c r="B128609" s="2">
        <v>44346.670495145634</v>
      </c>
      <c r="C128609">
        <v>320302</v>
      </c>
      <c r="D128609">
        <v>250679</v>
      </c>
      <c r="E128609">
        <v>16</v>
      </c>
      <c r="F128609" t="s">
        <v>59</v>
      </c>
    </row>
    <row r="128610" spans="1:6" x14ac:dyDescent="0.3">
      <c r="A128610">
        <v>125921</v>
      </c>
      <c r="B128610" s="2">
        <v>44347.485333333338</v>
      </c>
      <c r="C128610">
        <v>320302</v>
      </c>
      <c r="D128610">
        <v>436070</v>
      </c>
      <c r="E128610">
        <v>11</v>
      </c>
      <c r="F128610" t="s">
        <v>59</v>
      </c>
    </row>
    <row r="128611" spans="1:6" x14ac:dyDescent="0.3">
      <c r="A128611">
        <v>146829</v>
      </c>
      <c r="B128611" s="2">
        <v>44353.799944983824</v>
      </c>
      <c r="C128611">
        <v>320302</v>
      </c>
      <c r="D128611">
        <v>145101</v>
      </c>
      <c r="E128611">
        <v>19</v>
      </c>
      <c r="F128611" t="s">
        <v>59</v>
      </c>
    </row>
    <row r="128612" spans="1:6" x14ac:dyDescent="0.3">
      <c r="A128612">
        <v>162323</v>
      </c>
      <c r="B128612" s="2">
        <v>44358.837161812298</v>
      </c>
      <c r="C128612">
        <v>320302</v>
      </c>
      <c r="D128612">
        <v>264283</v>
      </c>
      <c r="E128612">
        <v>20</v>
      </c>
      <c r="F128612" t="s">
        <v>60</v>
      </c>
    </row>
    <row r="128613" spans="1:6" x14ac:dyDescent="0.3">
      <c r="A128613">
        <v>196108</v>
      </c>
      <c r="B128613" s="2">
        <v>44367.795090614891</v>
      </c>
      <c r="C128613">
        <v>320302</v>
      </c>
      <c r="D128613">
        <v>155428</v>
      </c>
      <c r="E128613">
        <v>19</v>
      </c>
      <c r="F128613" t="s">
        <v>59</v>
      </c>
    </row>
    <row r="128614" spans="1:6" x14ac:dyDescent="0.3">
      <c r="A128614">
        <v>204701</v>
      </c>
      <c r="B128614" s="2">
        <v>44370.680333333337</v>
      </c>
      <c r="C128614">
        <v>320302</v>
      </c>
      <c r="D128614">
        <v>86587</v>
      </c>
      <c r="E128614">
        <v>16</v>
      </c>
      <c r="F128614" t="s">
        <v>59</v>
      </c>
    </row>
    <row r="128615" spans="1:6" x14ac:dyDescent="0.3">
      <c r="A128615">
        <v>13687</v>
      </c>
      <c r="B128615" s="2">
        <v>44303.836352750812</v>
      </c>
      <c r="C128615">
        <v>320374</v>
      </c>
      <c r="D128615">
        <v>251784</v>
      </c>
      <c r="E128615">
        <v>20</v>
      </c>
      <c r="F128615" t="s">
        <v>60</v>
      </c>
    </row>
    <row r="128616" spans="1:6" x14ac:dyDescent="0.3">
      <c r="A128616">
        <v>15368</v>
      </c>
      <c r="B128616" s="2">
        <v>44304.897841423954</v>
      </c>
      <c r="C128616">
        <v>320374</v>
      </c>
      <c r="D128616">
        <v>85094</v>
      </c>
      <c r="E128616">
        <v>21</v>
      </c>
      <c r="F128616" t="s">
        <v>59</v>
      </c>
    </row>
    <row r="128617" spans="1:6" x14ac:dyDescent="0.3">
      <c r="A128617">
        <v>3734</v>
      </c>
      <c r="B128617" s="2">
        <v>44286.952453074431</v>
      </c>
      <c r="C128617">
        <v>320433</v>
      </c>
      <c r="D128617">
        <v>474699</v>
      </c>
      <c r="E128617">
        <v>22</v>
      </c>
      <c r="F128617" t="s">
        <v>59</v>
      </c>
    </row>
    <row r="128618" spans="1:6" x14ac:dyDescent="0.3">
      <c r="A128618">
        <v>5032</v>
      </c>
      <c r="B128618" s="2">
        <v>44292.780932038833</v>
      </c>
      <c r="C128618">
        <v>320433</v>
      </c>
      <c r="D128618">
        <v>411922</v>
      </c>
      <c r="E128618">
        <v>18</v>
      </c>
      <c r="F128618" t="s">
        <v>59</v>
      </c>
    </row>
    <row r="128619" spans="1:6" x14ac:dyDescent="0.3">
      <c r="A128619">
        <v>7840</v>
      </c>
      <c r="B128619" s="2">
        <v>44297.791100802635</v>
      </c>
      <c r="C128619">
        <v>320433</v>
      </c>
      <c r="D128619">
        <v>383738</v>
      </c>
      <c r="E128619">
        <v>18</v>
      </c>
      <c r="F128619" t="s">
        <v>59</v>
      </c>
    </row>
    <row r="128620" spans="1:6" x14ac:dyDescent="0.3">
      <c r="A128620">
        <v>17044</v>
      </c>
      <c r="B128620" s="2">
        <v>44306.609411003235</v>
      </c>
      <c r="C128620">
        <v>320433</v>
      </c>
      <c r="D128620">
        <v>302552</v>
      </c>
      <c r="E128620">
        <v>14</v>
      </c>
      <c r="F128620" t="s">
        <v>59</v>
      </c>
    </row>
    <row r="128621" spans="1:6" x14ac:dyDescent="0.3">
      <c r="A128621">
        <v>17493</v>
      </c>
      <c r="B128621" s="2">
        <v>44306.874783171515</v>
      </c>
      <c r="C128621">
        <v>320433</v>
      </c>
      <c r="D128621">
        <v>38789</v>
      </c>
      <c r="E128621">
        <v>20</v>
      </c>
      <c r="F128621" t="s">
        <v>59</v>
      </c>
    </row>
    <row r="128622" spans="1:6" x14ac:dyDescent="0.3">
      <c r="A128622">
        <v>30464</v>
      </c>
      <c r="B128622" s="2">
        <v>44313.801967637541</v>
      </c>
      <c r="C128622">
        <v>320433</v>
      </c>
      <c r="D128622">
        <v>81735</v>
      </c>
      <c r="E128622">
        <v>19</v>
      </c>
      <c r="F128622" t="s">
        <v>59</v>
      </c>
    </row>
    <row r="128623" spans="1:6" x14ac:dyDescent="0.3">
      <c r="A128623">
        <v>39798</v>
      </c>
      <c r="B128623" s="2">
        <v>44317.704880258898</v>
      </c>
      <c r="C128623">
        <v>320433</v>
      </c>
      <c r="D128623">
        <v>258219</v>
      </c>
      <c r="E128623">
        <v>16</v>
      </c>
      <c r="F128623" t="s">
        <v>60</v>
      </c>
    </row>
    <row r="128624" spans="1:6" x14ac:dyDescent="0.3">
      <c r="A128624">
        <v>94397</v>
      </c>
      <c r="B128624" s="2">
        <v>44338.64064455092</v>
      </c>
      <c r="C128624">
        <v>320433</v>
      </c>
      <c r="D128624">
        <v>250679</v>
      </c>
      <c r="E128624">
        <v>15</v>
      </c>
      <c r="F128624" t="s">
        <v>60</v>
      </c>
    </row>
    <row r="128625" spans="1:6" x14ac:dyDescent="0.3">
      <c r="A128625">
        <v>108625</v>
      </c>
      <c r="B128625" s="2">
        <v>44343.578666666661</v>
      </c>
      <c r="C128625">
        <v>320433</v>
      </c>
      <c r="D128625">
        <v>23892</v>
      </c>
      <c r="E128625">
        <v>13</v>
      </c>
      <c r="F128625" t="s">
        <v>59</v>
      </c>
    </row>
    <row r="128626" spans="1:6" x14ac:dyDescent="0.3">
      <c r="A128626">
        <v>126299</v>
      </c>
      <c r="B128626" s="2">
        <v>44347.599666666662</v>
      </c>
      <c r="C128626">
        <v>320433</v>
      </c>
      <c r="D128626">
        <v>158978</v>
      </c>
      <c r="E128626">
        <v>14</v>
      </c>
      <c r="F128626" t="s">
        <v>59</v>
      </c>
    </row>
    <row r="128627" spans="1:6" x14ac:dyDescent="0.3">
      <c r="A128627">
        <v>134718</v>
      </c>
      <c r="B128627" s="2">
        <v>44350.742097087379</v>
      </c>
      <c r="C128627">
        <v>320433</v>
      </c>
      <c r="D128627">
        <v>226229</v>
      </c>
      <c r="E128627">
        <v>17</v>
      </c>
      <c r="F128627" t="s">
        <v>59</v>
      </c>
    </row>
    <row r="128628" spans="1:6" x14ac:dyDescent="0.3">
      <c r="A128628">
        <v>152791</v>
      </c>
      <c r="B128628" s="2">
        <v>44355.856983818769</v>
      </c>
      <c r="C128628">
        <v>320433</v>
      </c>
      <c r="D128628">
        <v>180939</v>
      </c>
      <c r="E128628">
        <v>20</v>
      </c>
      <c r="F128628" t="s">
        <v>59</v>
      </c>
    </row>
    <row r="128629" spans="1:6" x14ac:dyDescent="0.3">
      <c r="A128629">
        <v>166281</v>
      </c>
      <c r="B128629" s="2">
        <v>44359.717825242718</v>
      </c>
      <c r="C128629">
        <v>320433</v>
      </c>
      <c r="D128629">
        <v>381626</v>
      </c>
      <c r="E128629">
        <v>17</v>
      </c>
      <c r="F128629" t="s">
        <v>60</v>
      </c>
    </row>
    <row r="128630" spans="1:6" x14ac:dyDescent="0.3">
      <c r="A128630">
        <v>184868</v>
      </c>
      <c r="B128630" s="2">
        <v>44365.554394822007</v>
      </c>
      <c r="C128630">
        <v>320433</v>
      </c>
      <c r="D128630">
        <v>391162</v>
      </c>
      <c r="E128630">
        <v>13</v>
      </c>
      <c r="F128630" t="s">
        <v>60</v>
      </c>
    </row>
    <row r="128631" spans="1:6" x14ac:dyDescent="0.3">
      <c r="A128631">
        <v>187919</v>
      </c>
      <c r="B128631" s="2">
        <v>44365.934653721677</v>
      </c>
      <c r="C128631">
        <v>320433</v>
      </c>
      <c r="D128631">
        <v>339039</v>
      </c>
      <c r="E128631">
        <v>22</v>
      </c>
      <c r="F128631" t="s">
        <v>60</v>
      </c>
    </row>
    <row r="128632" spans="1:6" x14ac:dyDescent="0.3">
      <c r="A128632">
        <v>258746</v>
      </c>
      <c r="B128632" s="2">
        <v>44386.704880258898</v>
      </c>
      <c r="C128632">
        <v>320433</v>
      </c>
      <c r="D128632">
        <v>198146</v>
      </c>
      <c r="E128632">
        <v>16</v>
      </c>
      <c r="F128632" t="s">
        <v>60</v>
      </c>
    </row>
    <row r="128633" spans="1:6" x14ac:dyDescent="0.3">
      <c r="A128633">
        <v>298745</v>
      </c>
      <c r="B128633" s="2">
        <v>44397.989669902912</v>
      </c>
      <c r="C128633">
        <v>320433</v>
      </c>
      <c r="D128633">
        <v>389238</v>
      </c>
      <c r="E128633">
        <v>23</v>
      </c>
      <c r="F128633" t="s">
        <v>59</v>
      </c>
    </row>
    <row r="128634" spans="1:6" x14ac:dyDescent="0.3">
      <c r="A128634">
        <v>311994</v>
      </c>
      <c r="B128634" s="2">
        <v>44401.823633533735</v>
      </c>
      <c r="C128634">
        <v>320433</v>
      </c>
      <c r="D128634">
        <v>202397</v>
      </c>
      <c r="E128634">
        <v>19</v>
      </c>
      <c r="F128634" t="s">
        <v>60</v>
      </c>
    </row>
    <row r="128635" spans="1:6" x14ac:dyDescent="0.3">
      <c r="A128635">
        <v>322276</v>
      </c>
      <c r="B128635" s="2">
        <v>44404.806822006467</v>
      </c>
      <c r="C128635">
        <v>320433</v>
      </c>
      <c r="D128635">
        <v>242428</v>
      </c>
      <c r="E128635">
        <v>19</v>
      </c>
      <c r="F128635" t="s">
        <v>59</v>
      </c>
    </row>
    <row r="128636" spans="1:6" x14ac:dyDescent="0.3">
      <c r="A128636">
        <v>335542</v>
      </c>
      <c r="B128636" s="2">
        <v>44408.685720389418</v>
      </c>
      <c r="C128636">
        <v>320433</v>
      </c>
      <c r="D128636">
        <v>347008</v>
      </c>
      <c r="E128636">
        <v>16</v>
      </c>
      <c r="F128636" t="s">
        <v>60</v>
      </c>
    </row>
    <row r="128637" spans="1:6" x14ac:dyDescent="0.3">
      <c r="A128637">
        <v>339340</v>
      </c>
      <c r="B128637" s="2">
        <v>44409.444362459544</v>
      </c>
      <c r="C128637">
        <v>320433</v>
      </c>
      <c r="D128637">
        <v>198326</v>
      </c>
      <c r="E128637">
        <v>10</v>
      </c>
      <c r="F128637" t="s">
        <v>59</v>
      </c>
    </row>
    <row r="128638" spans="1:6" x14ac:dyDescent="0.3">
      <c r="A128638">
        <v>381224</v>
      </c>
      <c r="B128638" s="2">
        <v>44422.109530930509</v>
      </c>
      <c r="C128638">
        <v>320433</v>
      </c>
      <c r="D128638">
        <v>230507</v>
      </c>
      <c r="E128638">
        <v>2</v>
      </c>
      <c r="F128638" t="s">
        <v>60</v>
      </c>
    </row>
    <row r="128639" spans="1:6" x14ac:dyDescent="0.3">
      <c r="A128639">
        <v>397953</v>
      </c>
      <c r="B128639" s="2">
        <v>44427.725915857605</v>
      </c>
      <c r="C128639">
        <v>320433</v>
      </c>
      <c r="D128639">
        <v>351192</v>
      </c>
      <c r="E128639">
        <v>17</v>
      </c>
      <c r="F128639" t="s">
        <v>59</v>
      </c>
    </row>
    <row r="128640" spans="1:6" x14ac:dyDescent="0.3">
      <c r="A128640">
        <v>423558</v>
      </c>
      <c r="B128640" s="2">
        <v>44437.51008636738</v>
      </c>
      <c r="C128640">
        <v>320433</v>
      </c>
      <c r="D128640">
        <v>439981</v>
      </c>
      <c r="E128640">
        <v>12</v>
      </c>
      <c r="F128640" t="s">
        <v>59</v>
      </c>
    </row>
    <row r="128641" spans="1:6" x14ac:dyDescent="0.3">
      <c r="A128641">
        <v>21631</v>
      </c>
      <c r="B128641" s="2">
        <v>44309.801563106797</v>
      </c>
      <c r="C128641">
        <v>320451</v>
      </c>
      <c r="D128641">
        <v>328888</v>
      </c>
      <c r="E128641">
        <v>19</v>
      </c>
      <c r="F128641" t="s">
        <v>60</v>
      </c>
    </row>
    <row r="128642" spans="1:6" x14ac:dyDescent="0.3">
      <c r="A128642">
        <v>30374</v>
      </c>
      <c r="B128642" s="2">
        <v>44313.78052750809</v>
      </c>
      <c r="C128642">
        <v>320451</v>
      </c>
      <c r="D128642">
        <v>198326</v>
      </c>
      <c r="E128642">
        <v>18</v>
      </c>
      <c r="F128642" t="s">
        <v>59</v>
      </c>
    </row>
    <row r="128643" spans="1:6" x14ac:dyDescent="0.3">
      <c r="A128643">
        <v>48560</v>
      </c>
      <c r="B128643" s="2">
        <v>44321.602533980586</v>
      </c>
      <c r="C128643">
        <v>320451</v>
      </c>
      <c r="D128643">
        <v>230507</v>
      </c>
      <c r="E128643">
        <v>14</v>
      </c>
      <c r="F128643" t="s">
        <v>59</v>
      </c>
    </row>
    <row r="128644" spans="1:6" x14ac:dyDescent="0.3">
      <c r="A128644">
        <v>61558</v>
      </c>
      <c r="B128644" s="2">
        <v>44326.77081877023</v>
      </c>
      <c r="C128644">
        <v>320451</v>
      </c>
      <c r="D128644">
        <v>330861</v>
      </c>
      <c r="E128644">
        <v>18</v>
      </c>
      <c r="F128644" t="s">
        <v>59</v>
      </c>
    </row>
    <row r="128645" spans="1:6" x14ac:dyDescent="0.3">
      <c r="A128645">
        <v>73929</v>
      </c>
      <c r="B128645" s="2">
        <v>44331.639750809067</v>
      </c>
      <c r="C128645">
        <v>320451</v>
      </c>
      <c r="D128645">
        <v>345496</v>
      </c>
      <c r="E128645">
        <v>15</v>
      </c>
      <c r="F128645" t="s">
        <v>60</v>
      </c>
    </row>
    <row r="128646" spans="1:6" x14ac:dyDescent="0.3">
      <c r="A128646">
        <v>84279</v>
      </c>
      <c r="B128646" s="2">
        <v>44335.568553398058</v>
      </c>
      <c r="C128646">
        <v>320451</v>
      </c>
      <c r="D128646">
        <v>158978</v>
      </c>
      <c r="E128646">
        <v>13</v>
      </c>
      <c r="F128646" t="s">
        <v>59</v>
      </c>
    </row>
    <row r="128647" spans="1:6" x14ac:dyDescent="0.3">
      <c r="A128647">
        <v>85836</v>
      </c>
      <c r="B128647" s="2">
        <v>44335.914831715214</v>
      </c>
      <c r="C128647">
        <v>320451</v>
      </c>
      <c r="D128647">
        <v>385065</v>
      </c>
      <c r="E128647">
        <v>21</v>
      </c>
      <c r="F128647" t="s">
        <v>59</v>
      </c>
    </row>
    <row r="128648" spans="1:6" x14ac:dyDescent="0.3">
      <c r="A128648">
        <v>104732</v>
      </c>
      <c r="B128648" s="2">
        <v>44341.814508090618</v>
      </c>
      <c r="C128648">
        <v>320451</v>
      </c>
      <c r="D128648">
        <v>139440</v>
      </c>
      <c r="E128648">
        <v>19</v>
      </c>
      <c r="F128648" t="s">
        <v>59</v>
      </c>
    </row>
    <row r="128649" spans="1:6" x14ac:dyDescent="0.3">
      <c r="A128649">
        <v>110959</v>
      </c>
      <c r="B128649" s="2">
        <v>44344.023245954697</v>
      </c>
      <c r="C128649">
        <v>320451</v>
      </c>
      <c r="D128649">
        <v>308796</v>
      </c>
      <c r="E128649">
        <v>0</v>
      </c>
      <c r="F128649" t="s">
        <v>60</v>
      </c>
    </row>
    <row r="128650" spans="1:6" x14ac:dyDescent="0.3">
      <c r="A128650">
        <v>118899</v>
      </c>
      <c r="B128650" s="2">
        <v>44345.731983818776</v>
      </c>
      <c r="C128650">
        <v>320451</v>
      </c>
      <c r="D128650">
        <v>77378</v>
      </c>
      <c r="E128650">
        <v>17</v>
      </c>
      <c r="F128650" t="s">
        <v>60</v>
      </c>
    </row>
    <row r="128651" spans="1:6" x14ac:dyDescent="0.3">
      <c r="A128651">
        <v>120066</v>
      </c>
      <c r="B128651" s="2">
        <v>44345.863051779939</v>
      </c>
      <c r="C128651">
        <v>320451</v>
      </c>
      <c r="D128651">
        <v>351192</v>
      </c>
      <c r="E128651">
        <v>20</v>
      </c>
      <c r="F128651" t="s">
        <v>60</v>
      </c>
    </row>
    <row r="128652" spans="1:6" x14ac:dyDescent="0.3">
      <c r="A128652">
        <v>123290</v>
      </c>
      <c r="B128652" s="2">
        <v>44346.691530744341</v>
      </c>
      <c r="C128652">
        <v>320451</v>
      </c>
      <c r="D128652">
        <v>281994</v>
      </c>
      <c r="E128652">
        <v>16</v>
      </c>
      <c r="F128652" t="s">
        <v>59</v>
      </c>
    </row>
    <row r="128653" spans="1:6" x14ac:dyDescent="0.3">
      <c r="A128653">
        <v>125096</v>
      </c>
      <c r="B128653" s="2">
        <v>44346.938596758933</v>
      </c>
      <c r="C128653">
        <v>320451</v>
      </c>
      <c r="D128653">
        <v>98704</v>
      </c>
      <c r="E128653">
        <v>22</v>
      </c>
      <c r="F128653" t="s">
        <v>59</v>
      </c>
    </row>
    <row r="128654" spans="1:6" x14ac:dyDescent="0.3">
      <c r="A128654">
        <v>129073</v>
      </c>
      <c r="B128654" s="2">
        <v>44348.613860841426</v>
      </c>
      <c r="C128654">
        <v>320451</v>
      </c>
      <c r="D128654">
        <v>300941</v>
      </c>
      <c r="E128654">
        <v>14</v>
      </c>
      <c r="F128654" t="s">
        <v>59</v>
      </c>
    </row>
    <row r="128655" spans="1:6" x14ac:dyDescent="0.3">
      <c r="A128655">
        <v>190480</v>
      </c>
      <c r="B128655" s="2">
        <v>44366.652211066008</v>
      </c>
      <c r="C128655">
        <v>320451</v>
      </c>
      <c r="D128655">
        <v>421145</v>
      </c>
      <c r="E128655">
        <v>15</v>
      </c>
      <c r="F128655" t="s">
        <v>60</v>
      </c>
    </row>
    <row r="128656" spans="1:6" x14ac:dyDescent="0.3">
      <c r="A128656">
        <v>191860</v>
      </c>
      <c r="B128656" s="2">
        <v>44366.817987609487</v>
      </c>
      <c r="C128656">
        <v>320451</v>
      </c>
      <c r="D128656">
        <v>81735</v>
      </c>
      <c r="E128656">
        <v>19</v>
      </c>
      <c r="F128656" t="s">
        <v>60</v>
      </c>
    </row>
    <row r="128657" spans="1:6" x14ac:dyDescent="0.3">
      <c r="A128657">
        <v>202538</v>
      </c>
      <c r="B128657" s="2">
        <v>44369.796708737864</v>
      </c>
      <c r="C128657">
        <v>320451</v>
      </c>
      <c r="D128657">
        <v>182191</v>
      </c>
      <c r="E128657">
        <v>19</v>
      </c>
      <c r="F128657" t="s">
        <v>59</v>
      </c>
    </row>
    <row r="128658" spans="1:6" x14ac:dyDescent="0.3">
      <c r="A128658">
        <v>207711</v>
      </c>
      <c r="B128658" s="2">
        <v>44371.668877022654</v>
      </c>
      <c r="C128658">
        <v>320451</v>
      </c>
      <c r="D128658">
        <v>341333</v>
      </c>
      <c r="E128658">
        <v>16</v>
      </c>
      <c r="F128658" t="s">
        <v>59</v>
      </c>
    </row>
    <row r="128659" spans="1:6" x14ac:dyDescent="0.3">
      <c r="A128659">
        <v>237908</v>
      </c>
      <c r="B128659" s="2">
        <v>44379.88570550162</v>
      </c>
      <c r="C128659">
        <v>320451</v>
      </c>
      <c r="D128659">
        <v>398201</v>
      </c>
      <c r="E128659">
        <v>21</v>
      </c>
      <c r="F128659" t="s">
        <v>60</v>
      </c>
    </row>
    <row r="128660" spans="1:6" x14ac:dyDescent="0.3">
      <c r="A128660">
        <v>246230</v>
      </c>
      <c r="B128660" s="2">
        <v>44381.815333333339</v>
      </c>
      <c r="C128660">
        <v>320451</v>
      </c>
      <c r="D128660">
        <v>86587</v>
      </c>
      <c r="E128660">
        <v>19</v>
      </c>
      <c r="F128660" t="s">
        <v>59</v>
      </c>
    </row>
    <row r="128661" spans="1:6" x14ac:dyDescent="0.3">
      <c r="A128661">
        <v>256336</v>
      </c>
      <c r="B128661" s="2">
        <v>44385.845252427185</v>
      </c>
      <c r="C128661">
        <v>320451</v>
      </c>
      <c r="D128661">
        <v>191893</v>
      </c>
      <c r="E128661">
        <v>20</v>
      </c>
      <c r="F128661" t="s">
        <v>59</v>
      </c>
    </row>
    <row r="128662" spans="1:6" x14ac:dyDescent="0.3">
      <c r="A128662">
        <v>261368</v>
      </c>
      <c r="B128662" s="2">
        <v>44387.154484694969</v>
      </c>
      <c r="C128662">
        <v>320451</v>
      </c>
      <c r="D128662">
        <v>76511</v>
      </c>
      <c r="E128662">
        <v>3</v>
      </c>
      <c r="F128662" t="s">
        <v>60</v>
      </c>
    </row>
    <row r="128663" spans="1:6" x14ac:dyDescent="0.3">
      <c r="A128663">
        <v>268128</v>
      </c>
      <c r="B128663" s="2">
        <v>44388.712566343042</v>
      </c>
      <c r="C128663">
        <v>320451</v>
      </c>
      <c r="D128663">
        <v>388561</v>
      </c>
      <c r="E128663">
        <v>17</v>
      </c>
      <c r="F128663" t="s">
        <v>59</v>
      </c>
    </row>
    <row r="128664" spans="1:6" x14ac:dyDescent="0.3">
      <c r="A128664">
        <v>270422</v>
      </c>
      <c r="B128664" s="2">
        <v>44389.497355987056</v>
      </c>
      <c r="C128664">
        <v>320451</v>
      </c>
      <c r="D128664">
        <v>392434</v>
      </c>
      <c r="E128664">
        <v>11</v>
      </c>
      <c r="F128664" t="s">
        <v>59</v>
      </c>
    </row>
    <row r="128665" spans="1:6" x14ac:dyDescent="0.3">
      <c r="A128665">
        <v>277020</v>
      </c>
      <c r="B128665" s="2">
        <v>44391.676967637541</v>
      </c>
      <c r="C128665">
        <v>320451</v>
      </c>
      <c r="D128665">
        <v>472330</v>
      </c>
      <c r="E128665">
        <v>16</v>
      </c>
      <c r="F128665" t="s">
        <v>59</v>
      </c>
    </row>
    <row r="128666" spans="1:6" x14ac:dyDescent="0.3">
      <c r="A128666">
        <v>327352</v>
      </c>
      <c r="B128666" s="2">
        <v>44406.636514563106</v>
      </c>
      <c r="C128666">
        <v>320451</v>
      </c>
      <c r="D128666">
        <v>209122</v>
      </c>
      <c r="E128666">
        <v>15</v>
      </c>
      <c r="F128666" t="s">
        <v>59</v>
      </c>
    </row>
    <row r="128667" spans="1:6" x14ac:dyDescent="0.3">
      <c r="A128667">
        <v>221559</v>
      </c>
      <c r="B128667" s="2">
        <v>44374.794999999998</v>
      </c>
      <c r="C128667">
        <v>320472</v>
      </c>
      <c r="D128667">
        <v>8805</v>
      </c>
      <c r="E128667">
        <v>19</v>
      </c>
      <c r="F128667" t="s">
        <v>59</v>
      </c>
    </row>
    <row r="128668" spans="1:6" x14ac:dyDescent="0.3">
      <c r="A128668">
        <v>249434</v>
      </c>
      <c r="B128668" s="2">
        <v>44382.951644012945</v>
      </c>
      <c r="C128668">
        <v>320472</v>
      </c>
      <c r="D128668">
        <v>305225</v>
      </c>
      <c r="E128668">
        <v>22</v>
      </c>
      <c r="F128668" t="s">
        <v>59</v>
      </c>
    </row>
    <row r="128669" spans="1:6" x14ac:dyDescent="0.3">
      <c r="A128669">
        <v>265967</v>
      </c>
      <c r="B128669" s="2">
        <v>44388.112999999998</v>
      </c>
      <c r="C128669">
        <v>320472</v>
      </c>
      <c r="D128669">
        <v>470762</v>
      </c>
      <c r="E128669">
        <v>2</v>
      </c>
      <c r="F128669" t="s">
        <v>59</v>
      </c>
    </row>
    <row r="128670" spans="1:6" x14ac:dyDescent="0.3">
      <c r="A128670">
        <v>283978</v>
      </c>
      <c r="B128670" s="2">
        <v>44393.746142394819</v>
      </c>
      <c r="C128670">
        <v>320472</v>
      </c>
      <c r="D128670">
        <v>29745</v>
      </c>
      <c r="E128670">
        <v>17</v>
      </c>
      <c r="F128670" t="s">
        <v>60</v>
      </c>
    </row>
    <row r="128671" spans="1:6" x14ac:dyDescent="0.3">
      <c r="A128671">
        <v>308028</v>
      </c>
      <c r="B128671" s="2">
        <v>44400.903100323623</v>
      </c>
      <c r="C128671">
        <v>320472</v>
      </c>
      <c r="D128671">
        <v>411922</v>
      </c>
      <c r="E128671">
        <v>21</v>
      </c>
      <c r="F128671" t="s">
        <v>60</v>
      </c>
    </row>
    <row r="128672" spans="1:6" x14ac:dyDescent="0.3">
      <c r="A128672">
        <v>343755</v>
      </c>
      <c r="B128672" s="2">
        <v>44410.679799352751</v>
      </c>
      <c r="C128672">
        <v>320472</v>
      </c>
      <c r="D128672">
        <v>123413</v>
      </c>
      <c r="E128672">
        <v>16</v>
      </c>
      <c r="F128672" t="s">
        <v>59</v>
      </c>
    </row>
    <row r="128673" spans="1:6" x14ac:dyDescent="0.3">
      <c r="A128673">
        <v>348647</v>
      </c>
      <c r="B128673" s="2">
        <v>44412.616692556636</v>
      </c>
      <c r="C128673">
        <v>320472</v>
      </c>
      <c r="D128673">
        <v>244597</v>
      </c>
      <c r="E128673">
        <v>14</v>
      </c>
      <c r="F128673" t="s">
        <v>59</v>
      </c>
    </row>
    <row r="128674" spans="1:6" x14ac:dyDescent="0.3">
      <c r="A128674">
        <v>353424</v>
      </c>
      <c r="B128674" s="2">
        <v>44413.920899676377</v>
      </c>
      <c r="C128674">
        <v>320472</v>
      </c>
      <c r="D128674">
        <v>108167</v>
      </c>
      <c r="E128674">
        <v>22</v>
      </c>
      <c r="F128674" t="s">
        <v>59</v>
      </c>
    </row>
    <row r="128675" spans="1:6" x14ac:dyDescent="0.3">
      <c r="A128675">
        <v>378579</v>
      </c>
      <c r="B128675" s="2">
        <v>44421.639346278316</v>
      </c>
      <c r="C128675">
        <v>320472</v>
      </c>
      <c r="D128675">
        <v>244574</v>
      </c>
      <c r="E128675">
        <v>15</v>
      </c>
      <c r="F128675" t="s">
        <v>60</v>
      </c>
    </row>
    <row r="128676" spans="1:6" x14ac:dyDescent="0.3">
      <c r="A128676">
        <v>395809</v>
      </c>
      <c r="B128676" s="2">
        <v>44426.793067961167</v>
      </c>
      <c r="C128676">
        <v>320472</v>
      </c>
      <c r="D128676">
        <v>226824</v>
      </c>
      <c r="E128676">
        <v>19</v>
      </c>
      <c r="F128676" t="s">
        <v>59</v>
      </c>
    </row>
    <row r="128677" spans="1:6" x14ac:dyDescent="0.3">
      <c r="A128677">
        <v>398301</v>
      </c>
      <c r="B128677" s="2">
        <v>44427.802776699027</v>
      </c>
      <c r="C128677">
        <v>320472</v>
      </c>
      <c r="D128677">
        <v>58305</v>
      </c>
      <c r="E128677">
        <v>19</v>
      </c>
      <c r="F128677" t="s">
        <v>59</v>
      </c>
    </row>
    <row r="128678" spans="1:6" x14ac:dyDescent="0.3">
      <c r="A128678">
        <v>406248</v>
      </c>
      <c r="B128678" s="2">
        <v>44429.822194174754</v>
      </c>
      <c r="C128678">
        <v>320472</v>
      </c>
      <c r="D128678">
        <v>158978</v>
      </c>
      <c r="E128678">
        <v>19</v>
      </c>
      <c r="F128678" t="s">
        <v>60</v>
      </c>
    </row>
    <row r="128679" spans="1:6" x14ac:dyDescent="0.3">
      <c r="A128679">
        <v>423910</v>
      </c>
      <c r="B128679" s="2">
        <v>44437.861029126216</v>
      </c>
      <c r="C128679">
        <v>320472</v>
      </c>
      <c r="D128679">
        <v>266075</v>
      </c>
      <c r="E128679">
        <v>20</v>
      </c>
      <c r="F128679" t="s">
        <v>59</v>
      </c>
    </row>
    <row r="128680" spans="1:6" x14ac:dyDescent="0.3">
      <c r="A128680">
        <v>43329</v>
      </c>
      <c r="B128680" s="2">
        <v>44318.861838187702</v>
      </c>
      <c r="C128680">
        <v>320481</v>
      </c>
      <c r="D128680">
        <v>250679</v>
      </c>
      <c r="E128680">
        <v>20</v>
      </c>
      <c r="F128680" t="s">
        <v>59</v>
      </c>
    </row>
    <row r="128681" spans="1:6" x14ac:dyDescent="0.3">
      <c r="A128681">
        <v>47014</v>
      </c>
      <c r="B128681" s="2">
        <v>44320.735624595465</v>
      </c>
      <c r="C128681">
        <v>320481</v>
      </c>
      <c r="D128681">
        <v>47849</v>
      </c>
      <c r="E128681">
        <v>17</v>
      </c>
      <c r="F128681" t="s">
        <v>59</v>
      </c>
    </row>
    <row r="128682" spans="1:6" x14ac:dyDescent="0.3">
      <c r="A128682">
        <v>60191</v>
      </c>
      <c r="B128682" s="2">
        <v>44325.997619556263</v>
      </c>
      <c r="C128682">
        <v>320481</v>
      </c>
      <c r="D128682">
        <v>230507</v>
      </c>
      <c r="E128682">
        <v>23</v>
      </c>
      <c r="F128682" t="s">
        <v>59</v>
      </c>
    </row>
    <row r="128683" spans="1:6" x14ac:dyDescent="0.3">
      <c r="A128683">
        <v>83362</v>
      </c>
      <c r="B128683" s="2">
        <v>44334.858601941742</v>
      </c>
      <c r="C128683">
        <v>320481</v>
      </c>
      <c r="D128683">
        <v>470762</v>
      </c>
      <c r="E128683">
        <v>20</v>
      </c>
      <c r="F128683" t="s">
        <v>59</v>
      </c>
    </row>
    <row r="128684" spans="1:6" x14ac:dyDescent="0.3">
      <c r="A128684">
        <v>214931</v>
      </c>
      <c r="B128684" s="2">
        <v>44373.523245954697</v>
      </c>
      <c r="C128684">
        <v>320510</v>
      </c>
      <c r="D128684">
        <v>250679</v>
      </c>
      <c r="E128684">
        <v>12</v>
      </c>
      <c r="F128684" t="s">
        <v>60</v>
      </c>
    </row>
    <row r="128685" spans="1:6" x14ac:dyDescent="0.3">
      <c r="A128685">
        <v>337822</v>
      </c>
      <c r="B128685" s="2">
        <v>44408.960139158582</v>
      </c>
      <c r="C128685">
        <v>320510</v>
      </c>
      <c r="D128685">
        <v>194335</v>
      </c>
      <c r="E128685">
        <v>23</v>
      </c>
      <c r="F128685" t="s">
        <v>60</v>
      </c>
    </row>
    <row r="128686" spans="1:6" x14ac:dyDescent="0.3">
      <c r="A128686">
        <v>403164</v>
      </c>
      <c r="B128686" s="2">
        <v>44429.045899676377</v>
      </c>
      <c r="C128686">
        <v>320510</v>
      </c>
      <c r="D128686">
        <v>285680</v>
      </c>
      <c r="E128686">
        <v>1</v>
      </c>
      <c r="F128686" t="s">
        <v>60</v>
      </c>
    </row>
    <row r="128687" spans="1:6" x14ac:dyDescent="0.3">
      <c r="A128687">
        <v>126246</v>
      </c>
      <c r="B128687" s="2">
        <v>44347.585948220069</v>
      </c>
      <c r="C128687">
        <v>320516</v>
      </c>
      <c r="D128687">
        <v>182191</v>
      </c>
      <c r="E128687">
        <v>14</v>
      </c>
      <c r="F128687" t="s">
        <v>59</v>
      </c>
    </row>
    <row r="128688" spans="1:6" x14ac:dyDescent="0.3">
      <c r="A128688">
        <v>146453</v>
      </c>
      <c r="B128688" s="2">
        <v>44353.739669902912</v>
      </c>
      <c r="C128688">
        <v>320516</v>
      </c>
      <c r="D128688">
        <v>248599</v>
      </c>
      <c r="E128688">
        <v>17</v>
      </c>
      <c r="F128688" t="s">
        <v>59</v>
      </c>
    </row>
    <row r="128689" spans="1:6" x14ac:dyDescent="0.3">
      <c r="A128689">
        <v>154878</v>
      </c>
      <c r="B128689" s="2">
        <v>44356.728343042072</v>
      </c>
      <c r="C128689">
        <v>320516</v>
      </c>
      <c r="D128689">
        <v>267654</v>
      </c>
      <c r="E128689">
        <v>17</v>
      </c>
      <c r="F128689" t="s">
        <v>59</v>
      </c>
    </row>
    <row r="128690" spans="1:6" x14ac:dyDescent="0.3">
      <c r="A128690">
        <v>171180</v>
      </c>
      <c r="B128690" s="2">
        <v>44360.689779351174</v>
      </c>
      <c r="C128690">
        <v>320516</v>
      </c>
      <c r="D128690">
        <v>396686</v>
      </c>
      <c r="E128690">
        <v>16</v>
      </c>
      <c r="F128690" t="s">
        <v>59</v>
      </c>
    </row>
    <row r="128691" spans="1:6" x14ac:dyDescent="0.3">
      <c r="A128691">
        <v>191317</v>
      </c>
      <c r="B128691" s="2">
        <v>44366.755851132686</v>
      </c>
      <c r="C128691">
        <v>320516</v>
      </c>
      <c r="D128691">
        <v>473327</v>
      </c>
      <c r="E128691">
        <v>18</v>
      </c>
      <c r="F128691" t="s">
        <v>60</v>
      </c>
    </row>
    <row r="128692" spans="1:6" x14ac:dyDescent="0.3">
      <c r="A128692">
        <v>230360</v>
      </c>
      <c r="B128692" s="2">
        <v>44377.674944983824</v>
      </c>
      <c r="C128692">
        <v>320516</v>
      </c>
      <c r="D128692">
        <v>327968</v>
      </c>
      <c r="E128692">
        <v>16</v>
      </c>
      <c r="F128692" t="s">
        <v>59</v>
      </c>
    </row>
    <row r="128693" spans="1:6" x14ac:dyDescent="0.3">
      <c r="A128693">
        <v>262267</v>
      </c>
      <c r="B128693" s="2">
        <v>44387.500187702266</v>
      </c>
      <c r="C128693">
        <v>320516</v>
      </c>
      <c r="D128693">
        <v>411922</v>
      </c>
      <c r="E128693">
        <v>12</v>
      </c>
      <c r="F128693" t="s">
        <v>60</v>
      </c>
    </row>
    <row r="128694" spans="1:6" x14ac:dyDescent="0.3">
      <c r="A128694">
        <v>280782</v>
      </c>
      <c r="B128694" s="2">
        <v>44392.78497734628</v>
      </c>
      <c r="C128694">
        <v>320516</v>
      </c>
      <c r="D128694">
        <v>258251</v>
      </c>
      <c r="E128694">
        <v>18</v>
      </c>
      <c r="F128694" t="s">
        <v>59</v>
      </c>
    </row>
    <row r="128695" spans="1:6" x14ac:dyDescent="0.3">
      <c r="A128695">
        <v>345413</v>
      </c>
      <c r="B128695" s="2">
        <v>44411.501805825246</v>
      </c>
      <c r="C128695">
        <v>320516</v>
      </c>
      <c r="D128695">
        <v>60239</v>
      </c>
      <c r="E128695">
        <v>12</v>
      </c>
      <c r="F128695" t="s">
        <v>59</v>
      </c>
    </row>
    <row r="128696" spans="1:6" x14ac:dyDescent="0.3">
      <c r="A128696">
        <v>373015</v>
      </c>
      <c r="B128696" s="2">
        <v>44419.683035598711</v>
      </c>
      <c r="C128696">
        <v>320516</v>
      </c>
      <c r="D128696">
        <v>171702</v>
      </c>
      <c r="E128696">
        <v>16</v>
      </c>
      <c r="F128696" t="s">
        <v>59</v>
      </c>
    </row>
    <row r="128697" spans="1:6" x14ac:dyDescent="0.3">
      <c r="A128697">
        <v>411084</v>
      </c>
      <c r="B128697" s="2">
        <v>44430.927372168284</v>
      </c>
      <c r="C128697">
        <v>320516</v>
      </c>
      <c r="D128697">
        <v>127233</v>
      </c>
      <c r="E128697">
        <v>22</v>
      </c>
      <c r="F128697" t="s">
        <v>59</v>
      </c>
    </row>
    <row r="128698" spans="1:6" x14ac:dyDescent="0.3">
      <c r="A128698">
        <v>107976</v>
      </c>
      <c r="B128698" s="2">
        <v>44342.868310679609</v>
      </c>
      <c r="C128698">
        <v>320541</v>
      </c>
      <c r="D128698">
        <v>158978</v>
      </c>
      <c r="E128698">
        <v>20</v>
      </c>
      <c r="F128698" t="s">
        <v>59</v>
      </c>
    </row>
    <row r="128699" spans="1:6" x14ac:dyDescent="0.3">
      <c r="A128699">
        <v>110832</v>
      </c>
      <c r="B128699" s="2">
        <v>44343.976724919092</v>
      </c>
      <c r="C128699">
        <v>320541</v>
      </c>
      <c r="D128699">
        <v>346993</v>
      </c>
      <c r="E128699">
        <v>23</v>
      </c>
      <c r="F128699" t="s">
        <v>59</v>
      </c>
    </row>
    <row r="128700" spans="1:6" x14ac:dyDescent="0.3">
      <c r="A128700">
        <v>117875</v>
      </c>
      <c r="B128700" s="2">
        <v>44345.620737864076</v>
      </c>
      <c r="C128700">
        <v>320541</v>
      </c>
      <c r="D128700">
        <v>219316</v>
      </c>
      <c r="E128700">
        <v>14</v>
      </c>
      <c r="F128700" t="s">
        <v>60</v>
      </c>
    </row>
    <row r="128701" spans="1:6" x14ac:dyDescent="0.3">
      <c r="A128701">
        <v>121060</v>
      </c>
      <c r="B128701" s="2">
        <v>44346.104464857934</v>
      </c>
      <c r="C128701">
        <v>320541</v>
      </c>
      <c r="D128701">
        <v>5151</v>
      </c>
      <c r="E128701">
        <v>2</v>
      </c>
      <c r="F128701" t="s">
        <v>59</v>
      </c>
    </row>
    <row r="128702" spans="1:6" x14ac:dyDescent="0.3">
      <c r="A128702">
        <v>145145</v>
      </c>
      <c r="B128702" s="2">
        <v>44353.460543689318</v>
      </c>
      <c r="C128702">
        <v>320541</v>
      </c>
      <c r="D128702">
        <v>411922</v>
      </c>
      <c r="E128702">
        <v>11</v>
      </c>
      <c r="F128702" t="s">
        <v>59</v>
      </c>
    </row>
    <row r="128703" spans="1:6" x14ac:dyDescent="0.3">
      <c r="A128703">
        <v>252452</v>
      </c>
      <c r="B128703" s="2">
        <v>44384.353747572815</v>
      </c>
      <c r="C128703">
        <v>320541</v>
      </c>
      <c r="D128703">
        <v>68991</v>
      </c>
      <c r="E128703">
        <v>8</v>
      </c>
      <c r="F128703" t="s">
        <v>59</v>
      </c>
    </row>
    <row r="128704" spans="1:6" x14ac:dyDescent="0.3">
      <c r="A128704">
        <v>305033</v>
      </c>
      <c r="B128704" s="2">
        <v>44400.319766990287</v>
      </c>
      <c r="C128704">
        <v>320541</v>
      </c>
      <c r="D128704">
        <v>182191</v>
      </c>
      <c r="E128704">
        <v>7</v>
      </c>
      <c r="F128704" t="s">
        <v>60</v>
      </c>
    </row>
    <row r="128705" spans="1:6" x14ac:dyDescent="0.3">
      <c r="A128705">
        <v>311008</v>
      </c>
      <c r="B128705" s="2">
        <v>44401.703262135918</v>
      </c>
      <c r="C128705">
        <v>320541</v>
      </c>
      <c r="D128705">
        <v>198146</v>
      </c>
      <c r="E128705">
        <v>16</v>
      </c>
      <c r="F128705" t="s">
        <v>60</v>
      </c>
    </row>
    <row r="128706" spans="1:6" x14ac:dyDescent="0.3">
      <c r="A128706">
        <v>339554</v>
      </c>
      <c r="B128706" s="2">
        <v>44409.496142394819</v>
      </c>
      <c r="C128706">
        <v>320541</v>
      </c>
      <c r="D128706">
        <v>470762</v>
      </c>
      <c r="E128706">
        <v>11</v>
      </c>
      <c r="F128706" t="s">
        <v>59</v>
      </c>
    </row>
    <row r="128707" spans="1:6" x14ac:dyDescent="0.3">
      <c r="A128707">
        <v>259108</v>
      </c>
      <c r="B128707" s="2">
        <v>44386.746546925569</v>
      </c>
      <c r="C128707">
        <v>320599</v>
      </c>
      <c r="D128707">
        <v>411922</v>
      </c>
      <c r="E128707">
        <v>17</v>
      </c>
      <c r="F128707" t="s">
        <v>60</v>
      </c>
    </row>
    <row r="128708" spans="1:6" x14ac:dyDescent="0.3">
      <c r="A128708">
        <v>284506</v>
      </c>
      <c r="B128708" s="2">
        <v>44393.854961165052</v>
      </c>
      <c r="C128708">
        <v>320599</v>
      </c>
      <c r="D128708">
        <v>250679</v>
      </c>
      <c r="E128708">
        <v>20</v>
      </c>
      <c r="F128708" t="s">
        <v>60</v>
      </c>
    </row>
    <row r="128709" spans="1:6" x14ac:dyDescent="0.3">
      <c r="A128709">
        <v>296597</v>
      </c>
      <c r="B128709" s="2">
        <v>44397.554333333333</v>
      </c>
      <c r="C128709">
        <v>320599</v>
      </c>
      <c r="D128709">
        <v>158978</v>
      </c>
      <c r="E128709">
        <v>13</v>
      </c>
      <c r="F128709" t="s">
        <v>59</v>
      </c>
    </row>
    <row r="128710" spans="1:6" x14ac:dyDescent="0.3">
      <c r="A128710">
        <v>341263</v>
      </c>
      <c r="B128710" s="2">
        <v>44409.762728155343</v>
      </c>
      <c r="C128710">
        <v>320599</v>
      </c>
      <c r="D128710">
        <v>347008</v>
      </c>
      <c r="E128710">
        <v>18</v>
      </c>
      <c r="F128710" t="s">
        <v>59</v>
      </c>
    </row>
    <row r="128711" spans="1:6" x14ac:dyDescent="0.3">
      <c r="A128711">
        <v>351268</v>
      </c>
      <c r="B128711" s="2">
        <v>44413.51515533981</v>
      </c>
      <c r="C128711">
        <v>320599</v>
      </c>
      <c r="D128711">
        <v>217497</v>
      </c>
      <c r="E128711">
        <v>12</v>
      </c>
      <c r="F128711" t="s">
        <v>59</v>
      </c>
    </row>
    <row r="128712" spans="1:6" x14ac:dyDescent="0.3">
      <c r="A128712">
        <v>374002</v>
      </c>
      <c r="B128712" s="2">
        <v>44419.812889967638</v>
      </c>
      <c r="C128712">
        <v>320599</v>
      </c>
      <c r="D128712">
        <v>122027</v>
      </c>
      <c r="E128712">
        <v>19</v>
      </c>
      <c r="F128712" t="s">
        <v>59</v>
      </c>
    </row>
    <row r="128713" spans="1:6" x14ac:dyDescent="0.3">
      <c r="A128713">
        <v>420074</v>
      </c>
      <c r="B128713" s="2">
        <v>44434.785381877024</v>
      </c>
      <c r="C128713">
        <v>320599</v>
      </c>
      <c r="D128713">
        <v>182191</v>
      </c>
      <c r="E128713">
        <v>18</v>
      </c>
      <c r="F128713" t="s">
        <v>59</v>
      </c>
    </row>
    <row r="128714" spans="1:6" x14ac:dyDescent="0.3">
      <c r="A128714">
        <v>317550</v>
      </c>
      <c r="B128714" s="2">
        <v>44403.071000000004</v>
      </c>
      <c r="C128714">
        <v>320616</v>
      </c>
      <c r="D128714">
        <v>442077</v>
      </c>
      <c r="E128714">
        <v>1</v>
      </c>
      <c r="F128714" t="s">
        <v>59</v>
      </c>
    </row>
    <row r="128715" spans="1:6" x14ac:dyDescent="0.3">
      <c r="A128715">
        <v>343950</v>
      </c>
      <c r="B128715" s="2">
        <v>44410.723084142395</v>
      </c>
      <c r="C128715">
        <v>320616</v>
      </c>
      <c r="D128715">
        <v>43623</v>
      </c>
      <c r="E128715">
        <v>17</v>
      </c>
      <c r="F128715" t="s">
        <v>59</v>
      </c>
    </row>
    <row r="128716" spans="1:6" x14ac:dyDescent="0.3">
      <c r="A128716">
        <v>361109</v>
      </c>
      <c r="B128716" s="2">
        <v>44415.783684804832</v>
      </c>
      <c r="C128716">
        <v>320616</v>
      </c>
      <c r="D128716">
        <v>182191</v>
      </c>
      <c r="E128716">
        <v>18</v>
      </c>
      <c r="F128716" t="s">
        <v>60</v>
      </c>
    </row>
    <row r="128717" spans="1:6" x14ac:dyDescent="0.3">
      <c r="A128717">
        <v>365016</v>
      </c>
      <c r="B128717" s="2">
        <v>44416.714993527508</v>
      </c>
      <c r="C128717">
        <v>320616</v>
      </c>
      <c r="D128717">
        <v>147928</v>
      </c>
      <c r="E128717">
        <v>17</v>
      </c>
      <c r="F128717" t="s">
        <v>59</v>
      </c>
    </row>
    <row r="128718" spans="1:6" x14ac:dyDescent="0.3">
      <c r="A128718">
        <v>391411</v>
      </c>
      <c r="B128718" s="2">
        <v>44424.930203883494</v>
      </c>
      <c r="C128718">
        <v>320616</v>
      </c>
      <c r="D128718">
        <v>158978</v>
      </c>
      <c r="E128718">
        <v>22</v>
      </c>
      <c r="F128718" t="s">
        <v>59</v>
      </c>
    </row>
    <row r="128719" spans="1:6" x14ac:dyDescent="0.3">
      <c r="A128719">
        <v>304011</v>
      </c>
      <c r="B128719" s="2">
        <v>44399.845252427185</v>
      </c>
      <c r="C128719">
        <v>320657</v>
      </c>
      <c r="D128719">
        <v>191893</v>
      </c>
      <c r="E128719">
        <v>20</v>
      </c>
      <c r="F128719" t="s">
        <v>59</v>
      </c>
    </row>
    <row r="128720" spans="1:6" x14ac:dyDescent="0.3">
      <c r="A128720">
        <v>307272</v>
      </c>
      <c r="B128720" s="2">
        <v>44400.803181229778</v>
      </c>
      <c r="C128720">
        <v>320657</v>
      </c>
      <c r="D128720">
        <v>188426</v>
      </c>
      <c r="E128720">
        <v>19</v>
      </c>
      <c r="F128720" t="s">
        <v>60</v>
      </c>
    </row>
    <row r="128721" spans="1:6" x14ac:dyDescent="0.3">
      <c r="A128721">
        <v>327982</v>
      </c>
      <c r="B128721" s="2">
        <v>44406.730365695796</v>
      </c>
      <c r="C128721">
        <v>320657</v>
      </c>
      <c r="D128721">
        <v>274276</v>
      </c>
      <c r="E128721">
        <v>17</v>
      </c>
      <c r="F128721" t="s">
        <v>59</v>
      </c>
    </row>
    <row r="128722" spans="1:6" x14ac:dyDescent="0.3">
      <c r="A128722">
        <v>29887</v>
      </c>
      <c r="B128722" s="2">
        <v>44313.685058252428</v>
      </c>
      <c r="C128722">
        <v>320664</v>
      </c>
      <c r="D128722">
        <v>404226</v>
      </c>
      <c r="E128722">
        <v>16</v>
      </c>
      <c r="F128722" t="s">
        <v>59</v>
      </c>
    </row>
    <row r="128723" spans="1:6" x14ac:dyDescent="0.3">
      <c r="A128723">
        <v>42454</v>
      </c>
      <c r="B128723" s="2">
        <v>44318.696035645618</v>
      </c>
      <c r="C128723">
        <v>320664</v>
      </c>
      <c r="D128723">
        <v>347393</v>
      </c>
      <c r="E128723">
        <v>16</v>
      </c>
      <c r="F128723" t="s">
        <v>59</v>
      </c>
    </row>
    <row r="128724" spans="1:6" x14ac:dyDescent="0.3">
      <c r="A128724">
        <v>58745</v>
      </c>
      <c r="B128724" s="2">
        <v>44325.68135624256</v>
      </c>
      <c r="C128724">
        <v>320664</v>
      </c>
      <c r="D128724">
        <v>363218</v>
      </c>
      <c r="E128724">
        <v>16</v>
      </c>
      <c r="F128724" t="s">
        <v>59</v>
      </c>
    </row>
    <row r="128725" spans="1:6" x14ac:dyDescent="0.3">
      <c r="A128725">
        <v>78398</v>
      </c>
      <c r="B128725" s="2">
        <v>44332.751401294503</v>
      </c>
      <c r="C128725">
        <v>320664</v>
      </c>
      <c r="D128725">
        <v>21527</v>
      </c>
      <c r="E128725">
        <v>18</v>
      </c>
      <c r="F128725" t="s">
        <v>59</v>
      </c>
    </row>
    <row r="128726" spans="1:6" x14ac:dyDescent="0.3">
      <c r="A128726">
        <v>85237</v>
      </c>
      <c r="B128726" s="2">
        <v>44335.762728155343</v>
      </c>
      <c r="C128726">
        <v>320664</v>
      </c>
      <c r="D128726">
        <v>411922</v>
      </c>
      <c r="E128726">
        <v>18</v>
      </c>
      <c r="F128726" t="s">
        <v>59</v>
      </c>
    </row>
    <row r="128727" spans="1:6" x14ac:dyDescent="0.3">
      <c r="A128727">
        <v>117315</v>
      </c>
      <c r="B128727" s="2">
        <v>44345.552629169593</v>
      </c>
      <c r="C128727">
        <v>320664</v>
      </c>
      <c r="D128727">
        <v>191893</v>
      </c>
      <c r="E128727">
        <v>13</v>
      </c>
      <c r="F128727" t="s">
        <v>60</v>
      </c>
    </row>
    <row r="128728" spans="1:6" x14ac:dyDescent="0.3">
      <c r="A128728">
        <v>132354</v>
      </c>
      <c r="B128728" s="2">
        <v>44349.827453074438</v>
      </c>
      <c r="C128728">
        <v>320664</v>
      </c>
      <c r="D128728">
        <v>471403</v>
      </c>
      <c r="E128728">
        <v>19</v>
      </c>
      <c r="F128728" t="s">
        <v>59</v>
      </c>
    </row>
    <row r="128729" spans="1:6" x14ac:dyDescent="0.3">
      <c r="A128729">
        <v>157822</v>
      </c>
      <c r="B128729" s="2">
        <v>44357.731983818776</v>
      </c>
      <c r="C128729">
        <v>320664</v>
      </c>
      <c r="D128729">
        <v>351192</v>
      </c>
      <c r="E128729">
        <v>17</v>
      </c>
      <c r="F128729" t="s">
        <v>59</v>
      </c>
    </row>
    <row r="128730" spans="1:6" x14ac:dyDescent="0.3">
      <c r="A128730">
        <v>207272</v>
      </c>
      <c r="B128730" s="2">
        <v>44371.589588996765</v>
      </c>
      <c r="C128730">
        <v>320664</v>
      </c>
      <c r="D128730">
        <v>179296</v>
      </c>
      <c r="E128730">
        <v>14</v>
      </c>
      <c r="F128730" t="s">
        <v>59</v>
      </c>
    </row>
    <row r="128731" spans="1:6" x14ac:dyDescent="0.3">
      <c r="A128731">
        <v>235504</v>
      </c>
      <c r="B128731" s="2">
        <v>44379.578262135925</v>
      </c>
      <c r="C128731">
        <v>320664</v>
      </c>
      <c r="D128731">
        <v>473327</v>
      </c>
      <c r="E128731">
        <v>13</v>
      </c>
      <c r="F128731" t="s">
        <v>60</v>
      </c>
    </row>
    <row r="128732" spans="1:6" x14ac:dyDescent="0.3">
      <c r="A128732">
        <v>253248</v>
      </c>
      <c r="B128732" s="2">
        <v>44384.725511326862</v>
      </c>
      <c r="C128732">
        <v>320664</v>
      </c>
      <c r="D128732">
        <v>241927</v>
      </c>
      <c r="E128732">
        <v>17</v>
      </c>
      <c r="F128732" t="s">
        <v>59</v>
      </c>
    </row>
    <row r="128733" spans="1:6" x14ac:dyDescent="0.3">
      <c r="A128733">
        <v>256586</v>
      </c>
      <c r="B128733" s="2">
        <v>44385.910333333333</v>
      </c>
      <c r="C128733">
        <v>320664</v>
      </c>
      <c r="D128733">
        <v>285680</v>
      </c>
      <c r="E128733">
        <v>21</v>
      </c>
      <c r="F128733" t="s">
        <v>59</v>
      </c>
    </row>
    <row r="128734" spans="1:6" x14ac:dyDescent="0.3">
      <c r="A128734">
        <v>322213</v>
      </c>
      <c r="B128734" s="2">
        <v>44404.796708737864</v>
      </c>
      <c r="C128734">
        <v>320664</v>
      </c>
      <c r="D128734">
        <v>404408</v>
      </c>
      <c r="E128734">
        <v>19</v>
      </c>
      <c r="F128734" t="s">
        <v>59</v>
      </c>
    </row>
    <row r="128735" spans="1:6" x14ac:dyDescent="0.3">
      <c r="A128735">
        <v>322842</v>
      </c>
      <c r="B128735" s="2">
        <v>44404.906741100327</v>
      </c>
      <c r="C128735">
        <v>320664</v>
      </c>
      <c r="D128735">
        <v>250679</v>
      </c>
      <c r="E128735">
        <v>21</v>
      </c>
      <c r="F128735" t="s">
        <v>59</v>
      </c>
    </row>
    <row r="128736" spans="1:6" x14ac:dyDescent="0.3">
      <c r="A128736">
        <v>346084</v>
      </c>
      <c r="B128736" s="2">
        <v>44411.64136893204</v>
      </c>
      <c r="C128736">
        <v>320664</v>
      </c>
      <c r="D128736">
        <v>204735</v>
      </c>
      <c r="E128736">
        <v>15</v>
      </c>
      <c r="F128736" t="s">
        <v>59</v>
      </c>
    </row>
    <row r="128737" spans="1:6" x14ac:dyDescent="0.3">
      <c r="A128737">
        <v>356061</v>
      </c>
      <c r="B128737" s="2">
        <v>44414.799944983824</v>
      </c>
      <c r="C128737">
        <v>320664</v>
      </c>
      <c r="D128737">
        <v>158978</v>
      </c>
      <c r="E128737">
        <v>19</v>
      </c>
      <c r="F128737" t="s">
        <v>60</v>
      </c>
    </row>
    <row r="128738" spans="1:6" x14ac:dyDescent="0.3">
      <c r="A128738">
        <v>367378</v>
      </c>
      <c r="B128738" s="2">
        <v>44417.609006472492</v>
      </c>
      <c r="C128738">
        <v>320664</v>
      </c>
      <c r="D128738">
        <v>62540</v>
      </c>
      <c r="E128738">
        <v>14</v>
      </c>
      <c r="F128738" t="s">
        <v>59</v>
      </c>
    </row>
    <row r="128739" spans="1:6" x14ac:dyDescent="0.3">
      <c r="A128739">
        <v>380282</v>
      </c>
      <c r="B128739" s="2">
        <v>44421.901886731393</v>
      </c>
      <c r="C128739">
        <v>320664</v>
      </c>
      <c r="D128739">
        <v>74456</v>
      </c>
      <c r="E128739">
        <v>21</v>
      </c>
      <c r="F128739" t="s">
        <v>60</v>
      </c>
    </row>
    <row r="128740" spans="1:6" x14ac:dyDescent="0.3">
      <c r="A128740">
        <v>23974</v>
      </c>
      <c r="B128740" s="2">
        <v>44310.667663430424</v>
      </c>
      <c r="C128740">
        <v>320701</v>
      </c>
      <c r="D128740">
        <v>411922</v>
      </c>
      <c r="E128740">
        <v>16</v>
      </c>
      <c r="F128740" t="s">
        <v>60</v>
      </c>
    </row>
    <row r="128741" spans="1:6" x14ac:dyDescent="0.3">
      <c r="A128741">
        <v>48245</v>
      </c>
      <c r="B128741" s="2">
        <v>44321.462161812298</v>
      </c>
      <c r="C128741">
        <v>320701</v>
      </c>
      <c r="D128741">
        <v>244574</v>
      </c>
      <c r="E128741">
        <v>11</v>
      </c>
      <c r="F128741" t="s">
        <v>59</v>
      </c>
    </row>
    <row r="128742" spans="1:6" x14ac:dyDescent="0.3">
      <c r="A128742">
        <v>78035</v>
      </c>
      <c r="B128742" s="2">
        <v>44332.703262135925</v>
      </c>
      <c r="C128742">
        <v>320701</v>
      </c>
      <c r="D128742">
        <v>180863</v>
      </c>
      <c r="E128742">
        <v>16</v>
      </c>
      <c r="F128742" t="s">
        <v>59</v>
      </c>
    </row>
    <row r="128743" spans="1:6" x14ac:dyDescent="0.3">
      <c r="A128743">
        <v>86423</v>
      </c>
      <c r="B128743" s="2">
        <v>44336.502614886733</v>
      </c>
      <c r="C128743">
        <v>320701</v>
      </c>
      <c r="D128743">
        <v>470762</v>
      </c>
      <c r="E128743">
        <v>12</v>
      </c>
      <c r="F128743" t="s">
        <v>59</v>
      </c>
    </row>
    <row r="128744" spans="1:6" x14ac:dyDescent="0.3">
      <c r="A128744">
        <v>105890</v>
      </c>
      <c r="B128744" s="2">
        <v>44342.400673139156</v>
      </c>
      <c r="C128744">
        <v>320701</v>
      </c>
      <c r="D128744">
        <v>230507</v>
      </c>
      <c r="E128744">
        <v>9</v>
      </c>
      <c r="F128744" t="s">
        <v>59</v>
      </c>
    </row>
    <row r="128745" spans="1:6" x14ac:dyDescent="0.3">
      <c r="A128745">
        <v>189007</v>
      </c>
      <c r="B128745" s="2">
        <v>44366.332711974108</v>
      </c>
      <c r="C128745">
        <v>320701</v>
      </c>
      <c r="D128745">
        <v>319475</v>
      </c>
      <c r="E128745">
        <v>7</v>
      </c>
      <c r="F128745" t="s">
        <v>60</v>
      </c>
    </row>
    <row r="128746" spans="1:6" x14ac:dyDescent="0.3">
      <c r="A128746">
        <v>197702</v>
      </c>
      <c r="B128746" s="2">
        <v>44368.488051779932</v>
      </c>
      <c r="C128746">
        <v>320701</v>
      </c>
      <c r="D128746">
        <v>379466</v>
      </c>
      <c r="E128746">
        <v>11</v>
      </c>
      <c r="F128746" t="s">
        <v>59</v>
      </c>
    </row>
    <row r="128747" spans="1:6" x14ac:dyDescent="0.3">
      <c r="A128747">
        <v>74138</v>
      </c>
      <c r="B128747" s="2">
        <v>44331.660786407767</v>
      </c>
      <c r="C128747">
        <v>320750</v>
      </c>
      <c r="D128747">
        <v>347008</v>
      </c>
      <c r="E128747">
        <v>15</v>
      </c>
      <c r="F128747" t="s">
        <v>60</v>
      </c>
    </row>
    <row r="128748" spans="1:6" x14ac:dyDescent="0.3">
      <c r="A128748">
        <v>102561</v>
      </c>
      <c r="B128748" s="2">
        <v>44340.822598705505</v>
      </c>
      <c r="C128748">
        <v>320750</v>
      </c>
      <c r="D128748">
        <v>180697</v>
      </c>
      <c r="E128748">
        <v>19</v>
      </c>
      <c r="F128748" t="s">
        <v>59</v>
      </c>
    </row>
    <row r="128749" spans="1:6" x14ac:dyDescent="0.3">
      <c r="A128749">
        <v>111273</v>
      </c>
      <c r="B128749" s="2">
        <v>44344.280333333336</v>
      </c>
      <c r="C128749">
        <v>320750</v>
      </c>
      <c r="D128749">
        <v>432050</v>
      </c>
      <c r="E128749">
        <v>6</v>
      </c>
      <c r="F128749" t="s">
        <v>60</v>
      </c>
    </row>
    <row r="128750" spans="1:6" x14ac:dyDescent="0.3">
      <c r="A128750">
        <v>117090</v>
      </c>
      <c r="B128750" s="2">
        <v>44345.516891994994</v>
      </c>
      <c r="C128750">
        <v>320750</v>
      </c>
      <c r="D128750">
        <v>411922</v>
      </c>
      <c r="E128750">
        <v>12</v>
      </c>
      <c r="F128750" t="s">
        <v>60</v>
      </c>
    </row>
    <row r="128751" spans="1:6" x14ac:dyDescent="0.3">
      <c r="A128751">
        <v>127710</v>
      </c>
      <c r="B128751" s="2">
        <v>44347.810333333335</v>
      </c>
      <c r="C128751">
        <v>320750</v>
      </c>
      <c r="D128751">
        <v>227775</v>
      </c>
      <c r="E128751">
        <v>19</v>
      </c>
      <c r="F128751" t="s">
        <v>59</v>
      </c>
    </row>
    <row r="128752" spans="1:6" x14ac:dyDescent="0.3">
      <c r="A128752">
        <v>149668</v>
      </c>
      <c r="B128752" s="2">
        <v>44354.809653721684</v>
      </c>
      <c r="C128752">
        <v>320750</v>
      </c>
      <c r="D128752">
        <v>473327</v>
      </c>
      <c r="E128752">
        <v>19</v>
      </c>
      <c r="F128752" t="s">
        <v>59</v>
      </c>
    </row>
    <row r="128753" spans="1:6" x14ac:dyDescent="0.3">
      <c r="A128753">
        <v>156055</v>
      </c>
      <c r="B128753" s="2">
        <v>44356.943333333336</v>
      </c>
      <c r="C128753">
        <v>320750</v>
      </c>
      <c r="D128753">
        <v>250679</v>
      </c>
      <c r="E128753">
        <v>22</v>
      </c>
      <c r="F128753" t="s">
        <v>59</v>
      </c>
    </row>
    <row r="128754" spans="1:6" x14ac:dyDescent="0.3">
      <c r="A128754">
        <v>161723</v>
      </c>
      <c r="B128754" s="2">
        <v>44358.756255663429</v>
      </c>
      <c r="C128754">
        <v>320750</v>
      </c>
      <c r="D128754">
        <v>470762</v>
      </c>
      <c r="E128754">
        <v>18</v>
      </c>
      <c r="F128754" t="s">
        <v>60</v>
      </c>
    </row>
    <row r="128755" spans="1:6" x14ac:dyDescent="0.3">
      <c r="A128755">
        <v>171270</v>
      </c>
      <c r="B128755" s="2">
        <v>44360.706093851135</v>
      </c>
      <c r="C128755">
        <v>320750</v>
      </c>
      <c r="D128755">
        <v>381557</v>
      </c>
      <c r="E128755">
        <v>16</v>
      </c>
      <c r="F128755" t="s">
        <v>59</v>
      </c>
    </row>
    <row r="128756" spans="1:6" x14ac:dyDescent="0.3">
      <c r="A128756">
        <v>202366</v>
      </c>
      <c r="B128756" s="2">
        <v>44369.76920064725</v>
      </c>
      <c r="C128756">
        <v>320750</v>
      </c>
      <c r="D128756">
        <v>418105</v>
      </c>
      <c r="E128756">
        <v>18</v>
      </c>
      <c r="F128756" t="s">
        <v>59</v>
      </c>
    </row>
    <row r="128757" spans="1:6" x14ac:dyDescent="0.3">
      <c r="A128757">
        <v>233562</v>
      </c>
      <c r="B128757" s="2">
        <v>44378.738456310683</v>
      </c>
      <c r="C128757">
        <v>320750</v>
      </c>
      <c r="D128757">
        <v>230347</v>
      </c>
      <c r="E128757">
        <v>17</v>
      </c>
      <c r="F128757" t="s">
        <v>59</v>
      </c>
    </row>
    <row r="128758" spans="1:6" x14ac:dyDescent="0.3">
      <c r="A128758">
        <v>295026</v>
      </c>
      <c r="B128758" s="2">
        <v>44396.777291262137</v>
      </c>
      <c r="C128758">
        <v>320750</v>
      </c>
      <c r="D128758">
        <v>288320</v>
      </c>
      <c r="E128758">
        <v>18</v>
      </c>
      <c r="F128758" t="s">
        <v>59</v>
      </c>
    </row>
    <row r="128759" spans="1:6" x14ac:dyDescent="0.3">
      <c r="A128759">
        <v>322731</v>
      </c>
      <c r="B128759" s="2">
        <v>44404.882469255666</v>
      </c>
      <c r="C128759">
        <v>320750</v>
      </c>
      <c r="D128759">
        <v>311670</v>
      </c>
      <c r="E128759">
        <v>21</v>
      </c>
      <c r="F128759" t="s">
        <v>59</v>
      </c>
    </row>
    <row r="128760" spans="1:6" x14ac:dyDescent="0.3">
      <c r="A128760">
        <v>332181</v>
      </c>
      <c r="B128760" s="2">
        <v>44407.864669902912</v>
      </c>
      <c r="C128760">
        <v>320750</v>
      </c>
      <c r="D128760">
        <v>123844</v>
      </c>
      <c r="E128760">
        <v>20</v>
      </c>
      <c r="F128760" t="s">
        <v>60</v>
      </c>
    </row>
    <row r="128761" spans="1:6" x14ac:dyDescent="0.3">
      <c r="A128761">
        <v>191011</v>
      </c>
      <c r="B128761" s="2">
        <v>44366.720252427185</v>
      </c>
      <c r="C128761">
        <v>320812</v>
      </c>
      <c r="D128761">
        <v>186092</v>
      </c>
      <c r="E128761">
        <v>17</v>
      </c>
      <c r="F128761" t="s">
        <v>60</v>
      </c>
    </row>
    <row r="128762" spans="1:6" x14ac:dyDescent="0.3">
      <c r="A128762">
        <v>221578</v>
      </c>
      <c r="B128762" s="2">
        <v>44374.797922330094</v>
      </c>
      <c r="C128762">
        <v>320812</v>
      </c>
      <c r="D128762">
        <v>298909</v>
      </c>
      <c r="E128762">
        <v>19</v>
      </c>
      <c r="F128762" t="s">
        <v>59</v>
      </c>
    </row>
    <row r="128763" spans="1:6" x14ac:dyDescent="0.3">
      <c r="A128763">
        <v>242796</v>
      </c>
      <c r="B128763" s="2">
        <v>44380.917663430424</v>
      </c>
      <c r="C128763">
        <v>320812</v>
      </c>
      <c r="D128763">
        <v>129210</v>
      </c>
      <c r="E128763">
        <v>22</v>
      </c>
      <c r="F128763" t="s">
        <v>60</v>
      </c>
    </row>
    <row r="128764" spans="1:6" x14ac:dyDescent="0.3">
      <c r="A128764">
        <v>287336</v>
      </c>
      <c r="B128764" s="2">
        <v>44394.610220064722</v>
      </c>
      <c r="C128764">
        <v>320812</v>
      </c>
      <c r="D128764">
        <v>318588</v>
      </c>
      <c r="E128764">
        <v>14</v>
      </c>
      <c r="F128764" t="s">
        <v>60</v>
      </c>
    </row>
    <row r="128765" spans="1:6" x14ac:dyDescent="0.3">
      <c r="A128765">
        <v>294649</v>
      </c>
      <c r="B128765" s="2">
        <v>44396.715398058252</v>
      </c>
      <c r="C128765">
        <v>320812</v>
      </c>
      <c r="D128765">
        <v>401945</v>
      </c>
      <c r="E128765">
        <v>17</v>
      </c>
      <c r="F128765" t="s">
        <v>59</v>
      </c>
    </row>
    <row r="128766" spans="1:6" x14ac:dyDescent="0.3">
      <c r="A128766">
        <v>303347</v>
      </c>
      <c r="B128766" s="2">
        <v>44399.704071197411</v>
      </c>
      <c r="C128766">
        <v>320812</v>
      </c>
      <c r="D128766">
        <v>472712</v>
      </c>
      <c r="E128766">
        <v>16</v>
      </c>
      <c r="F128766" t="s">
        <v>59</v>
      </c>
    </row>
    <row r="128767" spans="1:6" x14ac:dyDescent="0.3">
      <c r="A128767">
        <v>308376</v>
      </c>
      <c r="B128767" s="2">
        <v>44400.967825242718</v>
      </c>
      <c r="C128767">
        <v>320812</v>
      </c>
      <c r="D128767">
        <v>388561</v>
      </c>
      <c r="E128767">
        <v>23</v>
      </c>
      <c r="F128767" t="s">
        <v>60</v>
      </c>
    </row>
    <row r="128768" spans="1:6" x14ac:dyDescent="0.3">
      <c r="A128768">
        <v>310018</v>
      </c>
      <c r="B128768" s="2">
        <v>44401.524459546927</v>
      </c>
      <c r="C128768">
        <v>320812</v>
      </c>
      <c r="D128768">
        <v>230507</v>
      </c>
      <c r="E128768">
        <v>12</v>
      </c>
      <c r="F128768" t="s">
        <v>60</v>
      </c>
    </row>
    <row r="128769" spans="1:6" x14ac:dyDescent="0.3">
      <c r="A128769">
        <v>350831</v>
      </c>
      <c r="B128769" s="2">
        <v>44413.037404530747</v>
      </c>
      <c r="C128769">
        <v>320812</v>
      </c>
      <c r="D128769">
        <v>324991</v>
      </c>
      <c r="E128769">
        <v>0</v>
      </c>
      <c r="F128769" t="s">
        <v>59</v>
      </c>
    </row>
    <row r="128770" spans="1:6" x14ac:dyDescent="0.3">
      <c r="A128770">
        <v>409576</v>
      </c>
      <c r="B128770" s="2">
        <v>44430.714712973415</v>
      </c>
      <c r="C128770">
        <v>320812</v>
      </c>
      <c r="D128770">
        <v>82850</v>
      </c>
      <c r="E128770">
        <v>17</v>
      </c>
      <c r="F128770" t="s">
        <v>59</v>
      </c>
    </row>
    <row r="128771" spans="1:6" x14ac:dyDescent="0.3">
      <c r="A128771">
        <v>422732</v>
      </c>
      <c r="B128771" s="2">
        <v>44436.692744336571</v>
      </c>
      <c r="C128771">
        <v>320812</v>
      </c>
      <c r="D128771">
        <v>158978</v>
      </c>
      <c r="E128771">
        <v>16</v>
      </c>
      <c r="F128771" t="s">
        <v>60</v>
      </c>
    </row>
    <row r="128772" spans="1:6" x14ac:dyDescent="0.3">
      <c r="A128772">
        <v>218698</v>
      </c>
      <c r="B128772" s="2">
        <v>44374.118930631426</v>
      </c>
      <c r="C128772">
        <v>320879</v>
      </c>
      <c r="D128772">
        <v>21760</v>
      </c>
      <c r="E128772">
        <v>2</v>
      </c>
      <c r="F128772" t="s">
        <v>59</v>
      </c>
    </row>
    <row r="128773" spans="1:6" x14ac:dyDescent="0.3">
      <c r="A128773">
        <v>280477</v>
      </c>
      <c r="B128773" s="2">
        <v>44392.732792880262</v>
      </c>
      <c r="C128773">
        <v>320879</v>
      </c>
      <c r="D128773">
        <v>411922</v>
      </c>
      <c r="E128773">
        <v>17</v>
      </c>
      <c r="F128773" t="s">
        <v>59</v>
      </c>
    </row>
    <row r="128774" spans="1:6" x14ac:dyDescent="0.3">
      <c r="A128774">
        <v>306519</v>
      </c>
      <c r="B128774" s="2">
        <v>44400.66968608414</v>
      </c>
      <c r="C128774">
        <v>320879</v>
      </c>
      <c r="D128774">
        <v>4199</v>
      </c>
      <c r="E128774">
        <v>16</v>
      </c>
      <c r="F128774" t="s">
        <v>60</v>
      </c>
    </row>
    <row r="128775" spans="1:6" x14ac:dyDescent="0.3">
      <c r="A128775">
        <v>318670</v>
      </c>
      <c r="B128775" s="2">
        <v>44403.651886731393</v>
      </c>
      <c r="C128775">
        <v>320879</v>
      </c>
      <c r="D128775">
        <v>351192</v>
      </c>
      <c r="E128775">
        <v>15</v>
      </c>
      <c r="F128775" t="s">
        <v>59</v>
      </c>
    </row>
    <row r="128776" spans="1:6" x14ac:dyDescent="0.3">
      <c r="A128776">
        <v>345838</v>
      </c>
      <c r="B128776" s="2">
        <v>44411.611433656959</v>
      </c>
      <c r="C128776">
        <v>320879</v>
      </c>
      <c r="D128776">
        <v>250679</v>
      </c>
      <c r="E128776">
        <v>14</v>
      </c>
      <c r="F128776" t="s">
        <v>59</v>
      </c>
    </row>
    <row r="128777" spans="1:6" x14ac:dyDescent="0.3">
      <c r="A128777">
        <v>386556</v>
      </c>
      <c r="B128777" s="2">
        <v>44423.51005584887</v>
      </c>
      <c r="C128777">
        <v>320879</v>
      </c>
      <c r="D128777">
        <v>118549</v>
      </c>
      <c r="E128777">
        <v>12</v>
      </c>
      <c r="F128777" t="s">
        <v>59</v>
      </c>
    </row>
    <row r="128778" spans="1:6" x14ac:dyDescent="0.3">
      <c r="A128778">
        <v>400239</v>
      </c>
      <c r="B128778" s="2">
        <v>44428.632469255666</v>
      </c>
      <c r="C128778">
        <v>320879</v>
      </c>
      <c r="D128778">
        <v>347393</v>
      </c>
      <c r="E128778">
        <v>15</v>
      </c>
      <c r="F128778" t="s">
        <v>60</v>
      </c>
    </row>
    <row r="128779" spans="1:6" x14ac:dyDescent="0.3">
      <c r="A128779">
        <v>123202</v>
      </c>
      <c r="B128779" s="2">
        <v>44346.678585760521</v>
      </c>
      <c r="C128779">
        <v>320947</v>
      </c>
      <c r="D128779">
        <v>477565</v>
      </c>
      <c r="E128779">
        <v>16</v>
      </c>
      <c r="F128779" t="s">
        <v>59</v>
      </c>
    </row>
    <row r="128780" spans="1:6" x14ac:dyDescent="0.3">
      <c r="A128780">
        <v>129156</v>
      </c>
      <c r="B128780" s="2">
        <v>44348.6300420712</v>
      </c>
      <c r="C128780">
        <v>320947</v>
      </c>
      <c r="D128780">
        <v>230507</v>
      </c>
      <c r="E128780">
        <v>15</v>
      </c>
      <c r="F128780" t="s">
        <v>59</v>
      </c>
    </row>
    <row r="128781" spans="1:6" x14ac:dyDescent="0.3">
      <c r="A128781">
        <v>135281</v>
      </c>
      <c r="B128781" s="2">
        <v>44350.845252427185</v>
      </c>
      <c r="C128781">
        <v>320947</v>
      </c>
      <c r="D128781">
        <v>40804</v>
      </c>
      <c r="E128781">
        <v>20</v>
      </c>
      <c r="F128781" t="s">
        <v>59</v>
      </c>
    </row>
    <row r="128782" spans="1:6" x14ac:dyDescent="0.3">
      <c r="A128782">
        <v>142673</v>
      </c>
      <c r="B128782" s="2">
        <v>44352.775673139164</v>
      </c>
      <c r="C128782">
        <v>320947</v>
      </c>
      <c r="D128782">
        <v>62570</v>
      </c>
      <c r="E128782">
        <v>18</v>
      </c>
      <c r="F128782" t="s">
        <v>60</v>
      </c>
    </row>
    <row r="128783" spans="1:6" x14ac:dyDescent="0.3">
      <c r="A128783">
        <v>154302</v>
      </c>
      <c r="B128783" s="2">
        <v>44356.6300420712</v>
      </c>
      <c r="C128783">
        <v>320947</v>
      </c>
      <c r="D128783">
        <v>347393</v>
      </c>
      <c r="E128783">
        <v>15</v>
      </c>
      <c r="F128783" t="s">
        <v>59</v>
      </c>
    </row>
    <row r="128784" spans="1:6" x14ac:dyDescent="0.3">
      <c r="A128784">
        <v>178037</v>
      </c>
      <c r="B128784" s="2">
        <v>44363.057226537218</v>
      </c>
      <c r="C128784">
        <v>320947</v>
      </c>
      <c r="D128784">
        <v>21760</v>
      </c>
      <c r="E128784">
        <v>1</v>
      </c>
      <c r="F128784" t="s">
        <v>59</v>
      </c>
    </row>
    <row r="128785" spans="1:6" x14ac:dyDescent="0.3">
      <c r="A128785">
        <v>199839</v>
      </c>
      <c r="B128785" s="2">
        <v>44368.892177993534</v>
      </c>
      <c r="C128785">
        <v>320947</v>
      </c>
      <c r="D128785">
        <v>55183</v>
      </c>
      <c r="E128785">
        <v>21</v>
      </c>
      <c r="F128785" t="s">
        <v>59</v>
      </c>
    </row>
    <row r="128786" spans="1:6" x14ac:dyDescent="0.3">
      <c r="A128786">
        <v>261218</v>
      </c>
      <c r="B128786" s="2">
        <v>44387.075025889972</v>
      </c>
      <c r="C128786">
        <v>320947</v>
      </c>
      <c r="D128786">
        <v>104958</v>
      </c>
      <c r="E128786">
        <v>1</v>
      </c>
      <c r="F128786" t="s">
        <v>60</v>
      </c>
    </row>
    <row r="128787" spans="1:6" x14ac:dyDescent="0.3">
      <c r="A128787">
        <v>276062</v>
      </c>
      <c r="B128787" s="2">
        <v>44391.346333333335</v>
      </c>
      <c r="C128787">
        <v>320947</v>
      </c>
      <c r="D128787">
        <v>241927</v>
      </c>
      <c r="E128787">
        <v>8</v>
      </c>
      <c r="F128787" t="s">
        <v>59</v>
      </c>
    </row>
    <row r="128788" spans="1:6" x14ac:dyDescent="0.3">
      <c r="A128788">
        <v>278734</v>
      </c>
      <c r="B128788" s="2">
        <v>44392.020009708744</v>
      </c>
      <c r="C128788">
        <v>320947</v>
      </c>
      <c r="D128788">
        <v>455878</v>
      </c>
      <c r="E128788">
        <v>0</v>
      </c>
      <c r="F128788" t="s">
        <v>59</v>
      </c>
    </row>
    <row r="128789" spans="1:6" x14ac:dyDescent="0.3">
      <c r="A128789">
        <v>284967</v>
      </c>
      <c r="B128789" s="2">
        <v>44393.922922330101</v>
      </c>
      <c r="C128789">
        <v>320947</v>
      </c>
      <c r="D128789">
        <v>411922</v>
      </c>
      <c r="E128789">
        <v>22</v>
      </c>
      <c r="F128789" t="s">
        <v>60</v>
      </c>
    </row>
    <row r="128790" spans="1:6" x14ac:dyDescent="0.3">
      <c r="A128790">
        <v>360287</v>
      </c>
      <c r="B128790" s="2">
        <v>44415.689912621361</v>
      </c>
      <c r="C128790">
        <v>320947</v>
      </c>
      <c r="D128790">
        <v>86587</v>
      </c>
      <c r="E128790">
        <v>16</v>
      </c>
      <c r="F128790" t="s">
        <v>60</v>
      </c>
    </row>
    <row r="128791" spans="1:6" x14ac:dyDescent="0.3">
      <c r="A128791">
        <v>379044</v>
      </c>
      <c r="B128791" s="2">
        <v>44421.717420711975</v>
      </c>
      <c r="C128791">
        <v>320947</v>
      </c>
      <c r="D128791">
        <v>415978</v>
      </c>
      <c r="E128791">
        <v>17</v>
      </c>
      <c r="F128791" t="s">
        <v>60</v>
      </c>
    </row>
    <row r="128792" spans="1:6" x14ac:dyDescent="0.3">
      <c r="A128792">
        <v>419988</v>
      </c>
      <c r="B128792" s="2">
        <v>44434.77081877023</v>
      </c>
      <c r="C128792">
        <v>320947</v>
      </c>
      <c r="D128792">
        <v>285813</v>
      </c>
      <c r="E128792">
        <v>18</v>
      </c>
      <c r="F128792" t="s">
        <v>59</v>
      </c>
    </row>
    <row r="128793" spans="1:6" x14ac:dyDescent="0.3">
      <c r="A128793">
        <v>34851</v>
      </c>
      <c r="B128793" s="2">
        <v>44316.02769579288</v>
      </c>
      <c r="C128793">
        <v>320963</v>
      </c>
      <c r="D128793">
        <v>411922</v>
      </c>
      <c r="E128793">
        <v>0</v>
      </c>
      <c r="F128793" t="s">
        <v>60</v>
      </c>
    </row>
    <row r="128794" spans="1:6" x14ac:dyDescent="0.3">
      <c r="A128794">
        <v>52537</v>
      </c>
      <c r="B128794" s="2">
        <v>44323.700834951458</v>
      </c>
      <c r="C128794">
        <v>320963</v>
      </c>
      <c r="D128794">
        <v>396686</v>
      </c>
      <c r="E128794">
        <v>16</v>
      </c>
      <c r="F128794" t="s">
        <v>60</v>
      </c>
    </row>
    <row r="128795" spans="1:6" x14ac:dyDescent="0.3">
      <c r="A128795">
        <v>61653</v>
      </c>
      <c r="B128795" s="2">
        <v>44326.786595469253</v>
      </c>
      <c r="C128795">
        <v>320963</v>
      </c>
      <c r="D128795">
        <v>118549</v>
      </c>
      <c r="E128795">
        <v>18</v>
      </c>
      <c r="F128795" t="s">
        <v>59</v>
      </c>
    </row>
    <row r="128796" spans="1:6" x14ac:dyDescent="0.3">
      <c r="A128796">
        <v>96935</v>
      </c>
      <c r="B128796" s="2">
        <v>44339.151158177432</v>
      </c>
      <c r="C128796">
        <v>320963</v>
      </c>
      <c r="D128796">
        <v>304128</v>
      </c>
      <c r="E128796">
        <v>3</v>
      </c>
      <c r="F128796" t="s">
        <v>59</v>
      </c>
    </row>
    <row r="128797" spans="1:6" x14ac:dyDescent="0.3">
      <c r="A128797">
        <v>102482</v>
      </c>
      <c r="B128797" s="2">
        <v>44340.802776699027</v>
      </c>
      <c r="C128797">
        <v>320963</v>
      </c>
      <c r="D128797">
        <v>250679</v>
      </c>
      <c r="E128797">
        <v>19</v>
      </c>
      <c r="F128797" t="s">
        <v>59</v>
      </c>
    </row>
    <row r="128798" spans="1:6" x14ac:dyDescent="0.3">
      <c r="A128798">
        <v>143538</v>
      </c>
      <c r="B128798" s="2">
        <v>44352.896627831717</v>
      </c>
      <c r="C128798">
        <v>320963</v>
      </c>
      <c r="D128798">
        <v>36482</v>
      </c>
      <c r="E128798">
        <v>21</v>
      </c>
      <c r="F128798" t="s">
        <v>60</v>
      </c>
    </row>
    <row r="128799" spans="1:6" x14ac:dyDescent="0.3">
      <c r="A128799">
        <v>166788</v>
      </c>
      <c r="B128799" s="2">
        <v>44359.784722434153</v>
      </c>
      <c r="C128799">
        <v>320963</v>
      </c>
      <c r="D128799">
        <v>242428</v>
      </c>
      <c r="E128799">
        <v>18</v>
      </c>
      <c r="F128799" t="s">
        <v>60</v>
      </c>
    </row>
    <row r="128800" spans="1:6" x14ac:dyDescent="0.3">
      <c r="A128800">
        <v>21293</v>
      </c>
      <c r="B128800" s="2">
        <v>44309.738051779932</v>
      </c>
      <c r="C128800">
        <v>320979</v>
      </c>
      <c r="D128800">
        <v>227775</v>
      </c>
      <c r="E128800">
        <v>17</v>
      </c>
      <c r="F128800" t="s">
        <v>60</v>
      </c>
    </row>
    <row r="128801" spans="1:6" x14ac:dyDescent="0.3">
      <c r="A128801">
        <v>22974</v>
      </c>
      <c r="B128801" s="2">
        <v>44310.394238105408</v>
      </c>
      <c r="C128801">
        <v>320979</v>
      </c>
      <c r="D128801">
        <v>198146</v>
      </c>
      <c r="E128801">
        <v>9</v>
      </c>
      <c r="F128801" t="s">
        <v>60</v>
      </c>
    </row>
    <row r="128802" spans="1:6" x14ac:dyDescent="0.3">
      <c r="A128802">
        <v>32041</v>
      </c>
      <c r="B128802" s="2">
        <v>44314.765559870553</v>
      </c>
      <c r="C128802">
        <v>320979</v>
      </c>
      <c r="D128802">
        <v>470762</v>
      </c>
      <c r="E128802">
        <v>18</v>
      </c>
      <c r="F128802" t="s">
        <v>59</v>
      </c>
    </row>
    <row r="128803" spans="1:6" x14ac:dyDescent="0.3">
      <c r="A128803">
        <v>60029</v>
      </c>
      <c r="B128803" s="2">
        <v>44325.935422833951</v>
      </c>
      <c r="C128803">
        <v>320979</v>
      </c>
      <c r="D128803">
        <v>122902</v>
      </c>
      <c r="E128803">
        <v>22</v>
      </c>
      <c r="F128803" t="s">
        <v>59</v>
      </c>
    </row>
    <row r="128804" spans="1:6" x14ac:dyDescent="0.3">
      <c r="A128804">
        <v>62234</v>
      </c>
      <c r="B128804" s="2">
        <v>44326.962970873785</v>
      </c>
      <c r="C128804">
        <v>320979</v>
      </c>
      <c r="D128804">
        <v>214389</v>
      </c>
      <c r="E128804">
        <v>23</v>
      </c>
      <c r="F128804" t="s">
        <v>59</v>
      </c>
    </row>
    <row r="128805" spans="1:6" x14ac:dyDescent="0.3">
      <c r="A128805">
        <v>72739</v>
      </c>
      <c r="B128805" s="2">
        <v>44331.26725058748</v>
      </c>
      <c r="C128805">
        <v>320979</v>
      </c>
      <c r="D128805">
        <v>230507</v>
      </c>
      <c r="E128805">
        <v>6</v>
      </c>
      <c r="F128805" t="s">
        <v>60</v>
      </c>
    </row>
    <row r="128806" spans="1:6" x14ac:dyDescent="0.3">
      <c r="A128806">
        <v>78232</v>
      </c>
      <c r="B128806" s="2">
        <v>44332.721870550158</v>
      </c>
      <c r="C128806">
        <v>320979</v>
      </c>
      <c r="D128806">
        <v>21760</v>
      </c>
      <c r="E128806">
        <v>17</v>
      </c>
      <c r="F128806" t="s">
        <v>59</v>
      </c>
    </row>
    <row r="128807" spans="1:6" x14ac:dyDescent="0.3">
      <c r="A128807">
        <v>96316</v>
      </c>
      <c r="B128807" s="2">
        <v>44338.943553398058</v>
      </c>
      <c r="C128807">
        <v>320979</v>
      </c>
      <c r="D128807">
        <v>285680</v>
      </c>
      <c r="E128807">
        <v>22</v>
      </c>
      <c r="F128807" t="s">
        <v>60</v>
      </c>
    </row>
    <row r="128808" spans="1:6" x14ac:dyDescent="0.3">
      <c r="A128808">
        <v>134621</v>
      </c>
      <c r="B128808" s="2">
        <v>44350.725106796119</v>
      </c>
      <c r="C128808">
        <v>320979</v>
      </c>
      <c r="D128808">
        <v>158978</v>
      </c>
      <c r="E128808">
        <v>17</v>
      </c>
      <c r="F128808" t="s">
        <v>59</v>
      </c>
    </row>
    <row r="128809" spans="1:6" x14ac:dyDescent="0.3">
      <c r="A128809">
        <v>162524</v>
      </c>
      <c r="B128809" s="2">
        <v>44358.862647249189</v>
      </c>
      <c r="C128809">
        <v>320979</v>
      </c>
      <c r="D128809">
        <v>397531</v>
      </c>
      <c r="E128809">
        <v>20</v>
      </c>
      <c r="F128809" t="s">
        <v>60</v>
      </c>
    </row>
    <row r="128810" spans="1:6" x14ac:dyDescent="0.3">
      <c r="A128810">
        <v>168005</v>
      </c>
      <c r="B128810" s="2">
        <v>44359.972679611652</v>
      </c>
      <c r="C128810">
        <v>320979</v>
      </c>
      <c r="D128810">
        <v>439981</v>
      </c>
      <c r="E128810">
        <v>23</v>
      </c>
      <c r="F128810" t="s">
        <v>60</v>
      </c>
    </row>
    <row r="128811" spans="1:6" x14ac:dyDescent="0.3">
      <c r="A128811">
        <v>187937</v>
      </c>
      <c r="B128811" s="2">
        <v>44365.938699029124</v>
      </c>
      <c r="C128811">
        <v>320979</v>
      </c>
      <c r="D128811">
        <v>154256</v>
      </c>
      <c r="E128811">
        <v>22</v>
      </c>
      <c r="F128811" t="s">
        <v>60</v>
      </c>
    </row>
    <row r="128812" spans="1:6" x14ac:dyDescent="0.3">
      <c r="A128812">
        <v>192628</v>
      </c>
      <c r="B128812" s="2">
        <v>44366.933844660198</v>
      </c>
      <c r="C128812">
        <v>320979</v>
      </c>
      <c r="D128812">
        <v>473323</v>
      </c>
      <c r="E128812">
        <v>22</v>
      </c>
      <c r="F128812" t="s">
        <v>60</v>
      </c>
    </row>
    <row r="128813" spans="1:6" x14ac:dyDescent="0.3">
      <c r="A128813">
        <v>202303</v>
      </c>
      <c r="B128813" s="2">
        <v>44369.76070550162</v>
      </c>
      <c r="C128813">
        <v>320979</v>
      </c>
      <c r="D128813">
        <v>111597</v>
      </c>
      <c r="E128813">
        <v>18</v>
      </c>
      <c r="F128813" t="s">
        <v>59</v>
      </c>
    </row>
    <row r="128814" spans="1:6" x14ac:dyDescent="0.3">
      <c r="A128814">
        <v>256174</v>
      </c>
      <c r="B128814" s="2">
        <v>44385.807631067961</v>
      </c>
      <c r="C128814">
        <v>320979</v>
      </c>
      <c r="D128814">
        <v>302907</v>
      </c>
      <c r="E128814">
        <v>19</v>
      </c>
      <c r="F128814" t="s">
        <v>59</v>
      </c>
    </row>
    <row r="128815" spans="1:6" x14ac:dyDescent="0.3">
      <c r="A128815">
        <v>265542</v>
      </c>
      <c r="B128815" s="2">
        <v>44387.948407766991</v>
      </c>
      <c r="C128815">
        <v>320979</v>
      </c>
      <c r="D128815">
        <v>88863</v>
      </c>
      <c r="E128815">
        <v>22</v>
      </c>
      <c r="F128815" t="s">
        <v>60</v>
      </c>
    </row>
    <row r="128816" spans="1:6" x14ac:dyDescent="0.3">
      <c r="A128816">
        <v>284279</v>
      </c>
      <c r="B128816" s="2">
        <v>44393.828666666668</v>
      </c>
      <c r="C128816">
        <v>320979</v>
      </c>
      <c r="D128816">
        <v>36890</v>
      </c>
      <c r="E128816">
        <v>19</v>
      </c>
      <c r="F128816" t="s">
        <v>60</v>
      </c>
    </row>
    <row r="128817" spans="1:6" x14ac:dyDescent="0.3">
      <c r="A128817">
        <v>288126</v>
      </c>
      <c r="B128817" s="2">
        <v>44394.759087378639</v>
      </c>
      <c r="C128817">
        <v>320979</v>
      </c>
      <c r="D128817">
        <v>452568</v>
      </c>
      <c r="E128817">
        <v>18</v>
      </c>
      <c r="F128817" t="s">
        <v>60</v>
      </c>
    </row>
    <row r="128818" spans="1:6" x14ac:dyDescent="0.3">
      <c r="A128818">
        <v>326133</v>
      </c>
      <c r="B128818" s="2">
        <v>44405.933844660198</v>
      </c>
      <c r="C128818">
        <v>320979</v>
      </c>
      <c r="D128818">
        <v>80850</v>
      </c>
      <c r="E128818">
        <v>22</v>
      </c>
      <c r="F128818" t="s">
        <v>59</v>
      </c>
    </row>
    <row r="128819" spans="1:6" x14ac:dyDescent="0.3">
      <c r="A128819">
        <v>343177</v>
      </c>
      <c r="B128819" s="2">
        <v>44410.558440129447</v>
      </c>
      <c r="C128819">
        <v>320979</v>
      </c>
      <c r="D128819">
        <v>299286</v>
      </c>
      <c r="E128819">
        <v>13</v>
      </c>
      <c r="F128819" t="s">
        <v>59</v>
      </c>
    </row>
    <row r="128820" spans="1:6" x14ac:dyDescent="0.3">
      <c r="A128820">
        <v>378675</v>
      </c>
      <c r="B128820" s="2">
        <v>44421.65390938511</v>
      </c>
      <c r="C128820">
        <v>320979</v>
      </c>
      <c r="D128820">
        <v>250679</v>
      </c>
      <c r="E128820">
        <v>15</v>
      </c>
      <c r="F128820" t="s">
        <v>60</v>
      </c>
    </row>
    <row r="128821" spans="1:6" x14ac:dyDescent="0.3">
      <c r="A128821">
        <v>379798</v>
      </c>
      <c r="B128821" s="2">
        <v>44421.825430420715</v>
      </c>
      <c r="C128821">
        <v>320979</v>
      </c>
      <c r="D128821">
        <v>344775</v>
      </c>
      <c r="E128821">
        <v>19</v>
      </c>
      <c r="F128821" t="s">
        <v>60</v>
      </c>
    </row>
    <row r="128822" spans="1:6" x14ac:dyDescent="0.3">
      <c r="A128822">
        <v>409049</v>
      </c>
      <c r="B128822" s="2">
        <v>44430.634491909383</v>
      </c>
      <c r="C128822">
        <v>320979</v>
      </c>
      <c r="D128822">
        <v>43842</v>
      </c>
      <c r="E128822">
        <v>15</v>
      </c>
      <c r="F128822" t="s">
        <v>59</v>
      </c>
    </row>
    <row r="128823" spans="1:6" x14ac:dyDescent="0.3">
      <c r="A128823">
        <v>379362</v>
      </c>
      <c r="B128823" s="2">
        <v>44421.764750809059</v>
      </c>
      <c r="C128823">
        <v>321029</v>
      </c>
      <c r="D128823">
        <v>347393</v>
      </c>
      <c r="E128823">
        <v>18</v>
      </c>
      <c r="F128823" t="s">
        <v>60</v>
      </c>
    </row>
    <row r="128824" spans="1:6" x14ac:dyDescent="0.3">
      <c r="A128824">
        <v>404110</v>
      </c>
      <c r="B128824" s="2">
        <v>44429.42818122977</v>
      </c>
      <c r="C128824">
        <v>321029</v>
      </c>
      <c r="D128824">
        <v>411922</v>
      </c>
      <c r="E128824">
        <v>10</v>
      </c>
      <c r="F128824" t="s">
        <v>60</v>
      </c>
    </row>
    <row r="128825" spans="1:6" x14ac:dyDescent="0.3">
      <c r="A128825">
        <v>408710</v>
      </c>
      <c r="B128825" s="2">
        <v>44430.564103559867</v>
      </c>
      <c r="C128825">
        <v>321029</v>
      </c>
      <c r="D128825">
        <v>182191</v>
      </c>
      <c r="E128825">
        <v>13</v>
      </c>
      <c r="F128825" t="s">
        <v>59</v>
      </c>
    </row>
    <row r="128826" spans="1:6" x14ac:dyDescent="0.3">
      <c r="A128826">
        <v>101231</v>
      </c>
      <c r="B128826" s="2">
        <v>44340.593229773462</v>
      </c>
      <c r="C128826">
        <v>321042</v>
      </c>
      <c r="D128826">
        <v>467908</v>
      </c>
      <c r="E128826">
        <v>14</v>
      </c>
      <c r="F128826" t="s">
        <v>59</v>
      </c>
    </row>
    <row r="128827" spans="1:6" x14ac:dyDescent="0.3">
      <c r="A128827">
        <v>179252</v>
      </c>
      <c r="B128827" s="2">
        <v>44363.691935275077</v>
      </c>
      <c r="C128827">
        <v>321042</v>
      </c>
      <c r="D128827">
        <v>81226</v>
      </c>
      <c r="E128827">
        <v>16</v>
      </c>
      <c r="F128827" t="s">
        <v>59</v>
      </c>
    </row>
    <row r="128828" spans="1:6" x14ac:dyDescent="0.3">
      <c r="A128828">
        <v>191530</v>
      </c>
      <c r="B128828" s="2">
        <v>44366.77769579288</v>
      </c>
      <c r="C128828">
        <v>321042</v>
      </c>
      <c r="D128828">
        <v>74456</v>
      </c>
      <c r="E128828">
        <v>18</v>
      </c>
      <c r="F128828" t="s">
        <v>60</v>
      </c>
    </row>
    <row r="128829" spans="1:6" x14ac:dyDescent="0.3">
      <c r="A128829">
        <v>219305</v>
      </c>
      <c r="B128829" s="2">
        <v>44374.37122714927</v>
      </c>
      <c r="C128829">
        <v>321042</v>
      </c>
      <c r="D128829">
        <v>3876</v>
      </c>
      <c r="E128829">
        <v>8</v>
      </c>
      <c r="F128829" t="s">
        <v>59</v>
      </c>
    </row>
    <row r="128830" spans="1:6" x14ac:dyDescent="0.3">
      <c r="A128830">
        <v>294547</v>
      </c>
      <c r="B128830" s="2">
        <v>44396.700025889964</v>
      </c>
      <c r="C128830">
        <v>321042</v>
      </c>
      <c r="D128830">
        <v>12149</v>
      </c>
      <c r="E128830">
        <v>16</v>
      </c>
      <c r="F128830" t="s">
        <v>59</v>
      </c>
    </row>
    <row r="128831" spans="1:6" x14ac:dyDescent="0.3">
      <c r="A128831">
        <v>329172</v>
      </c>
      <c r="B128831" s="2">
        <v>44407.462666666666</v>
      </c>
      <c r="C128831">
        <v>321044</v>
      </c>
      <c r="D128831">
        <v>118549</v>
      </c>
      <c r="E128831">
        <v>11</v>
      </c>
      <c r="F128831" t="s">
        <v>60</v>
      </c>
    </row>
    <row r="128832" spans="1:6" x14ac:dyDescent="0.3">
      <c r="A128832">
        <v>344025</v>
      </c>
      <c r="B128832" s="2">
        <v>44410.740074433656</v>
      </c>
      <c r="C128832">
        <v>321044</v>
      </c>
      <c r="D128832">
        <v>161003</v>
      </c>
      <c r="E128832">
        <v>17</v>
      </c>
      <c r="F128832" t="s">
        <v>59</v>
      </c>
    </row>
    <row r="128833" spans="1:6" x14ac:dyDescent="0.3">
      <c r="A128833">
        <v>378245</v>
      </c>
      <c r="B128833" s="2">
        <v>44421.592825242718</v>
      </c>
      <c r="C128833">
        <v>321044</v>
      </c>
      <c r="D128833">
        <v>347393</v>
      </c>
      <c r="E128833">
        <v>14</v>
      </c>
      <c r="F128833" t="s">
        <v>60</v>
      </c>
    </row>
    <row r="128834" spans="1:6" x14ac:dyDescent="0.3">
      <c r="A128834">
        <v>383284</v>
      </c>
      <c r="B128834" s="2">
        <v>44422.685058252428</v>
      </c>
      <c r="C128834">
        <v>321044</v>
      </c>
      <c r="D128834">
        <v>179296</v>
      </c>
      <c r="E128834">
        <v>16</v>
      </c>
      <c r="F128834" t="s">
        <v>60</v>
      </c>
    </row>
    <row r="128835" spans="1:6" x14ac:dyDescent="0.3">
      <c r="A128835">
        <v>392804</v>
      </c>
      <c r="B128835" s="2">
        <v>44425.723893203882</v>
      </c>
      <c r="C128835">
        <v>321044</v>
      </c>
      <c r="D128835">
        <v>242428</v>
      </c>
      <c r="E128835">
        <v>17</v>
      </c>
      <c r="F128835" t="s">
        <v>59</v>
      </c>
    </row>
    <row r="128836" spans="1:6" x14ac:dyDescent="0.3">
      <c r="A128836">
        <v>399561</v>
      </c>
      <c r="B128836" s="2">
        <v>44428.471466019415</v>
      </c>
      <c r="C128836">
        <v>321044</v>
      </c>
      <c r="D128836">
        <v>70072</v>
      </c>
      <c r="E128836">
        <v>11</v>
      </c>
      <c r="F128836" t="s">
        <v>60</v>
      </c>
    </row>
    <row r="128837" spans="1:6" x14ac:dyDescent="0.3">
      <c r="A128837">
        <v>31996</v>
      </c>
      <c r="B128837" s="2">
        <v>44314.758278317153</v>
      </c>
      <c r="C128837">
        <v>321055</v>
      </c>
      <c r="D128837">
        <v>439981</v>
      </c>
      <c r="E128837">
        <v>18</v>
      </c>
      <c r="F128837" t="s">
        <v>59</v>
      </c>
    </row>
    <row r="128838" spans="1:6" x14ac:dyDescent="0.3">
      <c r="A128838">
        <v>36317</v>
      </c>
      <c r="B128838" s="2">
        <v>44316.674135922331</v>
      </c>
      <c r="C128838">
        <v>321055</v>
      </c>
      <c r="D128838">
        <v>182191</v>
      </c>
      <c r="E128838">
        <v>16</v>
      </c>
      <c r="F128838" t="s">
        <v>60</v>
      </c>
    </row>
    <row r="128839" spans="1:6" x14ac:dyDescent="0.3">
      <c r="A128839">
        <v>39406</v>
      </c>
      <c r="B128839" s="2">
        <v>44317.628828478963</v>
      </c>
      <c r="C128839">
        <v>321055</v>
      </c>
      <c r="D128839">
        <v>312836</v>
      </c>
      <c r="E128839">
        <v>15</v>
      </c>
      <c r="F128839" t="s">
        <v>60</v>
      </c>
    </row>
    <row r="128840" spans="1:6" x14ac:dyDescent="0.3">
      <c r="A128840">
        <v>71706</v>
      </c>
      <c r="B128840" s="2">
        <v>44330.866692556629</v>
      </c>
      <c r="C128840">
        <v>321055</v>
      </c>
      <c r="D128840">
        <v>285253</v>
      </c>
      <c r="E128840">
        <v>20</v>
      </c>
      <c r="F128840" t="s">
        <v>60</v>
      </c>
    </row>
    <row r="128841" spans="1:6" x14ac:dyDescent="0.3">
      <c r="A128841">
        <v>75930</v>
      </c>
      <c r="B128841" s="2">
        <v>44331.967016181225</v>
      </c>
      <c r="C128841">
        <v>321055</v>
      </c>
      <c r="D128841">
        <v>196571</v>
      </c>
      <c r="E128841">
        <v>23</v>
      </c>
      <c r="F128841" t="s">
        <v>60</v>
      </c>
    </row>
    <row r="128842" spans="1:6" x14ac:dyDescent="0.3">
      <c r="A128842">
        <v>83037</v>
      </c>
      <c r="B128842" s="2">
        <v>44334.767987055013</v>
      </c>
      <c r="C128842">
        <v>321055</v>
      </c>
      <c r="D128842">
        <v>251574</v>
      </c>
      <c r="E128842">
        <v>18</v>
      </c>
      <c r="F128842" t="s">
        <v>59</v>
      </c>
    </row>
    <row r="128843" spans="1:6" x14ac:dyDescent="0.3">
      <c r="A128843">
        <v>107831</v>
      </c>
      <c r="B128843" s="2">
        <v>44342.844038834948</v>
      </c>
      <c r="C128843">
        <v>321055</v>
      </c>
      <c r="D128843">
        <v>258219</v>
      </c>
      <c r="E128843">
        <v>20</v>
      </c>
      <c r="F128843" t="s">
        <v>59</v>
      </c>
    </row>
    <row r="128844" spans="1:6" x14ac:dyDescent="0.3">
      <c r="A128844">
        <v>152355</v>
      </c>
      <c r="B128844" s="2">
        <v>44355.780932038833</v>
      </c>
      <c r="C128844">
        <v>321055</v>
      </c>
      <c r="D128844">
        <v>139440</v>
      </c>
      <c r="E128844">
        <v>18</v>
      </c>
      <c r="F128844" t="s">
        <v>59</v>
      </c>
    </row>
    <row r="128845" spans="1:6" x14ac:dyDescent="0.3">
      <c r="A128845">
        <v>158622</v>
      </c>
      <c r="B128845" s="2">
        <v>44357.869928802589</v>
      </c>
      <c r="C128845">
        <v>321055</v>
      </c>
      <c r="D128845">
        <v>241927</v>
      </c>
      <c r="E128845">
        <v>20</v>
      </c>
      <c r="F128845" t="s">
        <v>59</v>
      </c>
    </row>
    <row r="128846" spans="1:6" x14ac:dyDescent="0.3">
      <c r="A128846">
        <v>170339</v>
      </c>
      <c r="B128846" s="2">
        <v>44360.564073610643</v>
      </c>
      <c r="C128846">
        <v>321055</v>
      </c>
      <c r="D128846">
        <v>158978</v>
      </c>
      <c r="E128846">
        <v>13</v>
      </c>
      <c r="F128846" t="s">
        <v>59</v>
      </c>
    </row>
    <row r="128847" spans="1:6" x14ac:dyDescent="0.3">
      <c r="A128847">
        <v>180578</v>
      </c>
      <c r="B128847" s="2">
        <v>44363.955689320384</v>
      </c>
      <c r="C128847">
        <v>321055</v>
      </c>
      <c r="D128847">
        <v>250679</v>
      </c>
      <c r="E128847">
        <v>22</v>
      </c>
      <c r="F128847" t="s">
        <v>59</v>
      </c>
    </row>
    <row r="128848" spans="1:6" x14ac:dyDescent="0.3">
      <c r="A128848">
        <v>185766</v>
      </c>
      <c r="B128848" s="2">
        <v>44365.682226537218</v>
      </c>
      <c r="C128848">
        <v>321055</v>
      </c>
      <c r="D128848">
        <v>86587</v>
      </c>
      <c r="E128848">
        <v>16</v>
      </c>
      <c r="F128848" t="s">
        <v>60</v>
      </c>
    </row>
    <row r="128849" spans="1:6" x14ac:dyDescent="0.3">
      <c r="A128849">
        <v>192158</v>
      </c>
      <c r="B128849" s="2">
        <v>44366.861838187702</v>
      </c>
      <c r="C128849">
        <v>321055</v>
      </c>
      <c r="D128849">
        <v>316541</v>
      </c>
      <c r="E128849">
        <v>20</v>
      </c>
      <c r="F128849" t="s">
        <v>60</v>
      </c>
    </row>
    <row r="128850" spans="1:6" x14ac:dyDescent="0.3">
      <c r="A128850">
        <v>211333</v>
      </c>
      <c r="B128850" s="2">
        <v>44372.666045307444</v>
      </c>
      <c r="C128850">
        <v>321055</v>
      </c>
      <c r="D128850">
        <v>347008</v>
      </c>
      <c r="E128850">
        <v>15</v>
      </c>
      <c r="F128850" t="s">
        <v>60</v>
      </c>
    </row>
    <row r="128851" spans="1:6" x14ac:dyDescent="0.3">
      <c r="A128851">
        <v>233539</v>
      </c>
      <c r="B128851" s="2">
        <v>44378.735624595465</v>
      </c>
      <c r="C128851">
        <v>321055</v>
      </c>
      <c r="D128851">
        <v>244574</v>
      </c>
      <c r="E128851">
        <v>17</v>
      </c>
      <c r="F128851" t="s">
        <v>59</v>
      </c>
    </row>
    <row r="128852" spans="1:6" x14ac:dyDescent="0.3">
      <c r="A128852">
        <v>267158</v>
      </c>
      <c r="B128852" s="2">
        <v>44388.549540453074</v>
      </c>
      <c r="C128852">
        <v>321055</v>
      </c>
      <c r="D128852">
        <v>383440</v>
      </c>
      <c r="E128852">
        <v>13</v>
      </c>
      <c r="F128852" t="s">
        <v>59</v>
      </c>
    </row>
    <row r="128853" spans="1:6" x14ac:dyDescent="0.3">
      <c r="A128853">
        <v>267919</v>
      </c>
      <c r="B128853" s="2">
        <v>44388.685462783171</v>
      </c>
      <c r="C128853">
        <v>321055</v>
      </c>
      <c r="D128853">
        <v>301890</v>
      </c>
      <c r="E128853">
        <v>16</v>
      </c>
      <c r="F128853" t="s">
        <v>59</v>
      </c>
    </row>
    <row r="128854" spans="1:6" x14ac:dyDescent="0.3">
      <c r="A128854">
        <v>280436</v>
      </c>
      <c r="B128854" s="2">
        <v>44392.727533980578</v>
      </c>
      <c r="C128854">
        <v>321055</v>
      </c>
      <c r="D128854">
        <v>411922</v>
      </c>
      <c r="E128854">
        <v>17</v>
      </c>
      <c r="F128854" t="s">
        <v>59</v>
      </c>
    </row>
    <row r="128855" spans="1:6" x14ac:dyDescent="0.3">
      <c r="A128855">
        <v>327163</v>
      </c>
      <c r="B128855" s="2">
        <v>44406.603666666662</v>
      </c>
      <c r="C128855">
        <v>321055</v>
      </c>
      <c r="D128855">
        <v>267896</v>
      </c>
      <c r="E128855">
        <v>14</v>
      </c>
      <c r="F128855" t="s">
        <v>59</v>
      </c>
    </row>
    <row r="128856" spans="1:6" x14ac:dyDescent="0.3">
      <c r="A128856">
        <v>210786</v>
      </c>
      <c r="B128856" s="2">
        <v>44372.597275080909</v>
      </c>
      <c r="C128856">
        <v>321060</v>
      </c>
      <c r="D128856">
        <v>409782</v>
      </c>
      <c r="E128856">
        <v>14</v>
      </c>
      <c r="F128856" t="s">
        <v>60</v>
      </c>
    </row>
    <row r="128857" spans="1:6" x14ac:dyDescent="0.3">
      <c r="A128857">
        <v>255192</v>
      </c>
      <c r="B128857" s="2">
        <v>44385.652291262137</v>
      </c>
      <c r="C128857">
        <v>321060</v>
      </c>
      <c r="D128857">
        <v>339039</v>
      </c>
      <c r="E128857">
        <v>15</v>
      </c>
      <c r="F128857" t="s">
        <v>59</v>
      </c>
    </row>
    <row r="128858" spans="1:6" x14ac:dyDescent="0.3">
      <c r="A128858">
        <v>257646</v>
      </c>
      <c r="B128858" s="2">
        <v>44386.548731391587</v>
      </c>
      <c r="C128858">
        <v>321060</v>
      </c>
      <c r="D128858">
        <v>472712</v>
      </c>
      <c r="E128858">
        <v>13</v>
      </c>
      <c r="F128858" t="s">
        <v>60</v>
      </c>
    </row>
    <row r="128859" spans="1:6" x14ac:dyDescent="0.3">
      <c r="A128859">
        <v>266471</v>
      </c>
      <c r="B128859" s="2">
        <v>44388.314103559875</v>
      </c>
      <c r="C128859">
        <v>321060</v>
      </c>
      <c r="D128859">
        <v>371920</v>
      </c>
      <c r="E128859">
        <v>7</v>
      </c>
      <c r="F128859" t="s">
        <v>59</v>
      </c>
    </row>
    <row r="128860" spans="1:6" x14ac:dyDescent="0.3">
      <c r="A128860">
        <v>278902</v>
      </c>
      <c r="B128860" s="2">
        <v>44392.238051779939</v>
      </c>
      <c r="C128860">
        <v>321060</v>
      </c>
      <c r="D128860">
        <v>146115</v>
      </c>
      <c r="E128860">
        <v>5</v>
      </c>
      <c r="F128860" t="s">
        <v>59</v>
      </c>
    </row>
    <row r="128861" spans="1:6" x14ac:dyDescent="0.3">
      <c r="A128861">
        <v>290022</v>
      </c>
      <c r="B128861" s="2">
        <v>44395.108188116094</v>
      </c>
      <c r="C128861">
        <v>321060</v>
      </c>
      <c r="D128861">
        <v>118549</v>
      </c>
      <c r="E128861">
        <v>2</v>
      </c>
      <c r="F128861" t="s">
        <v>59</v>
      </c>
    </row>
    <row r="128862" spans="1:6" x14ac:dyDescent="0.3">
      <c r="A128862">
        <v>322079</v>
      </c>
      <c r="B128862" s="2">
        <v>44404.781741100327</v>
      </c>
      <c r="C128862">
        <v>321060</v>
      </c>
      <c r="D128862">
        <v>182191</v>
      </c>
      <c r="E128862">
        <v>18</v>
      </c>
      <c r="F128862" t="s">
        <v>59</v>
      </c>
    </row>
    <row r="128863" spans="1:6" x14ac:dyDescent="0.3">
      <c r="A128863">
        <v>38110</v>
      </c>
      <c r="B128863" s="2">
        <v>44316.984006472492</v>
      </c>
      <c r="C128863">
        <v>321089</v>
      </c>
      <c r="D128863">
        <v>182984</v>
      </c>
      <c r="E128863">
        <v>23</v>
      </c>
      <c r="F128863" t="s">
        <v>60</v>
      </c>
    </row>
    <row r="128864" spans="1:6" x14ac:dyDescent="0.3">
      <c r="A128864">
        <v>66850</v>
      </c>
      <c r="B128864" s="2">
        <v>44329.008278317153</v>
      </c>
      <c r="C128864">
        <v>321089</v>
      </c>
      <c r="D128864">
        <v>154256</v>
      </c>
      <c r="E128864">
        <v>0</v>
      </c>
      <c r="F128864" t="s">
        <v>59</v>
      </c>
    </row>
    <row r="128865" spans="1:6" x14ac:dyDescent="0.3">
      <c r="A128865">
        <v>90263</v>
      </c>
      <c r="B128865" s="2">
        <v>44337.775268608413</v>
      </c>
      <c r="C128865">
        <v>321089</v>
      </c>
      <c r="D128865">
        <v>341333</v>
      </c>
      <c r="E128865">
        <v>18</v>
      </c>
      <c r="F128865" t="s">
        <v>60</v>
      </c>
    </row>
    <row r="128866" spans="1:6" x14ac:dyDescent="0.3">
      <c r="A128866">
        <v>98557</v>
      </c>
      <c r="B128866" s="2">
        <v>44339.65390938511</v>
      </c>
      <c r="C128866">
        <v>321089</v>
      </c>
      <c r="D128866">
        <v>258251</v>
      </c>
      <c r="E128866">
        <v>15</v>
      </c>
      <c r="F128866" t="s">
        <v>59</v>
      </c>
    </row>
    <row r="128867" spans="1:6" x14ac:dyDescent="0.3">
      <c r="A128867">
        <v>125022</v>
      </c>
      <c r="B128867" s="2">
        <v>44346.920899676377</v>
      </c>
      <c r="C128867">
        <v>321089</v>
      </c>
      <c r="D128867">
        <v>104958</v>
      </c>
      <c r="E128867">
        <v>22</v>
      </c>
      <c r="F128867" t="s">
        <v>59</v>
      </c>
    </row>
    <row r="128868" spans="1:6" x14ac:dyDescent="0.3">
      <c r="A128868">
        <v>150077</v>
      </c>
      <c r="B128868" s="2">
        <v>44354.89824595469</v>
      </c>
      <c r="C128868">
        <v>321089</v>
      </c>
      <c r="D128868">
        <v>158978</v>
      </c>
      <c r="E128868">
        <v>21</v>
      </c>
      <c r="F128868" t="s">
        <v>59</v>
      </c>
    </row>
    <row r="128869" spans="1:6" x14ac:dyDescent="0.3">
      <c r="A128869">
        <v>203069</v>
      </c>
      <c r="B128869" s="2">
        <v>44369.917663430424</v>
      </c>
      <c r="C128869">
        <v>321089</v>
      </c>
      <c r="D128869">
        <v>470762</v>
      </c>
      <c r="E128869">
        <v>22</v>
      </c>
      <c r="F128869" t="s">
        <v>59</v>
      </c>
    </row>
    <row r="128870" spans="1:6" x14ac:dyDescent="0.3">
      <c r="A128870">
        <v>112469</v>
      </c>
      <c r="B128870" s="2">
        <v>44344.624666666663</v>
      </c>
      <c r="C128870">
        <v>321096</v>
      </c>
      <c r="D128870">
        <v>146115</v>
      </c>
      <c r="E128870">
        <v>14</v>
      </c>
      <c r="F128870" t="s">
        <v>60</v>
      </c>
    </row>
    <row r="128871" spans="1:6" x14ac:dyDescent="0.3">
      <c r="A128871">
        <v>118766</v>
      </c>
      <c r="B128871" s="2">
        <v>44345.719656971953</v>
      </c>
      <c r="C128871">
        <v>321096</v>
      </c>
      <c r="D128871">
        <v>380527</v>
      </c>
      <c r="E128871">
        <v>17</v>
      </c>
      <c r="F128871" t="s">
        <v>60</v>
      </c>
    </row>
    <row r="128872" spans="1:6" x14ac:dyDescent="0.3">
      <c r="A128872">
        <v>127425</v>
      </c>
      <c r="B128872" s="2">
        <v>44347.763941747573</v>
      </c>
      <c r="C128872">
        <v>321096</v>
      </c>
      <c r="D128872">
        <v>68991</v>
      </c>
      <c r="E128872">
        <v>18</v>
      </c>
      <c r="F128872" t="s">
        <v>59</v>
      </c>
    </row>
    <row r="128873" spans="1:6" x14ac:dyDescent="0.3">
      <c r="A128873">
        <v>132775</v>
      </c>
      <c r="B128873" s="2">
        <v>44349.92251779935</v>
      </c>
      <c r="C128873">
        <v>321096</v>
      </c>
      <c r="D128873">
        <v>250679</v>
      </c>
      <c r="E128873">
        <v>22</v>
      </c>
      <c r="F128873" t="s">
        <v>59</v>
      </c>
    </row>
    <row r="128874" spans="1:6" x14ac:dyDescent="0.3">
      <c r="A128874">
        <v>153494</v>
      </c>
      <c r="B128874" s="2">
        <v>44356.131255663429</v>
      </c>
      <c r="C128874">
        <v>321096</v>
      </c>
      <c r="D128874">
        <v>436838</v>
      </c>
      <c r="E128874">
        <v>3</v>
      </c>
      <c r="F128874" t="s">
        <v>59</v>
      </c>
    </row>
    <row r="128875" spans="1:6" x14ac:dyDescent="0.3">
      <c r="A128875">
        <v>154988</v>
      </c>
      <c r="B128875" s="2">
        <v>44356.741288025885</v>
      </c>
      <c r="C128875">
        <v>321096</v>
      </c>
      <c r="D128875">
        <v>347008</v>
      </c>
      <c r="E128875">
        <v>17</v>
      </c>
      <c r="F128875" t="s">
        <v>59</v>
      </c>
    </row>
    <row r="128876" spans="1:6" x14ac:dyDescent="0.3">
      <c r="A128876">
        <v>163058</v>
      </c>
      <c r="B128876" s="2">
        <v>44358.940317152104</v>
      </c>
      <c r="C128876">
        <v>321096</v>
      </c>
      <c r="D128876">
        <v>97294</v>
      </c>
      <c r="E128876">
        <v>22</v>
      </c>
      <c r="F128876" t="s">
        <v>60</v>
      </c>
    </row>
    <row r="128877" spans="1:6" x14ac:dyDescent="0.3">
      <c r="A128877">
        <v>177657</v>
      </c>
      <c r="B128877" s="2">
        <v>44362.851320388349</v>
      </c>
      <c r="C128877">
        <v>321096</v>
      </c>
      <c r="D128877">
        <v>62129</v>
      </c>
      <c r="E128877">
        <v>20</v>
      </c>
      <c r="F128877" t="s">
        <v>59</v>
      </c>
    </row>
    <row r="128878" spans="1:6" x14ac:dyDescent="0.3">
      <c r="A128878">
        <v>197398</v>
      </c>
      <c r="B128878" s="2">
        <v>44368.247760517799</v>
      </c>
      <c r="C128878">
        <v>321096</v>
      </c>
      <c r="D128878">
        <v>326368</v>
      </c>
      <c r="E128878">
        <v>5</v>
      </c>
      <c r="F128878" t="s">
        <v>59</v>
      </c>
    </row>
    <row r="128879" spans="1:6" x14ac:dyDescent="0.3">
      <c r="A128879">
        <v>223846</v>
      </c>
      <c r="B128879" s="2">
        <v>44375.572194174754</v>
      </c>
      <c r="C128879">
        <v>321107</v>
      </c>
      <c r="D128879">
        <v>156626</v>
      </c>
      <c r="E128879">
        <v>13</v>
      </c>
      <c r="F128879" t="s">
        <v>59</v>
      </c>
    </row>
    <row r="128880" spans="1:6" x14ac:dyDescent="0.3">
      <c r="A128880">
        <v>272688</v>
      </c>
      <c r="B128880" s="2">
        <v>44389.921708737864</v>
      </c>
      <c r="C128880">
        <v>321107</v>
      </c>
      <c r="D128880">
        <v>217307</v>
      </c>
      <c r="E128880">
        <v>22</v>
      </c>
      <c r="F128880" t="s">
        <v>59</v>
      </c>
    </row>
    <row r="128881" spans="1:6" x14ac:dyDescent="0.3">
      <c r="A128881">
        <v>336294</v>
      </c>
      <c r="B128881" s="2">
        <v>44408.759896440126</v>
      </c>
      <c r="C128881">
        <v>321107</v>
      </c>
      <c r="D128881">
        <v>21760</v>
      </c>
      <c r="E128881">
        <v>18</v>
      </c>
      <c r="F128881" t="s">
        <v>60</v>
      </c>
    </row>
    <row r="128882" spans="1:6" x14ac:dyDescent="0.3">
      <c r="A128882">
        <v>110699</v>
      </c>
      <c r="B128882" s="2">
        <v>44343.939103559875</v>
      </c>
      <c r="C128882">
        <v>321159</v>
      </c>
      <c r="D128882">
        <v>411922</v>
      </c>
      <c r="E128882">
        <v>22</v>
      </c>
      <c r="F128882" t="s">
        <v>59</v>
      </c>
    </row>
    <row r="128883" spans="1:6" x14ac:dyDescent="0.3">
      <c r="A128883">
        <v>198546</v>
      </c>
      <c r="B128883" s="2">
        <v>44368.673731391587</v>
      </c>
      <c r="C128883">
        <v>321159</v>
      </c>
      <c r="D128883">
        <v>112334</v>
      </c>
      <c r="E128883">
        <v>16</v>
      </c>
      <c r="F128883" t="s">
        <v>59</v>
      </c>
    </row>
    <row r="128884" spans="1:6" x14ac:dyDescent="0.3">
      <c r="A128884">
        <v>325115</v>
      </c>
      <c r="B128884" s="2">
        <v>44405.756255663429</v>
      </c>
      <c r="C128884">
        <v>321160</v>
      </c>
      <c r="D128884">
        <v>153808</v>
      </c>
      <c r="E128884">
        <v>18</v>
      </c>
      <c r="F128884" t="s">
        <v>59</v>
      </c>
    </row>
    <row r="128885" spans="1:6" x14ac:dyDescent="0.3">
      <c r="A128885">
        <v>334557</v>
      </c>
      <c r="B128885" s="2">
        <v>44408.53709524827</v>
      </c>
      <c r="C128885">
        <v>321160</v>
      </c>
      <c r="D128885">
        <v>67662</v>
      </c>
      <c r="E128885">
        <v>12</v>
      </c>
      <c r="F128885" t="s">
        <v>60</v>
      </c>
    </row>
    <row r="128886" spans="1:6" x14ac:dyDescent="0.3">
      <c r="A128886">
        <v>350261</v>
      </c>
      <c r="B128886" s="2">
        <v>44412.835543689325</v>
      </c>
      <c r="C128886">
        <v>321160</v>
      </c>
      <c r="D128886">
        <v>4722</v>
      </c>
      <c r="E128886">
        <v>20</v>
      </c>
      <c r="F128886" t="s">
        <v>59</v>
      </c>
    </row>
    <row r="128887" spans="1:6" x14ac:dyDescent="0.3">
      <c r="A128887">
        <v>351492</v>
      </c>
      <c r="B128887" s="2">
        <v>44413.596333333335</v>
      </c>
      <c r="C128887">
        <v>321160</v>
      </c>
      <c r="D128887">
        <v>230507</v>
      </c>
      <c r="E128887">
        <v>14</v>
      </c>
      <c r="F128887" t="s">
        <v>59</v>
      </c>
    </row>
    <row r="128888" spans="1:6" x14ac:dyDescent="0.3">
      <c r="A128888">
        <v>372092</v>
      </c>
      <c r="B128888" s="2">
        <v>44419.261333333336</v>
      </c>
      <c r="C128888">
        <v>321160</v>
      </c>
      <c r="D128888">
        <v>459697</v>
      </c>
      <c r="E128888">
        <v>6</v>
      </c>
      <c r="F128888" t="s">
        <v>59</v>
      </c>
    </row>
    <row r="128889" spans="1:6" x14ac:dyDescent="0.3">
      <c r="A128889">
        <v>386297</v>
      </c>
      <c r="B128889" s="2">
        <v>44423.414227729118</v>
      </c>
      <c r="C128889">
        <v>321160</v>
      </c>
      <c r="D128889">
        <v>324893</v>
      </c>
      <c r="E128889">
        <v>9</v>
      </c>
      <c r="F128889" t="s">
        <v>59</v>
      </c>
    </row>
    <row r="128890" spans="1:6" x14ac:dyDescent="0.3">
      <c r="A128890">
        <v>406902</v>
      </c>
      <c r="B128890" s="2">
        <v>44429.932631067961</v>
      </c>
      <c r="C128890">
        <v>321160</v>
      </c>
      <c r="D128890">
        <v>158978</v>
      </c>
      <c r="E128890">
        <v>22</v>
      </c>
      <c r="F128890" t="s">
        <v>60</v>
      </c>
    </row>
    <row r="128891" spans="1:6" x14ac:dyDescent="0.3">
      <c r="A128891">
        <v>417401</v>
      </c>
      <c r="B128891" s="2">
        <v>44433.743310679616</v>
      </c>
      <c r="C128891">
        <v>321160</v>
      </c>
      <c r="D128891">
        <v>351192</v>
      </c>
      <c r="E128891">
        <v>17</v>
      </c>
      <c r="F128891" t="s">
        <v>59</v>
      </c>
    </row>
    <row r="128892" spans="1:6" x14ac:dyDescent="0.3">
      <c r="A128892">
        <v>418408</v>
      </c>
      <c r="B128892" s="2">
        <v>44433.947194174762</v>
      </c>
      <c r="C128892">
        <v>321160</v>
      </c>
      <c r="D128892">
        <v>404142</v>
      </c>
      <c r="E128892">
        <v>22</v>
      </c>
      <c r="F128892" t="s">
        <v>59</v>
      </c>
    </row>
    <row r="128893" spans="1:6" x14ac:dyDescent="0.3">
      <c r="A128893">
        <v>420903</v>
      </c>
      <c r="B128893" s="2">
        <v>44434.939103559875</v>
      </c>
      <c r="C128893">
        <v>321160</v>
      </c>
      <c r="D128893">
        <v>118549</v>
      </c>
      <c r="E128893">
        <v>22</v>
      </c>
      <c r="F128893" t="s">
        <v>59</v>
      </c>
    </row>
    <row r="128894" spans="1:6" x14ac:dyDescent="0.3">
      <c r="A128894">
        <v>174146</v>
      </c>
      <c r="B128894" s="2">
        <v>44361.704071197411</v>
      </c>
      <c r="C128894">
        <v>321297</v>
      </c>
      <c r="D128894">
        <v>100412</v>
      </c>
      <c r="E128894">
        <v>16</v>
      </c>
      <c r="F128894" t="s">
        <v>59</v>
      </c>
    </row>
    <row r="128895" spans="1:6" x14ac:dyDescent="0.3">
      <c r="A128895">
        <v>188062</v>
      </c>
      <c r="B128895" s="2">
        <v>44365.966207119738</v>
      </c>
      <c r="C128895">
        <v>321297</v>
      </c>
      <c r="D128895">
        <v>149335</v>
      </c>
      <c r="E128895">
        <v>23</v>
      </c>
      <c r="F128895" t="s">
        <v>60</v>
      </c>
    </row>
    <row r="128896" spans="1:6" x14ac:dyDescent="0.3">
      <c r="A128896">
        <v>188859</v>
      </c>
      <c r="B128896" s="2">
        <v>44366.257881405072</v>
      </c>
      <c r="C128896">
        <v>321297</v>
      </c>
      <c r="D128896">
        <v>279337</v>
      </c>
      <c r="E128896">
        <v>6</v>
      </c>
      <c r="F128896" t="s">
        <v>60</v>
      </c>
    </row>
    <row r="128897" spans="1:6" x14ac:dyDescent="0.3">
      <c r="A128897">
        <v>236151</v>
      </c>
      <c r="B128897" s="2">
        <v>44379.676563106797</v>
      </c>
      <c r="C128897">
        <v>321297</v>
      </c>
      <c r="D128897">
        <v>230507</v>
      </c>
      <c r="E128897">
        <v>16</v>
      </c>
      <c r="F128897" t="s">
        <v>60</v>
      </c>
    </row>
    <row r="128898" spans="1:6" x14ac:dyDescent="0.3">
      <c r="A128898">
        <v>237788</v>
      </c>
      <c r="B128898" s="2">
        <v>44379.870737864076</v>
      </c>
      <c r="C128898">
        <v>321297</v>
      </c>
      <c r="D128898">
        <v>347008</v>
      </c>
      <c r="E128898">
        <v>20</v>
      </c>
      <c r="F128898" t="s">
        <v>60</v>
      </c>
    </row>
    <row r="128899" spans="1:6" x14ac:dyDescent="0.3">
      <c r="A128899">
        <v>260637</v>
      </c>
      <c r="B128899" s="2">
        <v>44386.932226537218</v>
      </c>
      <c r="C128899">
        <v>321297</v>
      </c>
      <c r="D128899">
        <v>405774</v>
      </c>
      <c r="E128899">
        <v>22</v>
      </c>
      <c r="F128899" t="s">
        <v>60</v>
      </c>
    </row>
    <row r="128900" spans="1:6" x14ac:dyDescent="0.3">
      <c r="A128900">
        <v>310996</v>
      </c>
      <c r="B128900" s="2">
        <v>44401.700834951458</v>
      </c>
      <c r="C128900">
        <v>321297</v>
      </c>
      <c r="D128900">
        <v>69845</v>
      </c>
      <c r="E128900">
        <v>16</v>
      </c>
      <c r="F128900" t="s">
        <v>60</v>
      </c>
    </row>
    <row r="128901" spans="1:6" x14ac:dyDescent="0.3">
      <c r="A128901">
        <v>325217</v>
      </c>
      <c r="B128901" s="2">
        <v>44405.77365048544</v>
      </c>
      <c r="C128901">
        <v>321297</v>
      </c>
      <c r="D128901">
        <v>309648</v>
      </c>
      <c r="E128901">
        <v>18</v>
      </c>
      <c r="F128901" t="s">
        <v>59</v>
      </c>
    </row>
    <row r="128902" spans="1:6" x14ac:dyDescent="0.3">
      <c r="A128902">
        <v>340560</v>
      </c>
      <c r="B128902" s="2">
        <v>44409.673326860844</v>
      </c>
      <c r="C128902">
        <v>321297</v>
      </c>
      <c r="D128902">
        <v>390749</v>
      </c>
      <c r="E128902">
        <v>16</v>
      </c>
      <c r="F128902" t="s">
        <v>59</v>
      </c>
    </row>
    <row r="128903" spans="1:6" x14ac:dyDescent="0.3">
      <c r="A128903">
        <v>385361</v>
      </c>
      <c r="B128903" s="2">
        <v>44423.006660194173</v>
      </c>
      <c r="C128903">
        <v>321297</v>
      </c>
      <c r="D128903">
        <v>367148</v>
      </c>
      <c r="E128903">
        <v>0</v>
      </c>
      <c r="F128903" t="s">
        <v>59</v>
      </c>
    </row>
    <row r="128904" spans="1:6" x14ac:dyDescent="0.3">
      <c r="A128904">
        <v>419231</v>
      </c>
      <c r="B128904" s="2">
        <v>44434.602129449835</v>
      </c>
      <c r="C128904">
        <v>321297</v>
      </c>
      <c r="D128904">
        <v>128523</v>
      </c>
      <c r="E128904">
        <v>14</v>
      </c>
      <c r="F128904" t="s">
        <v>59</v>
      </c>
    </row>
    <row r="128905" spans="1:6" x14ac:dyDescent="0.3">
      <c r="A128905">
        <v>421379</v>
      </c>
      <c r="B128905" s="2">
        <v>44435.721870550158</v>
      </c>
      <c r="C128905">
        <v>321297</v>
      </c>
      <c r="D128905">
        <v>41687</v>
      </c>
      <c r="E128905">
        <v>17</v>
      </c>
      <c r="F128905" t="s">
        <v>60</v>
      </c>
    </row>
    <row r="128906" spans="1:6" x14ac:dyDescent="0.3">
      <c r="A128906">
        <v>23326</v>
      </c>
      <c r="B128906" s="2">
        <v>44310.535381877024</v>
      </c>
      <c r="C128906">
        <v>321320</v>
      </c>
      <c r="D128906">
        <v>21760</v>
      </c>
      <c r="E128906">
        <v>12</v>
      </c>
      <c r="F128906" t="s">
        <v>60</v>
      </c>
    </row>
    <row r="128907" spans="1:6" x14ac:dyDescent="0.3">
      <c r="A128907">
        <v>26812</v>
      </c>
      <c r="B128907" s="2">
        <v>44311.648854029969</v>
      </c>
      <c r="C128907">
        <v>321320</v>
      </c>
      <c r="D128907">
        <v>132699</v>
      </c>
      <c r="E128907">
        <v>15</v>
      </c>
      <c r="F128907" t="s">
        <v>59</v>
      </c>
    </row>
    <row r="128908" spans="1:6" x14ac:dyDescent="0.3">
      <c r="A128908">
        <v>59809</v>
      </c>
      <c r="B128908" s="2">
        <v>44325.87478255562</v>
      </c>
      <c r="C128908">
        <v>321320</v>
      </c>
      <c r="D128908">
        <v>226682</v>
      </c>
      <c r="E128908">
        <v>20</v>
      </c>
      <c r="F128908" t="s">
        <v>59</v>
      </c>
    </row>
    <row r="128909" spans="1:6" x14ac:dyDescent="0.3">
      <c r="A128909">
        <v>79896</v>
      </c>
      <c r="B128909" s="2">
        <v>44333.475511326862</v>
      </c>
      <c r="C128909">
        <v>321320</v>
      </c>
      <c r="D128909">
        <v>244574</v>
      </c>
      <c r="E128909">
        <v>11</v>
      </c>
      <c r="F128909" t="s">
        <v>59</v>
      </c>
    </row>
    <row r="128910" spans="1:6" x14ac:dyDescent="0.3">
      <c r="A128910">
        <v>95458</v>
      </c>
      <c r="B128910" s="2">
        <v>44338.783349101228</v>
      </c>
      <c r="C128910">
        <v>321320</v>
      </c>
      <c r="D128910">
        <v>411922</v>
      </c>
      <c r="E128910">
        <v>18</v>
      </c>
      <c r="F128910" t="s">
        <v>60</v>
      </c>
    </row>
    <row r="128911" spans="1:6" x14ac:dyDescent="0.3">
      <c r="A128911">
        <v>133530</v>
      </c>
      <c r="B128911" s="2">
        <v>44350.501401294496</v>
      </c>
      <c r="C128911">
        <v>321320</v>
      </c>
      <c r="D128911">
        <v>300941</v>
      </c>
      <c r="E128911">
        <v>12</v>
      </c>
      <c r="F128911" t="s">
        <v>59</v>
      </c>
    </row>
    <row r="128912" spans="1:6" x14ac:dyDescent="0.3">
      <c r="A128912">
        <v>157939</v>
      </c>
      <c r="B128912" s="2">
        <v>44357.742501618122</v>
      </c>
      <c r="C128912">
        <v>321320</v>
      </c>
      <c r="D128912">
        <v>230507</v>
      </c>
      <c r="E128912">
        <v>17</v>
      </c>
      <c r="F128912" t="s">
        <v>59</v>
      </c>
    </row>
    <row r="128913" spans="1:6" x14ac:dyDescent="0.3">
      <c r="A128913">
        <v>162825</v>
      </c>
      <c r="B128913" s="2">
        <v>44358.90269579288</v>
      </c>
      <c r="C128913">
        <v>321320</v>
      </c>
      <c r="D128913">
        <v>217246</v>
      </c>
      <c r="E128913">
        <v>21</v>
      </c>
      <c r="F128913" t="s">
        <v>60</v>
      </c>
    </row>
    <row r="128914" spans="1:6" x14ac:dyDescent="0.3">
      <c r="A128914">
        <v>186979</v>
      </c>
      <c r="B128914" s="2">
        <v>44365.808844660198</v>
      </c>
      <c r="C128914">
        <v>321320</v>
      </c>
      <c r="D128914">
        <v>250679</v>
      </c>
      <c r="E128914">
        <v>19</v>
      </c>
      <c r="F128914" t="s">
        <v>60</v>
      </c>
    </row>
    <row r="128915" spans="1:6" x14ac:dyDescent="0.3">
      <c r="A128915">
        <v>207201</v>
      </c>
      <c r="B128915" s="2">
        <v>44371.572598705505</v>
      </c>
      <c r="C128915">
        <v>321320</v>
      </c>
      <c r="D128915">
        <v>379466</v>
      </c>
      <c r="E128915">
        <v>13</v>
      </c>
      <c r="F128915" t="s">
        <v>59</v>
      </c>
    </row>
    <row r="128916" spans="1:6" x14ac:dyDescent="0.3">
      <c r="A128916">
        <v>212014</v>
      </c>
      <c r="B128916" s="2">
        <v>44372.727938511329</v>
      </c>
      <c r="C128916">
        <v>321320</v>
      </c>
      <c r="D128916">
        <v>154374</v>
      </c>
      <c r="E128916">
        <v>17</v>
      </c>
      <c r="F128916" t="s">
        <v>60</v>
      </c>
    </row>
    <row r="128917" spans="1:6" x14ac:dyDescent="0.3">
      <c r="A128917">
        <v>290614</v>
      </c>
      <c r="B128917" s="2">
        <v>44395.370677816092</v>
      </c>
      <c r="C128917">
        <v>321320</v>
      </c>
      <c r="D128917">
        <v>357865</v>
      </c>
      <c r="E128917">
        <v>8</v>
      </c>
      <c r="F128917" t="s">
        <v>59</v>
      </c>
    </row>
    <row r="128918" spans="1:6" x14ac:dyDescent="0.3">
      <c r="A128918">
        <v>290964</v>
      </c>
      <c r="B128918" s="2">
        <v>44395.527291262137</v>
      </c>
      <c r="C128918">
        <v>321320</v>
      </c>
      <c r="D128918">
        <v>180863</v>
      </c>
      <c r="E128918">
        <v>12</v>
      </c>
      <c r="F128918" t="s">
        <v>59</v>
      </c>
    </row>
    <row r="128919" spans="1:6" x14ac:dyDescent="0.3">
      <c r="A128919">
        <v>294700</v>
      </c>
      <c r="B128919" s="2">
        <v>44396.719847896442</v>
      </c>
      <c r="C128919">
        <v>321320</v>
      </c>
      <c r="D128919">
        <v>439981</v>
      </c>
      <c r="E128919">
        <v>17</v>
      </c>
      <c r="F128919" t="s">
        <v>59</v>
      </c>
    </row>
    <row r="128920" spans="1:6" x14ac:dyDescent="0.3">
      <c r="A128920">
        <v>298209</v>
      </c>
      <c r="B128920" s="2">
        <v>44397.808844660198</v>
      </c>
      <c r="C128920">
        <v>321320</v>
      </c>
      <c r="D128920">
        <v>343712</v>
      </c>
      <c r="E128920">
        <v>19</v>
      </c>
      <c r="F128920" t="s">
        <v>59</v>
      </c>
    </row>
    <row r="128921" spans="1:6" x14ac:dyDescent="0.3">
      <c r="A128921">
        <v>314646</v>
      </c>
      <c r="B128921" s="2">
        <v>44402.610553300576</v>
      </c>
      <c r="C128921">
        <v>321320</v>
      </c>
      <c r="D128921">
        <v>311670</v>
      </c>
      <c r="E128921">
        <v>14</v>
      </c>
      <c r="F128921" t="s">
        <v>59</v>
      </c>
    </row>
    <row r="128922" spans="1:6" x14ac:dyDescent="0.3">
      <c r="A128922">
        <v>338801</v>
      </c>
      <c r="B128922" s="2">
        <v>44409.269234290594</v>
      </c>
      <c r="C128922">
        <v>321320</v>
      </c>
      <c r="D128922">
        <v>205718</v>
      </c>
      <c r="E128922">
        <v>6</v>
      </c>
      <c r="F128922" t="s">
        <v>59</v>
      </c>
    </row>
    <row r="128923" spans="1:6" x14ac:dyDescent="0.3">
      <c r="A128923">
        <v>346287</v>
      </c>
      <c r="B128923" s="2">
        <v>44411.663213592234</v>
      </c>
      <c r="C128923">
        <v>321320</v>
      </c>
      <c r="D128923">
        <v>81226</v>
      </c>
      <c r="E128923">
        <v>15</v>
      </c>
      <c r="F128923" t="s">
        <v>59</v>
      </c>
    </row>
    <row r="128924" spans="1:6" x14ac:dyDescent="0.3">
      <c r="A128924">
        <v>368236</v>
      </c>
      <c r="B128924" s="2">
        <v>44417.714993527508</v>
      </c>
      <c r="C128924">
        <v>321320</v>
      </c>
      <c r="D128924">
        <v>274147</v>
      </c>
      <c r="E128924">
        <v>17</v>
      </c>
      <c r="F128924" t="s">
        <v>59</v>
      </c>
    </row>
    <row r="128925" spans="1:6" x14ac:dyDescent="0.3">
      <c r="A128925">
        <v>379347</v>
      </c>
      <c r="B128925" s="2">
        <v>44421.761919093849</v>
      </c>
      <c r="C128925">
        <v>321320</v>
      </c>
      <c r="D128925">
        <v>389877</v>
      </c>
      <c r="E128925">
        <v>18</v>
      </c>
      <c r="F128925" t="s">
        <v>60</v>
      </c>
    </row>
    <row r="128926" spans="1:6" x14ac:dyDescent="0.3">
      <c r="A128926">
        <v>113465</v>
      </c>
      <c r="B128926" s="2">
        <v>44344.737647249189</v>
      </c>
      <c r="C128926">
        <v>321322</v>
      </c>
      <c r="D128926">
        <v>411922</v>
      </c>
      <c r="E128926">
        <v>17</v>
      </c>
      <c r="F128926" t="s">
        <v>60</v>
      </c>
    </row>
    <row r="128927" spans="1:6" x14ac:dyDescent="0.3">
      <c r="A128927">
        <v>135518</v>
      </c>
      <c r="B128927" s="2">
        <v>44350.892987055013</v>
      </c>
      <c r="C128927">
        <v>321322</v>
      </c>
      <c r="D128927">
        <v>394819</v>
      </c>
      <c r="E128927">
        <v>21</v>
      </c>
      <c r="F128927" t="s">
        <v>59</v>
      </c>
    </row>
    <row r="128928" spans="1:6" x14ac:dyDescent="0.3">
      <c r="A128928">
        <v>136705</v>
      </c>
      <c r="B128928" s="2">
        <v>44351.538618122977</v>
      </c>
      <c r="C128928">
        <v>321322</v>
      </c>
      <c r="D128928">
        <v>327968</v>
      </c>
      <c r="E128928">
        <v>12</v>
      </c>
      <c r="F128928" t="s">
        <v>60</v>
      </c>
    </row>
    <row r="128929" spans="1:6" x14ac:dyDescent="0.3">
      <c r="A128929">
        <v>232979</v>
      </c>
      <c r="B128929" s="2">
        <v>44378.634087378639</v>
      </c>
      <c r="C128929">
        <v>321322</v>
      </c>
      <c r="D128929">
        <v>221580</v>
      </c>
      <c r="E128929">
        <v>15</v>
      </c>
      <c r="F128929" t="s">
        <v>59</v>
      </c>
    </row>
    <row r="128930" spans="1:6" x14ac:dyDescent="0.3">
      <c r="A128930">
        <v>234593</v>
      </c>
      <c r="B128930" s="2">
        <v>44378.94</v>
      </c>
      <c r="C128930">
        <v>321322</v>
      </c>
      <c r="D128930">
        <v>324859</v>
      </c>
      <c r="E128930">
        <v>22</v>
      </c>
      <c r="F128930" t="s">
        <v>59</v>
      </c>
    </row>
    <row r="128931" spans="1:6" x14ac:dyDescent="0.3">
      <c r="A128931">
        <v>239775</v>
      </c>
      <c r="B128931" s="2">
        <v>44380.495010223698</v>
      </c>
      <c r="C128931">
        <v>321322</v>
      </c>
      <c r="D128931">
        <v>470762</v>
      </c>
      <c r="E128931">
        <v>11</v>
      </c>
      <c r="F128931" t="s">
        <v>60</v>
      </c>
    </row>
    <row r="128932" spans="1:6" x14ac:dyDescent="0.3">
      <c r="A128932">
        <v>253880</v>
      </c>
      <c r="B128932" s="2">
        <v>44384.836352750812</v>
      </c>
      <c r="C128932">
        <v>321322</v>
      </c>
      <c r="D128932">
        <v>16360</v>
      </c>
      <c r="E128932">
        <v>20</v>
      </c>
      <c r="F128932" t="s">
        <v>59</v>
      </c>
    </row>
    <row r="128933" spans="1:6" x14ac:dyDescent="0.3">
      <c r="A128933">
        <v>276072</v>
      </c>
      <c r="B128933" s="2">
        <v>44391.364999999998</v>
      </c>
      <c r="C128933">
        <v>321322</v>
      </c>
      <c r="D128933">
        <v>309079</v>
      </c>
      <c r="E128933">
        <v>8</v>
      </c>
      <c r="F128933" t="s">
        <v>59</v>
      </c>
    </row>
    <row r="128934" spans="1:6" x14ac:dyDescent="0.3">
      <c r="A128934">
        <v>312876</v>
      </c>
      <c r="B128934" s="2">
        <v>44401.95931882687</v>
      </c>
      <c r="C128934">
        <v>321322</v>
      </c>
      <c r="D128934">
        <v>112334</v>
      </c>
      <c r="E128934">
        <v>23</v>
      </c>
      <c r="F128934" t="s">
        <v>60</v>
      </c>
    </row>
    <row r="128935" spans="1:6" x14ac:dyDescent="0.3">
      <c r="A128935">
        <v>342248</v>
      </c>
      <c r="B128935" s="2">
        <v>44409.956480605484</v>
      </c>
      <c r="C128935">
        <v>321322</v>
      </c>
      <c r="D128935">
        <v>104274</v>
      </c>
      <c r="E128935">
        <v>22</v>
      </c>
      <c r="F128935" t="s">
        <v>59</v>
      </c>
    </row>
    <row r="128936" spans="1:6" x14ac:dyDescent="0.3">
      <c r="A128936">
        <v>343638</v>
      </c>
      <c r="B128936" s="2">
        <v>44410.65997734628</v>
      </c>
      <c r="C128936">
        <v>321322</v>
      </c>
      <c r="D128936">
        <v>129210</v>
      </c>
      <c r="E128936">
        <v>15</v>
      </c>
      <c r="F128936" t="s">
        <v>59</v>
      </c>
    </row>
    <row r="128937" spans="1:6" x14ac:dyDescent="0.3">
      <c r="A128937">
        <v>363415</v>
      </c>
      <c r="B128937" s="2">
        <v>44416.405468916899</v>
      </c>
      <c r="C128937">
        <v>321322</v>
      </c>
      <c r="D128937">
        <v>208822</v>
      </c>
      <c r="E128937">
        <v>9</v>
      </c>
      <c r="F128937" t="s">
        <v>59</v>
      </c>
    </row>
    <row r="128938" spans="1:6" x14ac:dyDescent="0.3">
      <c r="A128938">
        <v>386063</v>
      </c>
      <c r="B128938" s="2">
        <v>44423.319000000003</v>
      </c>
      <c r="C128938">
        <v>321322</v>
      </c>
      <c r="D128938">
        <v>118549</v>
      </c>
      <c r="E128938">
        <v>7</v>
      </c>
      <c r="F128938" t="s">
        <v>59</v>
      </c>
    </row>
    <row r="128939" spans="1:6" x14ac:dyDescent="0.3">
      <c r="A128939">
        <v>390244</v>
      </c>
      <c r="B128939" s="2">
        <v>44424.671304207121</v>
      </c>
      <c r="C128939">
        <v>321322</v>
      </c>
      <c r="D128939">
        <v>459455</v>
      </c>
      <c r="E128939">
        <v>16</v>
      </c>
      <c r="F128939" t="s">
        <v>59</v>
      </c>
    </row>
    <row r="128940" spans="1:6" x14ac:dyDescent="0.3">
      <c r="A128940">
        <v>412340</v>
      </c>
      <c r="B128940" s="2">
        <v>44431.668067961167</v>
      </c>
      <c r="C128940">
        <v>321322</v>
      </c>
      <c r="D128940">
        <v>293021</v>
      </c>
      <c r="E128940">
        <v>16</v>
      </c>
      <c r="F128940" t="s">
        <v>59</v>
      </c>
    </row>
    <row r="128941" spans="1:6" x14ac:dyDescent="0.3">
      <c r="A128941">
        <v>416649</v>
      </c>
      <c r="B128941" s="2">
        <v>44433.630851132686</v>
      </c>
      <c r="C128941">
        <v>321322</v>
      </c>
      <c r="D128941">
        <v>347008</v>
      </c>
      <c r="E128941">
        <v>15</v>
      </c>
      <c r="F128941" t="s">
        <v>59</v>
      </c>
    </row>
    <row r="128942" spans="1:6" x14ac:dyDescent="0.3">
      <c r="A128942">
        <v>35521</v>
      </c>
      <c r="B128942" s="2">
        <v>44316.52769579288</v>
      </c>
      <c r="C128942">
        <v>321329</v>
      </c>
      <c r="D128942">
        <v>21760</v>
      </c>
      <c r="E128942">
        <v>12</v>
      </c>
      <c r="F128942" t="s">
        <v>60</v>
      </c>
    </row>
    <row r="128943" spans="1:6" x14ac:dyDescent="0.3">
      <c r="A128943">
        <v>58423</v>
      </c>
      <c r="B128943" s="2">
        <v>44325.615074433656</v>
      </c>
      <c r="C128943">
        <v>321329</v>
      </c>
      <c r="D128943">
        <v>420955</v>
      </c>
      <c r="E128943">
        <v>14</v>
      </c>
      <c r="F128943" t="s">
        <v>59</v>
      </c>
    </row>
    <row r="128944" spans="1:6" x14ac:dyDescent="0.3">
      <c r="A128944">
        <v>65840</v>
      </c>
      <c r="B128944" s="2">
        <v>44328.731579288025</v>
      </c>
      <c r="C128944">
        <v>321329</v>
      </c>
      <c r="D128944">
        <v>182984</v>
      </c>
      <c r="E128944">
        <v>17</v>
      </c>
      <c r="F128944" t="s">
        <v>59</v>
      </c>
    </row>
    <row r="128945" spans="1:6" x14ac:dyDescent="0.3">
      <c r="A128945">
        <v>78596</v>
      </c>
      <c r="B128945" s="2">
        <v>44332.780122977347</v>
      </c>
      <c r="C128945">
        <v>321329</v>
      </c>
      <c r="D128945">
        <v>392434</v>
      </c>
      <c r="E128945">
        <v>18</v>
      </c>
      <c r="F128945" t="s">
        <v>59</v>
      </c>
    </row>
    <row r="128946" spans="1:6" x14ac:dyDescent="0.3">
      <c r="A128946">
        <v>87268</v>
      </c>
      <c r="B128946" s="2">
        <v>44336.747760517799</v>
      </c>
      <c r="C128946">
        <v>321329</v>
      </c>
      <c r="D128946">
        <v>37086</v>
      </c>
      <c r="E128946">
        <v>17</v>
      </c>
      <c r="F128946" t="s">
        <v>59</v>
      </c>
    </row>
    <row r="128947" spans="1:6" x14ac:dyDescent="0.3">
      <c r="A128947">
        <v>97102</v>
      </c>
      <c r="B128947" s="2">
        <v>44339.24063844722</v>
      </c>
      <c r="C128947">
        <v>321329</v>
      </c>
      <c r="D128947">
        <v>111368</v>
      </c>
      <c r="E128947">
        <v>5</v>
      </c>
      <c r="F128947" t="s">
        <v>59</v>
      </c>
    </row>
    <row r="128948" spans="1:6" x14ac:dyDescent="0.3">
      <c r="A128948">
        <v>163827</v>
      </c>
      <c r="B128948" s="2">
        <v>44359.193029572438</v>
      </c>
      <c r="C128948">
        <v>321329</v>
      </c>
      <c r="D128948">
        <v>439981</v>
      </c>
      <c r="E128948">
        <v>4</v>
      </c>
      <c r="F128948" t="s">
        <v>60</v>
      </c>
    </row>
    <row r="128949" spans="1:6" x14ac:dyDescent="0.3">
      <c r="A128949">
        <v>175293</v>
      </c>
      <c r="B128949" s="2">
        <v>44361.896627831717</v>
      </c>
      <c r="C128949">
        <v>321329</v>
      </c>
      <c r="D128949">
        <v>411922</v>
      </c>
      <c r="E128949">
        <v>21</v>
      </c>
      <c r="F128949" t="s">
        <v>59</v>
      </c>
    </row>
    <row r="128950" spans="1:6" x14ac:dyDescent="0.3">
      <c r="A128950">
        <v>185895</v>
      </c>
      <c r="B128950" s="2">
        <v>44365.697598705505</v>
      </c>
      <c r="C128950">
        <v>321329</v>
      </c>
      <c r="D128950">
        <v>250679</v>
      </c>
      <c r="E128950">
        <v>16</v>
      </c>
      <c r="F128950" t="s">
        <v>60</v>
      </c>
    </row>
    <row r="128951" spans="1:6" x14ac:dyDescent="0.3">
      <c r="A128951">
        <v>239233</v>
      </c>
      <c r="B128951" s="2">
        <v>44380.308664204844</v>
      </c>
      <c r="C128951">
        <v>321329</v>
      </c>
      <c r="D128951">
        <v>413612</v>
      </c>
      <c r="E128951">
        <v>7</v>
      </c>
      <c r="F128951" t="s">
        <v>60</v>
      </c>
    </row>
    <row r="128952" spans="1:6" x14ac:dyDescent="0.3">
      <c r="A128952">
        <v>256560</v>
      </c>
      <c r="B128952" s="2">
        <v>44385.907954692557</v>
      </c>
      <c r="C128952">
        <v>321329</v>
      </c>
      <c r="D128952">
        <v>391162</v>
      </c>
      <c r="E128952">
        <v>21</v>
      </c>
      <c r="F128952" t="s">
        <v>59</v>
      </c>
    </row>
    <row r="128953" spans="1:6" x14ac:dyDescent="0.3">
      <c r="A128953">
        <v>301096</v>
      </c>
      <c r="B128953" s="2">
        <v>44398.812485436894</v>
      </c>
      <c r="C128953">
        <v>321329</v>
      </c>
      <c r="D128953">
        <v>419338</v>
      </c>
      <c r="E128953">
        <v>19</v>
      </c>
      <c r="F128953" t="s">
        <v>59</v>
      </c>
    </row>
    <row r="128954" spans="1:6" x14ac:dyDescent="0.3">
      <c r="A128954">
        <v>306166</v>
      </c>
      <c r="B128954" s="2">
        <v>44400.624783171523</v>
      </c>
      <c r="C128954">
        <v>321329</v>
      </c>
      <c r="D128954">
        <v>324951</v>
      </c>
      <c r="E128954">
        <v>14</v>
      </c>
      <c r="F128954" t="s">
        <v>60</v>
      </c>
    </row>
    <row r="128955" spans="1:6" x14ac:dyDescent="0.3">
      <c r="A128955">
        <v>377298</v>
      </c>
      <c r="B128955" s="2">
        <v>44420.996951456313</v>
      </c>
      <c r="C128955">
        <v>321329</v>
      </c>
      <c r="D128955">
        <v>380527</v>
      </c>
      <c r="E128955">
        <v>23</v>
      </c>
      <c r="F128955" t="s">
        <v>59</v>
      </c>
    </row>
    <row r="128956" spans="1:6" x14ac:dyDescent="0.3">
      <c r="A128956">
        <v>390280</v>
      </c>
      <c r="B128956" s="2">
        <v>44424.674944983817</v>
      </c>
      <c r="C128956">
        <v>321329</v>
      </c>
      <c r="D128956">
        <v>11684</v>
      </c>
      <c r="E128956">
        <v>16</v>
      </c>
      <c r="F128956" t="s">
        <v>59</v>
      </c>
    </row>
    <row r="128957" spans="1:6" x14ac:dyDescent="0.3">
      <c r="A128957">
        <v>104097</v>
      </c>
      <c r="B128957" s="2">
        <v>44341.715802589002</v>
      </c>
      <c r="C128957">
        <v>321367</v>
      </c>
      <c r="D128957">
        <v>48930</v>
      </c>
      <c r="E128957">
        <v>17</v>
      </c>
      <c r="F128957" t="s">
        <v>59</v>
      </c>
    </row>
    <row r="128958" spans="1:6" x14ac:dyDescent="0.3">
      <c r="A128958">
        <v>115930</v>
      </c>
      <c r="B128958" s="2">
        <v>44345.143925290686</v>
      </c>
      <c r="C128958">
        <v>321367</v>
      </c>
      <c r="D128958">
        <v>154256</v>
      </c>
      <c r="E128958">
        <v>3</v>
      </c>
      <c r="F128958" t="s">
        <v>60</v>
      </c>
    </row>
    <row r="128959" spans="1:6" x14ac:dyDescent="0.3">
      <c r="A128959">
        <v>157391</v>
      </c>
      <c r="B128959" s="2">
        <v>44357.6656407767</v>
      </c>
      <c r="C128959">
        <v>321367</v>
      </c>
      <c r="D128959">
        <v>65383</v>
      </c>
      <c r="E128959">
        <v>15</v>
      </c>
      <c r="F128959" t="s">
        <v>59</v>
      </c>
    </row>
    <row r="128960" spans="1:6" x14ac:dyDescent="0.3">
      <c r="A128960">
        <v>167701</v>
      </c>
      <c r="B128960" s="2">
        <v>44359.90997734628</v>
      </c>
      <c r="C128960">
        <v>321367</v>
      </c>
      <c r="D128960">
        <v>118549</v>
      </c>
      <c r="E128960">
        <v>21</v>
      </c>
      <c r="F128960" t="s">
        <v>60</v>
      </c>
    </row>
    <row r="128961" spans="1:6" x14ac:dyDescent="0.3">
      <c r="A128961">
        <v>172786</v>
      </c>
      <c r="B128961" s="2">
        <v>44360.937485436894</v>
      </c>
      <c r="C128961">
        <v>321367</v>
      </c>
      <c r="D128961">
        <v>191893</v>
      </c>
      <c r="E128961">
        <v>22</v>
      </c>
      <c r="F128961" t="s">
        <v>59</v>
      </c>
    </row>
    <row r="128962" spans="1:6" x14ac:dyDescent="0.3">
      <c r="A128962">
        <v>219224</v>
      </c>
      <c r="B128962" s="2">
        <v>44374.341715750605</v>
      </c>
      <c r="C128962">
        <v>321367</v>
      </c>
      <c r="D128962">
        <v>189478</v>
      </c>
      <c r="E128962">
        <v>8</v>
      </c>
      <c r="F128962" t="s">
        <v>59</v>
      </c>
    </row>
    <row r="128963" spans="1:6" x14ac:dyDescent="0.3">
      <c r="A128963">
        <v>222113</v>
      </c>
      <c r="B128963" s="2">
        <v>44374.866288025893</v>
      </c>
      <c r="C128963">
        <v>321367</v>
      </c>
      <c r="D128963">
        <v>20534</v>
      </c>
      <c r="E128963">
        <v>20</v>
      </c>
      <c r="F128963" t="s">
        <v>59</v>
      </c>
    </row>
    <row r="128964" spans="1:6" x14ac:dyDescent="0.3">
      <c r="A128964">
        <v>238373</v>
      </c>
      <c r="B128964" s="2">
        <v>44379.971466019422</v>
      </c>
      <c r="C128964">
        <v>321367</v>
      </c>
      <c r="D128964">
        <v>470762</v>
      </c>
      <c r="E128964">
        <v>23</v>
      </c>
      <c r="F128964" t="s">
        <v>60</v>
      </c>
    </row>
    <row r="128965" spans="1:6" x14ac:dyDescent="0.3">
      <c r="A128965">
        <v>251074</v>
      </c>
      <c r="B128965" s="2">
        <v>44383.775673139164</v>
      </c>
      <c r="C128965">
        <v>321367</v>
      </c>
      <c r="D128965">
        <v>62570</v>
      </c>
      <c r="E128965">
        <v>18</v>
      </c>
      <c r="F128965" t="s">
        <v>59</v>
      </c>
    </row>
    <row r="128966" spans="1:6" x14ac:dyDescent="0.3">
      <c r="A128966">
        <v>310035</v>
      </c>
      <c r="B128966" s="2">
        <v>44401.52648220065</v>
      </c>
      <c r="C128966">
        <v>321367</v>
      </c>
      <c r="D128966">
        <v>351192</v>
      </c>
      <c r="E128966">
        <v>12</v>
      </c>
      <c r="F128966" t="s">
        <v>60</v>
      </c>
    </row>
    <row r="128967" spans="1:6" x14ac:dyDescent="0.3">
      <c r="A128967">
        <v>362491</v>
      </c>
      <c r="B128967" s="2">
        <v>44416.001617481001</v>
      </c>
      <c r="C128967">
        <v>321367</v>
      </c>
      <c r="D128967">
        <v>411922</v>
      </c>
      <c r="E128967">
        <v>0</v>
      </c>
      <c r="F128967" t="s">
        <v>59</v>
      </c>
    </row>
    <row r="128968" spans="1:6" x14ac:dyDescent="0.3">
      <c r="A128968">
        <v>413345</v>
      </c>
      <c r="B128968" s="2">
        <v>44431.854961165052</v>
      </c>
      <c r="C128968">
        <v>321367</v>
      </c>
      <c r="D128968">
        <v>158978</v>
      </c>
      <c r="E128968">
        <v>20</v>
      </c>
      <c r="F128968" t="s">
        <v>59</v>
      </c>
    </row>
    <row r="128969" spans="1:6" x14ac:dyDescent="0.3">
      <c r="A128969">
        <v>416080</v>
      </c>
      <c r="B128969" s="2">
        <v>44433.379333333338</v>
      </c>
      <c r="C128969">
        <v>321367</v>
      </c>
      <c r="D128969">
        <v>297015</v>
      </c>
      <c r="E128969">
        <v>9</v>
      </c>
      <c r="F128969" t="s">
        <v>59</v>
      </c>
    </row>
    <row r="128970" spans="1:6" x14ac:dyDescent="0.3">
      <c r="A128970">
        <v>59324</v>
      </c>
      <c r="B128970" s="2">
        <v>44325.78619093851</v>
      </c>
      <c r="C128970">
        <v>321397</v>
      </c>
      <c r="D128970">
        <v>344690</v>
      </c>
      <c r="E128970">
        <v>18</v>
      </c>
      <c r="F128970" t="s">
        <v>59</v>
      </c>
    </row>
    <row r="128971" spans="1:6" x14ac:dyDescent="0.3">
      <c r="A128971">
        <v>69505</v>
      </c>
      <c r="B128971" s="2">
        <v>44330.511110032363</v>
      </c>
      <c r="C128971">
        <v>321397</v>
      </c>
      <c r="D128971">
        <v>347393</v>
      </c>
      <c r="E128971">
        <v>12</v>
      </c>
      <c r="F128971" t="s">
        <v>60</v>
      </c>
    </row>
    <row r="128972" spans="1:6" x14ac:dyDescent="0.3">
      <c r="A128972">
        <v>111933</v>
      </c>
      <c r="B128972" s="2">
        <v>44344.548326860844</v>
      </c>
      <c r="C128972">
        <v>321397</v>
      </c>
      <c r="D128972">
        <v>347393</v>
      </c>
      <c r="E128972">
        <v>13</v>
      </c>
      <c r="F128972" t="s">
        <v>60</v>
      </c>
    </row>
    <row r="128973" spans="1:6" x14ac:dyDescent="0.3">
      <c r="A128973">
        <v>113218</v>
      </c>
      <c r="B128973" s="2">
        <v>44344.711757281555</v>
      </c>
      <c r="C128973">
        <v>321397</v>
      </c>
      <c r="D128973">
        <v>324893</v>
      </c>
      <c r="E128973">
        <v>17</v>
      </c>
      <c r="F128973" t="s">
        <v>60</v>
      </c>
    </row>
    <row r="128974" spans="1:6" x14ac:dyDescent="0.3">
      <c r="A128974">
        <v>119638</v>
      </c>
      <c r="B128974" s="2">
        <v>44345.807226537218</v>
      </c>
      <c r="C128974">
        <v>321397</v>
      </c>
      <c r="D128974">
        <v>42035</v>
      </c>
      <c r="E128974">
        <v>19</v>
      </c>
      <c r="F128974" t="s">
        <v>60</v>
      </c>
    </row>
    <row r="128975" spans="1:6" x14ac:dyDescent="0.3">
      <c r="A128975">
        <v>158089</v>
      </c>
      <c r="B128975" s="2">
        <v>44357.770009708736</v>
      </c>
      <c r="C128975">
        <v>321397</v>
      </c>
      <c r="D128975">
        <v>325852</v>
      </c>
      <c r="E128975">
        <v>18</v>
      </c>
      <c r="F128975" t="s">
        <v>59</v>
      </c>
    </row>
    <row r="128976" spans="1:6" x14ac:dyDescent="0.3">
      <c r="A128976">
        <v>207223</v>
      </c>
      <c r="B128976" s="2">
        <v>44371.577453074431</v>
      </c>
      <c r="C128976">
        <v>321397</v>
      </c>
      <c r="D128976">
        <v>143750</v>
      </c>
      <c r="E128976">
        <v>13</v>
      </c>
      <c r="F128976" t="s">
        <v>59</v>
      </c>
    </row>
    <row r="128977" spans="1:6" x14ac:dyDescent="0.3">
      <c r="A128977">
        <v>244969</v>
      </c>
      <c r="B128977" s="2">
        <v>44381.64541423948</v>
      </c>
      <c r="C128977">
        <v>321397</v>
      </c>
      <c r="D128977">
        <v>477780</v>
      </c>
      <c r="E128977">
        <v>15</v>
      </c>
      <c r="F128977" t="s">
        <v>59</v>
      </c>
    </row>
    <row r="128978" spans="1:6" x14ac:dyDescent="0.3">
      <c r="A128978">
        <v>274049</v>
      </c>
      <c r="B128978" s="2">
        <v>44390.671304207121</v>
      </c>
      <c r="C128978">
        <v>321397</v>
      </c>
      <c r="D128978">
        <v>313721</v>
      </c>
      <c r="E128978">
        <v>16</v>
      </c>
      <c r="F128978" t="s">
        <v>59</v>
      </c>
    </row>
    <row r="128979" spans="1:6" x14ac:dyDescent="0.3">
      <c r="A128979">
        <v>286157</v>
      </c>
      <c r="B128979" s="2">
        <v>44394.313999999998</v>
      </c>
      <c r="C128979">
        <v>321397</v>
      </c>
      <c r="D128979">
        <v>406595</v>
      </c>
      <c r="E128979">
        <v>7</v>
      </c>
      <c r="F128979" t="s">
        <v>60</v>
      </c>
    </row>
    <row r="128980" spans="1:6" x14ac:dyDescent="0.3">
      <c r="A128980">
        <v>303894</v>
      </c>
      <c r="B128980" s="2">
        <v>44399.779718446604</v>
      </c>
      <c r="C128980">
        <v>321397</v>
      </c>
      <c r="D128980">
        <v>62570</v>
      </c>
      <c r="E128980">
        <v>18</v>
      </c>
      <c r="F128980" t="s">
        <v>59</v>
      </c>
    </row>
    <row r="128981" spans="1:6" x14ac:dyDescent="0.3">
      <c r="A128981">
        <v>306357</v>
      </c>
      <c r="B128981" s="2">
        <v>44400.650268608413</v>
      </c>
      <c r="C128981">
        <v>321397</v>
      </c>
      <c r="D128981">
        <v>182191</v>
      </c>
      <c r="E128981">
        <v>15</v>
      </c>
      <c r="F128981" t="s">
        <v>60</v>
      </c>
    </row>
    <row r="128982" spans="1:6" x14ac:dyDescent="0.3">
      <c r="A128982">
        <v>323749</v>
      </c>
      <c r="B128982" s="2">
        <v>44405.506255663429</v>
      </c>
      <c r="C128982">
        <v>321397</v>
      </c>
      <c r="D128982">
        <v>118549</v>
      </c>
      <c r="E128982">
        <v>12</v>
      </c>
      <c r="F128982" t="s">
        <v>59</v>
      </c>
    </row>
    <row r="128983" spans="1:6" x14ac:dyDescent="0.3">
      <c r="A128983">
        <v>357364</v>
      </c>
      <c r="B128983" s="2">
        <v>44414.991999999998</v>
      </c>
      <c r="C128983">
        <v>321397</v>
      </c>
      <c r="D128983">
        <v>283433</v>
      </c>
      <c r="E128983">
        <v>23</v>
      </c>
      <c r="F128983" t="s">
        <v>60</v>
      </c>
    </row>
    <row r="128984" spans="1:6" x14ac:dyDescent="0.3">
      <c r="A128984">
        <v>382618</v>
      </c>
      <c r="B128984" s="2">
        <v>44422.572008423107</v>
      </c>
      <c r="C128984">
        <v>321397</v>
      </c>
      <c r="D128984">
        <v>463334</v>
      </c>
      <c r="E128984">
        <v>13</v>
      </c>
      <c r="F128984" t="s">
        <v>60</v>
      </c>
    </row>
    <row r="128985" spans="1:6" x14ac:dyDescent="0.3">
      <c r="A128985">
        <v>118598</v>
      </c>
      <c r="B128985" s="2">
        <v>44345.702857605182</v>
      </c>
      <c r="C128985">
        <v>321412</v>
      </c>
      <c r="D128985">
        <v>88863</v>
      </c>
      <c r="E128985">
        <v>16</v>
      </c>
      <c r="F128985" t="s">
        <v>60</v>
      </c>
    </row>
    <row r="128986" spans="1:6" x14ac:dyDescent="0.3">
      <c r="A128986">
        <v>147091</v>
      </c>
      <c r="B128986" s="2">
        <v>44353.838779935279</v>
      </c>
      <c r="C128986">
        <v>321412</v>
      </c>
      <c r="D128986">
        <v>240363</v>
      </c>
      <c r="E128986">
        <v>20</v>
      </c>
      <c r="F128986" t="s">
        <v>59</v>
      </c>
    </row>
    <row r="128987" spans="1:6" x14ac:dyDescent="0.3">
      <c r="A128987">
        <v>152927</v>
      </c>
      <c r="B128987" s="2">
        <v>44355.8873236246</v>
      </c>
      <c r="C128987">
        <v>321412</v>
      </c>
      <c r="D128987">
        <v>250679</v>
      </c>
      <c r="E128987">
        <v>21</v>
      </c>
      <c r="F128987" t="s">
        <v>59</v>
      </c>
    </row>
    <row r="128988" spans="1:6" x14ac:dyDescent="0.3">
      <c r="A128988">
        <v>164801</v>
      </c>
      <c r="B128988" s="2">
        <v>44359.510300970876</v>
      </c>
      <c r="C128988">
        <v>321412</v>
      </c>
      <c r="D128988">
        <v>184941</v>
      </c>
      <c r="E128988">
        <v>12</v>
      </c>
      <c r="F128988" t="s">
        <v>60</v>
      </c>
    </row>
    <row r="128989" spans="1:6" x14ac:dyDescent="0.3">
      <c r="A128989">
        <v>173805</v>
      </c>
      <c r="B128989" s="2">
        <v>44361.647841423954</v>
      </c>
      <c r="C128989">
        <v>321412</v>
      </c>
      <c r="D128989">
        <v>21760</v>
      </c>
      <c r="E128989">
        <v>15</v>
      </c>
      <c r="F128989" t="s">
        <v>59</v>
      </c>
    </row>
    <row r="128990" spans="1:6" x14ac:dyDescent="0.3">
      <c r="A128990">
        <v>174845</v>
      </c>
      <c r="B128990" s="2">
        <v>44361.814508090618</v>
      </c>
      <c r="C128990">
        <v>321412</v>
      </c>
      <c r="D128990">
        <v>411922</v>
      </c>
      <c r="E128990">
        <v>19</v>
      </c>
      <c r="F128990" t="s">
        <v>59</v>
      </c>
    </row>
    <row r="128991" spans="1:6" x14ac:dyDescent="0.3">
      <c r="A128991">
        <v>187256</v>
      </c>
      <c r="B128991" s="2">
        <v>44365.842016181232</v>
      </c>
      <c r="C128991">
        <v>321412</v>
      </c>
      <c r="D128991">
        <v>250679</v>
      </c>
      <c r="E128991">
        <v>20</v>
      </c>
      <c r="F128991" t="s">
        <v>60</v>
      </c>
    </row>
    <row r="128992" spans="1:6" x14ac:dyDescent="0.3">
      <c r="A128992">
        <v>190199</v>
      </c>
      <c r="B128992" s="2">
        <v>44366.615478964406</v>
      </c>
      <c r="C128992">
        <v>321412</v>
      </c>
      <c r="D128992">
        <v>158978</v>
      </c>
      <c r="E128992">
        <v>14</v>
      </c>
      <c r="F128992" t="s">
        <v>60</v>
      </c>
    </row>
    <row r="128993" spans="1:6" x14ac:dyDescent="0.3">
      <c r="A128993">
        <v>198979</v>
      </c>
      <c r="B128993" s="2">
        <v>44368.740074433663</v>
      </c>
      <c r="C128993">
        <v>321412</v>
      </c>
      <c r="D128993">
        <v>297015</v>
      </c>
      <c r="E128993">
        <v>17</v>
      </c>
      <c r="F128993" t="s">
        <v>59</v>
      </c>
    </row>
    <row r="128994" spans="1:6" x14ac:dyDescent="0.3">
      <c r="A128994">
        <v>233515</v>
      </c>
      <c r="B128994" s="2">
        <v>44378.731983818776</v>
      </c>
      <c r="C128994">
        <v>321412</v>
      </c>
      <c r="D128994">
        <v>313853</v>
      </c>
      <c r="E128994">
        <v>17</v>
      </c>
      <c r="F128994" t="s">
        <v>59</v>
      </c>
    </row>
    <row r="128995" spans="1:6" x14ac:dyDescent="0.3">
      <c r="A128995">
        <v>311209</v>
      </c>
      <c r="B128995" s="2">
        <v>44401.735220064729</v>
      </c>
      <c r="C128995">
        <v>321412</v>
      </c>
      <c r="D128995">
        <v>153808</v>
      </c>
      <c r="E128995">
        <v>17</v>
      </c>
      <c r="F128995" t="s">
        <v>60</v>
      </c>
    </row>
    <row r="128996" spans="1:6" x14ac:dyDescent="0.3">
      <c r="A128996">
        <v>321486</v>
      </c>
      <c r="B128996" s="2">
        <v>44404.683440129455</v>
      </c>
      <c r="C128996">
        <v>321412</v>
      </c>
      <c r="D128996">
        <v>111153</v>
      </c>
      <c r="E128996">
        <v>16</v>
      </c>
      <c r="F128996" t="s">
        <v>59</v>
      </c>
    </row>
    <row r="128997" spans="1:6" x14ac:dyDescent="0.3">
      <c r="A128997">
        <v>359671</v>
      </c>
      <c r="B128997" s="2">
        <v>44415.610624595472</v>
      </c>
      <c r="C128997">
        <v>321412</v>
      </c>
      <c r="D128997">
        <v>392434</v>
      </c>
      <c r="E128997">
        <v>14</v>
      </c>
      <c r="F128997" t="s">
        <v>60</v>
      </c>
    </row>
    <row r="128998" spans="1:6" x14ac:dyDescent="0.3">
      <c r="A128998">
        <v>8299</v>
      </c>
      <c r="B128998" s="2">
        <v>44298.695980582524</v>
      </c>
      <c r="C128998">
        <v>321431</v>
      </c>
      <c r="D128998">
        <v>478134</v>
      </c>
      <c r="E128998">
        <v>16</v>
      </c>
      <c r="F128998" t="s">
        <v>59</v>
      </c>
    </row>
    <row r="128999" spans="1:6" x14ac:dyDescent="0.3">
      <c r="A128999">
        <v>9145</v>
      </c>
      <c r="B128999" s="2">
        <v>44299.721870550158</v>
      </c>
      <c r="C128999">
        <v>321431</v>
      </c>
      <c r="D128999">
        <v>347008</v>
      </c>
      <c r="E128999">
        <v>17</v>
      </c>
      <c r="F128999" t="s">
        <v>59</v>
      </c>
    </row>
    <row r="129000" spans="1:6" x14ac:dyDescent="0.3">
      <c r="A129000">
        <v>15072</v>
      </c>
      <c r="B129000" s="2">
        <v>44304.781741100327</v>
      </c>
      <c r="C129000">
        <v>321431</v>
      </c>
      <c r="D129000">
        <v>187118</v>
      </c>
      <c r="E129000">
        <v>18</v>
      </c>
      <c r="F129000" t="s">
        <v>59</v>
      </c>
    </row>
    <row r="129001" spans="1:6" x14ac:dyDescent="0.3">
      <c r="A129001">
        <v>21463</v>
      </c>
      <c r="B129001" s="2">
        <v>44309.77041423948</v>
      </c>
      <c r="C129001">
        <v>321431</v>
      </c>
      <c r="D129001">
        <v>249721</v>
      </c>
      <c r="E129001">
        <v>18</v>
      </c>
      <c r="F129001" t="s">
        <v>60</v>
      </c>
    </row>
    <row r="129002" spans="1:6" x14ac:dyDescent="0.3">
      <c r="A129002">
        <v>54430</v>
      </c>
      <c r="B129002" s="2">
        <v>44324.263649403365</v>
      </c>
      <c r="C129002">
        <v>321431</v>
      </c>
      <c r="D129002">
        <v>118549</v>
      </c>
      <c r="E129002">
        <v>6</v>
      </c>
      <c r="F129002" t="s">
        <v>60</v>
      </c>
    </row>
    <row r="129003" spans="1:6" x14ac:dyDescent="0.3">
      <c r="A129003">
        <v>56908</v>
      </c>
      <c r="B129003" s="2">
        <v>44324.9278542436</v>
      </c>
      <c r="C129003">
        <v>321431</v>
      </c>
      <c r="D129003">
        <v>433247</v>
      </c>
      <c r="E129003">
        <v>22</v>
      </c>
      <c r="F129003" t="s">
        <v>60</v>
      </c>
    </row>
    <row r="129004" spans="1:6" x14ac:dyDescent="0.3">
      <c r="A129004">
        <v>59671</v>
      </c>
      <c r="B129004" s="2">
        <v>44325.849702265376</v>
      </c>
      <c r="C129004">
        <v>321431</v>
      </c>
      <c r="D129004">
        <v>249345</v>
      </c>
      <c r="E129004">
        <v>20</v>
      </c>
      <c r="F129004" t="s">
        <v>59</v>
      </c>
    </row>
    <row r="129005" spans="1:6" x14ac:dyDescent="0.3">
      <c r="A129005">
        <v>86075</v>
      </c>
      <c r="B129005" s="2">
        <v>44336.046999999999</v>
      </c>
      <c r="C129005">
        <v>321431</v>
      </c>
      <c r="D129005">
        <v>146529</v>
      </c>
      <c r="E129005">
        <v>1</v>
      </c>
      <c r="F129005" t="s">
        <v>59</v>
      </c>
    </row>
    <row r="129006" spans="1:6" x14ac:dyDescent="0.3">
      <c r="A129006">
        <v>94690</v>
      </c>
      <c r="B129006" s="2">
        <v>44338.686208685569</v>
      </c>
      <c r="C129006">
        <v>321431</v>
      </c>
      <c r="D129006">
        <v>421124</v>
      </c>
      <c r="E129006">
        <v>16</v>
      </c>
      <c r="F129006" t="s">
        <v>60</v>
      </c>
    </row>
    <row r="129007" spans="1:6" x14ac:dyDescent="0.3">
      <c r="A129007">
        <v>102618</v>
      </c>
      <c r="B129007" s="2">
        <v>44340.838375404528</v>
      </c>
      <c r="C129007">
        <v>321431</v>
      </c>
      <c r="D129007">
        <v>411922</v>
      </c>
      <c r="E129007">
        <v>20</v>
      </c>
      <c r="F129007" t="s">
        <v>59</v>
      </c>
    </row>
    <row r="129008" spans="1:6" x14ac:dyDescent="0.3">
      <c r="A129008">
        <v>193418</v>
      </c>
      <c r="B129008" s="2">
        <v>44367.212927640612</v>
      </c>
      <c r="C129008">
        <v>321460</v>
      </c>
      <c r="D129008">
        <v>411922</v>
      </c>
      <c r="E129008">
        <v>5</v>
      </c>
      <c r="F129008" t="s">
        <v>59</v>
      </c>
    </row>
    <row r="129009" spans="1:6" x14ac:dyDescent="0.3">
      <c r="A129009">
        <v>116089</v>
      </c>
      <c r="B129009" s="2">
        <v>44345.207007049772</v>
      </c>
      <c r="C129009">
        <v>321473</v>
      </c>
      <c r="D129009">
        <v>21760</v>
      </c>
      <c r="E129009">
        <v>4</v>
      </c>
      <c r="F129009" t="s">
        <v>60</v>
      </c>
    </row>
    <row r="129010" spans="1:6" x14ac:dyDescent="0.3">
      <c r="A129010">
        <v>117762</v>
      </c>
      <c r="B129010" s="2">
        <v>44345.604556634302</v>
      </c>
      <c r="C129010">
        <v>321473</v>
      </c>
      <c r="D129010">
        <v>301309</v>
      </c>
      <c r="E129010">
        <v>14</v>
      </c>
      <c r="F129010" t="s">
        <v>60</v>
      </c>
    </row>
    <row r="129011" spans="1:6" x14ac:dyDescent="0.3">
      <c r="A129011">
        <v>162421</v>
      </c>
      <c r="B129011" s="2">
        <v>44358.852129449835</v>
      </c>
      <c r="C129011">
        <v>321473</v>
      </c>
      <c r="D129011">
        <v>230507</v>
      </c>
      <c r="E129011">
        <v>20</v>
      </c>
      <c r="F129011" t="s">
        <v>60</v>
      </c>
    </row>
    <row r="129012" spans="1:6" x14ac:dyDescent="0.3">
      <c r="A129012">
        <v>169622</v>
      </c>
      <c r="B129012" s="2">
        <v>44360.455030976285</v>
      </c>
      <c r="C129012">
        <v>321473</v>
      </c>
      <c r="D129012">
        <v>471403</v>
      </c>
      <c r="E129012">
        <v>10</v>
      </c>
      <c r="F129012" t="s">
        <v>59</v>
      </c>
    </row>
    <row r="129013" spans="1:6" x14ac:dyDescent="0.3">
      <c r="A129013">
        <v>191275</v>
      </c>
      <c r="B129013" s="2">
        <v>44366.751666666663</v>
      </c>
      <c r="C129013">
        <v>321473</v>
      </c>
      <c r="D129013">
        <v>411922</v>
      </c>
      <c r="E129013">
        <v>18</v>
      </c>
      <c r="F129013" t="s">
        <v>60</v>
      </c>
    </row>
    <row r="129014" spans="1:6" x14ac:dyDescent="0.3">
      <c r="A129014">
        <v>204724</v>
      </c>
      <c r="B129014" s="2">
        <v>44370.683844660191</v>
      </c>
      <c r="C129014">
        <v>321473</v>
      </c>
      <c r="D129014">
        <v>182648</v>
      </c>
      <c r="E129014">
        <v>16</v>
      </c>
      <c r="F129014" t="s">
        <v>59</v>
      </c>
    </row>
    <row r="129015" spans="1:6" x14ac:dyDescent="0.3">
      <c r="A129015">
        <v>25998</v>
      </c>
      <c r="B129015" s="2">
        <v>44311.348948637351</v>
      </c>
      <c r="C129015">
        <v>321503</v>
      </c>
      <c r="D129015">
        <v>388561</v>
      </c>
      <c r="E129015">
        <v>8</v>
      </c>
      <c r="F129015" t="s">
        <v>59</v>
      </c>
    </row>
    <row r="129016" spans="1:6" x14ac:dyDescent="0.3">
      <c r="A129016">
        <v>29760</v>
      </c>
      <c r="B129016" s="2">
        <v>44313.506000000001</v>
      </c>
      <c r="C129016">
        <v>321503</v>
      </c>
      <c r="D129016">
        <v>158978</v>
      </c>
      <c r="E129016">
        <v>12</v>
      </c>
      <c r="F129016" t="s">
        <v>59</v>
      </c>
    </row>
    <row r="129017" spans="1:6" x14ac:dyDescent="0.3">
      <c r="A129017">
        <v>51094</v>
      </c>
      <c r="B129017" s="2">
        <v>44322.878423948219</v>
      </c>
      <c r="C129017">
        <v>321503</v>
      </c>
      <c r="D129017">
        <v>250679</v>
      </c>
      <c r="E129017">
        <v>21</v>
      </c>
      <c r="F129017" t="s">
        <v>59</v>
      </c>
    </row>
    <row r="129018" spans="1:6" x14ac:dyDescent="0.3">
      <c r="A129018">
        <v>78010</v>
      </c>
      <c r="B129018" s="2">
        <v>44332.700430420715</v>
      </c>
      <c r="C129018">
        <v>321503</v>
      </c>
      <c r="D129018">
        <v>286694</v>
      </c>
      <c r="E129018">
        <v>16</v>
      </c>
      <c r="F129018" t="s">
        <v>59</v>
      </c>
    </row>
    <row r="129019" spans="1:6" x14ac:dyDescent="0.3">
      <c r="A129019">
        <v>85524</v>
      </c>
      <c r="B129019" s="2">
        <v>44335.829880258898</v>
      </c>
      <c r="C129019">
        <v>321503</v>
      </c>
      <c r="D129019">
        <v>411922</v>
      </c>
      <c r="E129019">
        <v>19</v>
      </c>
      <c r="F129019" t="s">
        <v>59</v>
      </c>
    </row>
    <row r="129020" spans="1:6" x14ac:dyDescent="0.3">
      <c r="A129020">
        <v>104314</v>
      </c>
      <c r="B129020" s="2">
        <v>44341.750999999997</v>
      </c>
      <c r="C129020">
        <v>321503</v>
      </c>
      <c r="D129020">
        <v>230507</v>
      </c>
      <c r="E129020">
        <v>18</v>
      </c>
      <c r="F129020" t="s">
        <v>59</v>
      </c>
    </row>
    <row r="129021" spans="1:6" x14ac:dyDescent="0.3">
      <c r="A129021">
        <v>120770</v>
      </c>
      <c r="B129021" s="2">
        <v>44346.012728155343</v>
      </c>
      <c r="C129021">
        <v>321503</v>
      </c>
      <c r="D129021">
        <v>118549</v>
      </c>
      <c r="E129021">
        <v>0</v>
      </c>
      <c r="F129021" t="s">
        <v>59</v>
      </c>
    </row>
    <row r="129022" spans="1:6" x14ac:dyDescent="0.3">
      <c r="A129022">
        <v>189012</v>
      </c>
      <c r="B129022" s="2">
        <v>44366.33326212348</v>
      </c>
      <c r="C129022">
        <v>321503</v>
      </c>
      <c r="D129022">
        <v>49144</v>
      </c>
      <c r="E129022">
        <v>7</v>
      </c>
      <c r="F129022" t="s">
        <v>60</v>
      </c>
    </row>
    <row r="129023" spans="1:6" x14ac:dyDescent="0.3">
      <c r="A129023">
        <v>194609</v>
      </c>
      <c r="B129023" s="2">
        <v>44367.585543689318</v>
      </c>
      <c r="C129023">
        <v>321503</v>
      </c>
      <c r="D129023">
        <v>396828</v>
      </c>
      <c r="E129023">
        <v>14</v>
      </c>
      <c r="F129023" t="s">
        <v>59</v>
      </c>
    </row>
    <row r="129024" spans="1:6" x14ac:dyDescent="0.3">
      <c r="A129024">
        <v>211704</v>
      </c>
      <c r="B129024" s="2">
        <v>44372.700430420715</v>
      </c>
      <c r="C129024">
        <v>321503</v>
      </c>
      <c r="D129024">
        <v>35970</v>
      </c>
      <c r="E129024">
        <v>16</v>
      </c>
      <c r="F129024" t="s">
        <v>60</v>
      </c>
    </row>
    <row r="129025" spans="1:6" x14ac:dyDescent="0.3">
      <c r="A129025">
        <v>219193</v>
      </c>
      <c r="B129025" s="2">
        <v>44374.328196050905</v>
      </c>
      <c r="C129025">
        <v>321503</v>
      </c>
      <c r="D129025">
        <v>226626</v>
      </c>
      <c r="E129025">
        <v>7</v>
      </c>
      <c r="F129025" t="s">
        <v>59</v>
      </c>
    </row>
    <row r="129026" spans="1:6" x14ac:dyDescent="0.3">
      <c r="A129026">
        <v>241165</v>
      </c>
      <c r="B129026" s="2">
        <v>44380.705771050139</v>
      </c>
      <c r="C129026">
        <v>321503</v>
      </c>
      <c r="D129026">
        <v>182191</v>
      </c>
      <c r="E129026">
        <v>16</v>
      </c>
      <c r="F129026" t="s">
        <v>60</v>
      </c>
    </row>
    <row r="129027" spans="1:6" x14ac:dyDescent="0.3">
      <c r="A129027">
        <v>392420</v>
      </c>
      <c r="B129027" s="2">
        <v>44425.638941747573</v>
      </c>
      <c r="C129027">
        <v>321503</v>
      </c>
      <c r="D129027">
        <v>397390</v>
      </c>
      <c r="E129027">
        <v>15</v>
      </c>
      <c r="F129027" t="s">
        <v>59</v>
      </c>
    </row>
    <row r="129028" spans="1:6" x14ac:dyDescent="0.3">
      <c r="A129028">
        <v>399982</v>
      </c>
      <c r="B129028" s="2">
        <v>44428.582307443365</v>
      </c>
      <c r="C129028">
        <v>321503</v>
      </c>
      <c r="D129028">
        <v>124624</v>
      </c>
      <c r="E129028">
        <v>13</v>
      </c>
      <c r="F129028" t="s">
        <v>60</v>
      </c>
    </row>
    <row r="129029" spans="1:6" x14ac:dyDescent="0.3">
      <c r="A129029">
        <v>403775</v>
      </c>
      <c r="B129029" s="2">
        <v>44429.321726126895</v>
      </c>
      <c r="C129029">
        <v>321503</v>
      </c>
      <c r="D129029">
        <v>258251</v>
      </c>
      <c r="E129029">
        <v>7</v>
      </c>
      <c r="F129029" t="s">
        <v>60</v>
      </c>
    </row>
    <row r="129030" spans="1:6" x14ac:dyDescent="0.3">
      <c r="A129030">
        <v>405858</v>
      </c>
      <c r="B129030" s="2">
        <v>44429.768391585763</v>
      </c>
      <c r="C129030">
        <v>321503</v>
      </c>
      <c r="D129030">
        <v>436459</v>
      </c>
      <c r="E129030">
        <v>18</v>
      </c>
      <c r="F129030" t="s">
        <v>60</v>
      </c>
    </row>
    <row r="129031" spans="1:6" x14ac:dyDescent="0.3">
      <c r="A129031">
        <v>409679</v>
      </c>
      <c r="B129031" s="2">
        <v>44430.724702265376</v>
      </c>
      <c r="C129031">
        <v>321503</v>
      </c>
      <c r="D129031">
        <v>404122</v>
      </c>
      <c r="E129031">
        <v>17</v>
      </c>
      <c r="F129031" t="s">
        <v>59</v>
      </c>
    </row>
    <row r="129032" spans="1:6" x14ac:dyDescent="0.3">
      <c r="A129032">
        <v>8207</v>
      </c>
      <c r="B129032" s="2">
        <v>44298.593229773462</v>
      </c>
      <c r="C129032">
        <v>321508</v>
      </c>
      <c r="D129032">
        <v>250679</v>
      </c>
      <c r="E129032">
        <v>14</v>
      </c>
      <c r="F129032" t="s">
        <v>59</v>
      </c>
    </row>
    <row r="129033" spans="1:6" x14ac:dyDescent="0.3">
      <c r="A129033">
        <v>9307</v>
      </c>
      <c r="B129033" s="2">
        <v>44299.884666666665</v>
      </c>
      <c r="C129033">
        <v>321508</v>
      </c>
      <c r="D129033">
        <v>330333</v>
      </c>
      <c r="E129033">
        <v>21</v>
      </c>
      <c r="F129033" t="s">
        <v>59</v>
      </c>
    </row>
    <row r="129034" spans="1:6" x14ac:dyDescent="0.3">
      <c r="A129034">
        <v>31854</v>
      </c>
      <c r="B129034" s="2">
        <v>44314.727533980578</v>
      </c>
      <c r="C129034">
        <v>321531</v>
      </c>
      <c r="D129034">
        <v>250679</v>
      </c>
      <c r="E129034">
        <v>17</v>
      </c>
      <c r="F129034" t="s">
        <v>59</v>
      </c>
    </row>
    <row r="129035" spans="1:6" x14ac:dyDescent="0.3">
      <c r="A129035">
        <v>35511</v>
      </c>
      <c r="B129035" s="2">
        <v>44316.523650485433</v>
      </c>
      <c r="C129035">
        <v>321531</v>
      </c>
      <c r="D129035">
        <v>437992</v>
      </c>
      <c r="E129035">
        <v>12</v>
      </c>
      <c r="F129035" t="s">
        <v>60</v>
      </c>
    </row>
    <row r="129036" spans="1:6" x14ac:dyDescent="0.3">
      <c r="A129036">
        <v>53817</v>
      </c>
      <c r="B129036" s="2">
        <v>44323.958925566338</v>
      </c>
      <c r="C129036">
        <v>321531</v>
      </c>
      <c r="D129036">
        <v>52589</v>
      </c>
      <c r="E129036">
        <v>23</v>
      </c>
      <c r="F129036" t="s">
        <v>60</v>
      </c>
    </row>
    <row r="129037" spans="1:6" x14ac:dyDescent="0.3">
      <c r="A129037">
        <v>54580</v>
      </c>
      <c r="B129037" s="2">
        <v>44324.343821527757</v>
      </c>
      <c r="C129037">
        <v>321531</v>
      </c>
      <c r="D129037">
        <v>288529</v>
      </c>
      <c r="E129037">
        <v>8</v>
      </c>
      <c r="F129037" t="s">
        <v>60</v>
      </c>
    </row>
    <row r="129038" spans="1:6" x14ac:dyDescent="0.3">
      <c r="A129038">
        <v>57782</v>
      </c>
      <c r="B129038" s="2">
        <v>44325.369365520186</v>
      </c>
      <c r="C129038">
        <v>321531</v>
      </c>
      <c r="D129038">
        <v>388677</v>
      </c>
      <c r="E129038">
        <v>8</v>
      </c>
      <c r="F129038" t="s">
        <v>59</v>
      </c>
    </row>
    <row r="129039" spans="1:6" x14ac:dyDescent="0.3">
      <c r="A129039">
        <v>70964</v>
      </c>
      <c r="B129039" s="2">
        <v>44330.750187702266</v>
      </c>
      <c r="C129039">
        <v>321531</v>
      </c>
      <c r="D129039">
        <v>411922</v>
      </c>
      <c r="E129039">
        <v>18</v>
      </c>
      <c r="F129039" t="s">
        <v>60</v>
      </c>
    </row>
    <row r="129040" spans="1:6" x14ac:dyDescent="0.3">
      <c r="A129040">
        <v>321473</v>
      </c>
      <c r="B129040" s="2">
        <v>44404.678990291264</v>
      </c>
      <c r="C129040">
        <v>321533</v>
      </c>
      <c r="D129040">
        <v>230507</v>
      </c>
      <c r="E129040">
        <v>16</v>
      </c>
      <c r="F129040" t="s">
        <v>59</v>
      </c>
    </row>
    <row r="129041" spans="1:6" x14ac:dyDescent="0.3">
      <c r="A129041">
        <v>322328</v>
      </c>
      <c r="B129041" s="2">
        <v>44404.815000000002</v>
      </c>
      <c r="C129041">
        <v>321533</v>
      </c>
      <c r="D129041">
        <v>357547</v>
      </c>
      <c r="E129041">
        <v>19</v>
      </c>
      <c r="F129041" t="s">
        <v>59</v>
      </c>
    </row>
    <row r="129042" spans="1:6" x14ac:dyDescent="0.3">
      <c r="A129042">
        <v>343053</v>
      </c>
      <c r="B129042" s="2">
        <v>44410.530122977347</v>
      </c>
      <c r="C129042">
        <v>321533</v>
      </c>
      <c r="D129042">
        <v>411922</v>
      </c>
      <c r="E129042">
        <v>12</v>
      </c>
      <c r="F129042" t="s">
        <v>59</v>
      </c>
    </row>
    <row r="129043" spans="1:6" x14ac:dyDescent="0.3">
      <c r="A129043">
        <v>343825</v>
      </c>
      <c r="B129043" s="2">
        <v>44410.695171521038</v>
      </c>
      <c r="C129043">
        <v>321533</v>
      </c>
      <c r="D129043">
        <v>121758</v>
      </c>
      <c r="E129043">
        <v>16</v>
      </c>
      <c r="F129043" t="s">
        <v>59</v>
      </c>
    </row>
    <row r="129044" spans="1:6" x14ac:dyDescent="0.3">
      <c r="A129044">
        <v>347193</v>
      </c>
      <c r="B129044" s="2">
        <v>44411.798731391587</v>
      </c>
      <c r="C129044">
        <v>321533</v>
      </c>
      <c r="D129044">
        <v>95236</v>
      </c>
      <c r="E129044">
        <v>19</v>
      </c>
      <c r="F129044" t="s">
        <v>59</v>
      </c>
    </row>
    <row r="129045" spans="1:6" x14ac:dyDescent="0.3">
      <c r="A129045">
        <v>356493</v>
      </c>
      <c r="B129045" s="2">
        <v>44414.858601941749</v>
      </c>
      <c r="C129045">
        <v>321533</v>
      </c>
      <c r="D129045">
        <v>13764</v>
      </c>
      <c r="E129045">
        <v>20</v>
      </c>
      <c r="F129045" t="s">
        <v>60</v>
      </c>
    </row>
    <row r="129046" spans="1:6" x14ac:dyDescent="0.3">
      <c r="A129046">
        <v>391646</v>
      </c>
      <c r="B129046" s="2">
        <v>44425.103999999999</v>
      </c>
      <c r="C129046">
        <v>321533</v>
      </c>
      <c r="D129046">
        <v>468461</v>
      </c>
      <c r="E129046">
        <v>2</v>
      </c>
      <c r="F129046" t="s">
        <v>59</v>
      </c>
    </row>
    <row r="129047" spans="1:6" x14ac:dyDescent="0.3">
      <c r="A129047">
        <v>392138</v>
      </c>
      <c r="B129047" s="2">
        <v>44425.559249190941</v>
      </c>
      <c r="C129047">
        <v>321533</v>
      </c>
      <c r="D129047">
        <v>38593</v>
      </c>
      <c r="E129047">
        <v>13</v>
      </c>
      <c r="F129047" t="s">
        <v>59</v>
      </c>
    </row>
    <row r="129048" spans="1:6" x14ac:dyDescent="0.3">
      <c r="A129048">
        <v>414154</v>
      </c>
      <c r="B129048" s="2">
        <v>44432.460543689318</v>
      </c>
      <c r="C129048">
        <v>321533</v>
      </c>
      <c r="D129048">
        <v>318314</v>
      </c>
      <c r="E129048">
        <v>11</v>
      </c>
      <c r="F129048" t="s">
        <v>59</v>
      </c>
    </row>
    <row r="129049" spans="1:6" x14ac:dyDescent="0.3">
      <c r="A129049">
        <v>10521</v>
      </c>
      <c r="B129049" s="2">
        <v>44301.655932038841</v>
      </c>
      <c r="C129049">
        <v>321537</v>
      </c>
      <c r="D129049">
        <v>439981</v>
      </c>
      <c r="E129049">
        <v>15</v>
      </c>
      <c r="F129049" t="s">
        <v>59</v>
      </c>
    </row>
    <row r="129050" spans="1:6" x14ac:dyDescent="0.3">
      <c r="A129050">
        <v>15058</v>
      </c>
      <c r="B129050" s="2">
        <v>44304.778909385117</v>
      </c>
      <c r="C129050">
        <v>321537</v>
      </c>
      <c r="D129050">
        <v>182984</v>
      </c>
      <c r="E129050">
        <v>18</v>
      </c>
      <c r="F129050" t="s">
        <v>59</v>
      </c>
    </row>
    <row r="129051" spans="1:6" x14ac:dyDescent="0.3">
      <c r="A129051">
        <v>43165</v>
      </c>
      <c r="B129051" s="2">
        <v>44318.822598705505</v>
      </c>
      <c r="C129051">
        <v>321537</v>
      </c>
      <c r="D129051">
        <v>78646</v>
      </c>
      <c r="E129051">
        <v>19</v>
      </c>
      <c r="F129051" t="s">
        <v>59</v>
      </c>
    </row>
    <row r="129052" spans="1:6" x14ac:dyDescent="0.3">
      <c r="A129052">
        <v>49931</v>
      </c>
      <c r="B129052" s="2">
        <v>44322.451333333338</v>
      </c>
      <c r="C129052">
        <v>321537</v>
      </c>
      <c r="D129052">
        <v>253060</v>
      </c>
      <c r="E129052">
        <v>10</v>
      </c>
      <c r="F129052" t="s">
        <v>59</v>
      </c>
    </row>
    <row r="129053" spans="1:6" x14ac:dyDescent="0.3">
      <c r="A129053">
        <v>85239</v>
      </c>
      <c r="B129053" s="2">
        <v>44335.762728155343</v>
      </c>
      <c r="C129053">
        <v>321537</v>
      </c>
      <c r="D129053">
        <v>402346</v>
      </c>
      <c r="E129053">
        <v>18</v>
      </c>
      <c r="F129053" t="s">
        <v>59</v>
      </c>
    </row>
    <row r="129054" spans="1:6" x14ac:dyDescent="0.3">
      <c r="A129054">
        <v>91324</v>
      </c>
      <c r="B129054" s="2">
        <v>44337.869333333336</v>
      </c>
      <c r="C129054">
        <v>321537</v>
      </c>
      <c r="D129054">
        <v>13764</v>
      </c>
      <c r="E129054">
        <v>20</v>
      </c>
      <c r="F129054" t="s">
        <v>60</v>
      </c>
    </row>
    <row r="129055" spans="1:6" x14ac:dyDescent="0.3">
      <c r="A129055">
        <v>95382</v>
      </c>
      <c r="B129055" s="2">
        <v>44338.775673139164</v>
      </c>
      <c r="C129055">
        <v>321537</v>
      </c>
      <c r="D129055">
        <v>267896</v>
      </c>
      <c r="E129055">
        <v>18</v>
      </c>
      <c r="F129055" t="s">
        <v>60</v>
      </c>
    </row>
    <row r="129056" spans="1:6" x14ac:dyDescent="0.3">
      <c r="A129056">
        <v>25553</v>
      </c>
      <c r="B129056" s="2">
        <v>44311.042663430424</v>
      </c>
      <c r="C129056">
        <v>321622</v>
      </c>
      <c r="D129056">
        <v>294042</v>
      </c>
      <c r="E129056">
        <v>1</v>
      </c>
      <c r="F129056" t="s">
        <v>59</v>
      </c>
    </row>
    <row r="129057" spans="1:6" x14ac:dyDescent="0.3">
      <c r="A129057">
        <v>48733</v>
      </c>
      <c r="B129057" s="2">
        <v>44321.644605177993</v>
      </c>
      <c r="C129057">
        <v>321622</v>
      </c>
      <c r="D129057">
        <v>75550</v>
      </c>
      <c r="E129057">
        <v>15</v>
      </c>
      <c r="F129057" t="s">
        <v>59</v>
      </c>
    </row>
    <row r="129058" spans="1:6" x14ac:dyDescent="0.3">
      <c r="A129058">
        <v>66785</v>
      </c>
      <c r="B129058" s="2">
        <v>44328.960139158582</v>
      </c>
      <c r="C129058">
        <v>321622</v>
      </c>
      <c r="D129058">
        <v>32415</v>
      </c>
      <c r="E129058">
        <v>23</v>
      </c>
      <c r="F129058" t="s">
        <v>59</v>
      </c>
    </row>
    <row r="129059" spans="1:6" x14ac:dyDescent="0.3">
      <c r="A129059">
        <v>72587</v>
      </c>
      <c r="B129059" s="2">
        <v>44331.153294473101</v>
      </c>
      <c r="C129059">
        <v>321622</v>
      </c>
      <c r="D129059">
        <v>118549</v>
      </c>
      <c r="E129059">
        <v>3</v>
      </c>
      <c r="F129059" t="s">
        <v>60</v>
      </c>
    </row>
    <row r="129060" spans="1:6" x14ac:dyDescent="0.3">
      <c r="A129060">
        <v>80865</v>
      </c>
      <c r="B129060" s="2">
        <v>44333.801563106797</v>
      </c>
      <c r="C129060">
        <v>321622</v>
      </c>
      <c r="D129060">
        <v>19824</v>
      </c>
      <c r="E129060">
        <v>19</v>
      </c>
      <c r="F129060" t="s">
        <v>59</v>
      </c>
    </row>
    <row r="129061" spans="1:6" x14ac:dyDescent="0.3">
      <c r="A129061">
        <v>99581</v>
      </c>
      <c r="B129061" s="2">
        <v>44339.814508090618</v>
      </c>
      <c r="C129061">
        <v>321622</v>
      </c>
      <c r="D129061">
        <v>411922</v>
      </c>
      <c r="E129061">
        <v>19</v>
      </c>
      <c r="F129061" t="s">
        <v>59</v>
      </c>
    </row>
    <row r="129062" spans="1:6" x14ac:dyDescent="0.3">
      <c r="A129062">
        <v>104874</v>
      </c>
      <c r="B129062" s="2">
        <v>44341.840398058252</v>
      </c>
      <c r="C129062">
        <v>321622</v>
      </c>
      <c r="D129062">
        <v>104958</v>
      </c>
      <c r="E129062">
        <v>20</v>
      </c>
      <c r="F129062" t="s">
        <v>59</v>
      </c>
    </row>
    <row r="129063" spans="1:6" x14ac:dyDescent="0.3">
      <c r="A129063">
        <v>107465</v>
      </c>
      <c r="B129063" s="2">
        <v>44342.785381877024</v>
      </c>
      <c r="C129063">
        <v>321622</v>
      </c>
      <c r="D129063">
        <v>242428</v>
      </c>
      <c r="E129063">
        <v>18</v>
      </c>
      <c r="F129063" t="s">
        <v>59</v>
      </c>
    </row>
    <row r="129064" spans="1:6" x14ac:dyDescent="0.3">
      <c r="A129064">
        <v>133998</v>
      </c>
      <c r="B129064" s="2">
        <v>44350.623333333337</v>
      </c>
      <c r="C129064">
        <v>321622</v>
      </c>
      <c r="D129064">
        <v>294433</v>
      </c>
      <c r="E129064">
        <v>14</v>
      </c>
      <c r="F129064" t="s">
        <v>59</v>
      </c>
    </row>
    <row r="129065" spans="1:6" x14ac:dyDescent="0.3">
      <c r="A129065">
        <v>171293</v>
      </c>
      <c r="B129065" s="2">
        <v>44360.709330097088</v>
      </c>
      <c r="C129065">
        <v>321622</v>
      </c>
      <c r="D129065">
        <v>411922</v>
      </c>
      <c r="E129065">
        <v>17</v>
      </c>
      <c r="F129065" t="s">
        <v>59</v>
      </c>
    </row>
    <row r="129066" spans="1:6" x14ac:dyDescent="0.3">
      <c r="A129066">
        <v>180330</v>
      </c>
      <c r="B129066" s="2">
        <v>44363.882469255666</v>
      </c>
      <c r="C129066">
        <v>321622</v>
      </c>
      <c r="D129066">
        <v>138209</v>
      </c>
      <c r="E129066">
        <v>21</v>
      </c>
      <c r="F129066" t="s">
        <v>59</v>
      </c>
    </row>
    <row r="129067" spans="1:6" x14ac:dyDescent="0.3">
      <c r="A129067">
        <v>234005</v>
      </c>
      <c r="B129067" s="2">
        <v>44378.814508090618</v>
      </c>
      <c r="C129067">
        <v>321622</v>
      </c>
      <c r="D129067">
        <v>442186</v>
      </c>
      <c r="E129067">
        <v>19</v>
      </c>
      <c r="F129067" t="s">
        <v>59</v>
      </c>
    </row>
    <row r="129068" spans="1:6" x14ac:dyDescent="0.3">
      <c r="A129068">
        <v>237081</v>
      </c>
      <c r="B129068" s="2">
        <v>44379.78052750809</v>
      </c>
      <c r="C129068">
        <v>321622</v>
      </c>
      <c r="D129068">
        <v>194335</v>
      </c>
      <c r="E129068">
        <v>18</v>
      </c>
      <c r="F129068" t="s">
        <v>60</v>
      </c>
    </row>
    <row r="129069" spans="1:6" x14ac:dyDescent="0.3">
      <c r="A129069">
        <v>341964</v>
      </c>
      <c r="B129069" s="2">
        <v>44409.884087378647</v>
      </c>
      <c r="C129069">
        <v>321622</v>
      </c>
      <c r="D129069">
        <v>230507</v>
      </c>
      <c r="E129069">
        <v>21</v>
      </c>
      <c r="F129069" t="s">
        <v>59</v>
      </c>
    </row>
    <row r="129070" spans="1:6" x14ac:dyDescent="0.3">
      <c r="A129070">
        <v>355545</v>
      </c>
      <c r="B129070" s="2">
        <v>44414.727129449842</v>
      </c>
      <c r="C129070">
        <v>321622</v>
      </c>
      <c r="D129070">
        <v>231092</v>
      </c>
      <c r="E129070">
        <v>17</v>
      </c>
      <c r="F129070" t="s">
        <v>60</v>
      </c>
    </row>
    <row r="129071" spans="1:6" x14ac:dyDescent="0.3">
      <c r="A129071">
        <v>374752</v>
      </c>
      <c r="B129071" s="2">
        <v>44420.053990291264</v>
      </c>
      <c r="C129071">
        <v>321622</v>
      </c>
      <c r="D129071">
        <v>439981</v>
      </c>
      <c r="E129071">
        <v>1</v>
      </c>
      <c r="F129071" t="s">
        <v>59</v>
      </c>
    </row>
    <row r="129072" spans="1:6" x14ac:dyDescent="0.3">
      <c r="A129072">
        <v>395141</v>
      </c>
      <c r="B129072" s="2">
        <v>44426.659168284794</v>
      </c>
      <c r="C129072">
        <v>321622</v>
      </c>
      <c r="D129072">
        <v>158978</v>
      </c>
      <c r="E129072">
        <v>15</v>
      </c>
      <c r="F129072" t="s">
        <v>59</v>
      </c>
    </row>
    <row r="129073" spans="1:6" x14ac:dyDescent="0.3">
      <c r="A129073">
        <v>401781</v>
      </c>
      <c r="B129073" s="2">
        <v>44428.77081877023</v>
      </c>
      <c r="C129073">
        <v>321622</v>
      </c>
      <c r="D129073">
        <v>88863</v>
      </c>
      <c r="E129073">
        <v>18</v>
      </c>
      <c r="F129073" t="s">
        <v>60</v>
      </c>
    </row>
    <row r="129074" spans="1:6" x14ac:dyDescent="0.3">
      <c r="A129074">
        <v>413894</v>
      </c>
      <c r="B129074" s="2">
        <v>44432.068553398058</v>
      </c>
      <c r="C129074">
        <v>321622</v>
      </c>
      <c r="D129074">
        <v>392434</v>
      </c>
      <c r="E129074">
        <v>1</v>
      </c>
      <c r="F129074" t="s">
        <v>59</v>
      </c>
    </row>
    <row r="129075" spans="1:6" x14ac:dyDescent="0.3">
      <c r="A129075">
        <v>418875</v>
      </c>
      <c r="B129075" s="2">
        <v>44434.456333333335</v>
      </c>
      <c r="C129075">
        <v>321622</v>
      </c>
      <c r="D129075">
        <v>347008</v>
      </c>
      <c r="E129075">
        <v>10</v>
      </c>
      <c r="F129075" t="s">
        <v>59</v>
      </c>
    </row>
    <row r="129076" spans="1:6" x14ac:dyDescent="0.3">
      <c r="A129076">
        <v>102145</v>
      </c>
      <c r="B129076" s="2">
        <v>44340.735624595465</v>
      </c>
      <c r="C129076">
        <v>321634</v>
      </c>
      <c r="D129076">
        <v>60239</v>
      </c>
      <c r="E129076">
        <v>17</v>
      </c>
      <c r="F129076" t="s">
        <v>59</v>
      </c>
    </row>
    <row r="129077" spans="1:6" x14ac:dyDescent="0.3">
      <c r="A129077">
        <v>110141</v>
      </c>
      <c r="B129077" s="2">
        <v>44343.823003236241</v>
      </c>
      <c r="C129077">
        <v>321634</v>
      </c>
      <c r="D129077">
        <v>151401</v>
      </c>
      <c r="E129077">
        <v>19</v>
      </c>
      <c r="F129077" t="s">
        <v>59</v>
      </c>
    </row>
    <row r="129078" spans="1:6" x14ac:dyDescent="0.3">
      <c r="A129078">
        <v>131536</v>
      </c>
      <c r="B129078" s="2">
        <v>44349.568957928801</v>
      </c>
      <c r="C129078">
        <v>321634</v>
      </c>
      <c r="D129078">
        <v>327968</v>
      </c>
      <c r="E129078">
        <v>13</v>
      </c>
      <c r="F129078" t="s">
        <v>59</v>
      </c>
    </row>
    <row r="129079" spans="1:6" x14ac:dyDescent="0.3">
      <c r="A129079">
        <v>146408</v>
      </c>
      <c r="B129079" s="2">
        <v>44353.734006472492</v>
      </c>
      <c r="C129079">
        <v>321634</v>
      </c>
      <c r="D129079">
        <v>320264</v>
      </c>
      <c r="E129079">
        <v>17</v>
      </c>
      <c r="F129079" t="s">
        <v>59</v>
      </c>
    </row>
    <row r="129080" spans="1:6" x14ac:dyDescent="0.3">
      <c r="A129080">
        <v>158387</v>
      </c>
      <c r="B129080" s="2">
        <v>44357.821385113268</v>
      </c>
      <c r="C129080">
        <v>321634</v>
      </c>
      <c r="D129080">
        <v>54245</v>
      </c>
      <c r="E129080">
        <v>19</v>
      </c>
      <c r="F129080" t="s">
        <v>59</v>
      </c>
    </row>
    <row r="129081" spans="1:6" x14ac:dyDescent="0.3">
      <c r="A129081">
        <v>183151</v>
      </c>
      <c r="B129081" s="2">
        <v>44364.884491909383</v>
      </c>
      <c r="C129081">
        <v>321634</v>
      </c>
      <c r="D129081">
        <v>128523</v>
      </c>
      <c r="E129081">
        <v>21</v>
      </c>
      <c r="F129081" t="s">
        <v>59</v>
      </c>
    </row>
    <row r="129082" spans="1:6" x14ac:dyDescent="0.3">
      <c r="A129082">
        <v>185849</v>
      </c>
      <c r="B129082" s="2">
        <v>44365.691935275077</v>
      </c>
      <c r="C129082">
        <v>321634</v>
      </c>
      <c r="D129082">
        <v>432277</v>
      </c>
      <c r="E129082">
        <v>16</v>
      </c>
      <c r="F129082" t="s">
        <v>60</v>
      </c>
    </row>
    <row r="129083" spans="1:6" x14ac:dyDescent="0.3">
      <c r="A129083">
        <v>191878</v>
      </c>
      <c r="B129083" s="2">
        <v>44366.821385113268</v>
      </c>
      <c r="C129083">
        <v>321634</v>
      </c>
      <c r="D129083">
        <v>351192</v>
      </c>
      <c r="E129083">
        <v>19</v>
      </c>
      <c r="F129083" t="s">
        <v>60</v>
      </c>
    </row>
    <row r="129084" spans="1:6" x14ac:dyDescent="0.3">
      <c r="A129084">
        <v>198741</v>
      </c>
      <c r="B129084" s="2">
        <v>44368.708116504851</v>
      </c>
      <c r="C129084">
        <v>321634</v>
      </c>
      <c r="D129084">
        <v>394819</v>
      </c>
      <c r="E129084">
        <v>16</v>
      </c>
      <c r="F129084" t="s">
        <v>59</v>
      </c>
    </row>
    <row r="129085" spans="1:6" x14ac:dyDescent="0.3">
      <c r="A129085">
        <v>268766</v>
      </c>
      <c r="B129085" s="2">
        <v>44388.806012944988</v>
      </c>
      <c r="C129085">
        <v>321645</v>
      </c>
      <c r="D129085">
        <v>470762</v>
      </c>
      <c r="E129085">
        <v>19</v>
      </c>
      <c r="F129085" t="s">
        <v>59</v>
      </c>
    </row>
    <row r="129086" spans="1:6" x14ac:dyDescent="0.3">
      <c r="A129086">
        <v>274288</v>
      </c>
      <c r="B129086" s="2">
        <v>44390.705689320392</v>
      </c>
      <c r="C129086">
        <v>321645</v>
      </c>
      <c r="D129086">
        <v>62570</v>
      </c>
      <c r="E129086">
        <v>16</v>
      </c>
      <c r="F129086" t="s">
        <v>59</v>
      </c>
    </row>
    <row r="129087" spans="1:6" x14ac:dyDescent="0.3">
      <c r="A129087">
        <v>279688</v>
      </c>
      <c r="B129087" s="2">
        <v>44392.597275080909</v>
      </c>
      <c r="C129087">
        <v>321645</v>
      </c>
      <c r="D129087">
        <v>346056</v>
      </c>
      <c r="E129087">
        <v>14</v>
      </c>
      <c r="F129087" t="s">
        <v>59</v>
      </c>
    </row>
    <row r="129088" spans="1:6" x14ac:dyDescent="0.3">
      <c r="A129088">
        <v>400362</v>
      </c>
      <c r="B129088" s="2">
        <v>44428.64420064725</v>
      </c>
      <c r="C129088">
        <v>321645</v>
      </c>
      <c r="D129088">
        <v>158978</v>
      </c>
      <c r="E129088">
        <v>15</v>
      </c>
      <c r="F129088" t="s">
        <v>60</v>
      </c>
    </row>
    <row r="129089" spans="1:6" x14ac:dyDescent="0.3">
      <c r="A129089">
        <v>408547</v>
      </c>
      <c r="B129089" s="2">
        <v>44430.521223300973</v>
      </c>
      <c r="C129089">
        <v>321645</v>
      </c>
      <c r="D129089">
        <v>148495</v>
      </c>
      <c r="E129089">
        <v>12</v>
      </c>
      <c r="F129089" t="s">
        <v>59</v>
      </c>
    </row>
    <row r="129090" spans="1:6" x14ac:dyDescent="0.3">
      <c r="A129090">
        <v>20407</v>
      </c>
      <c r="B129090" s="2">
        <v>44308.856174757282</v>
      </c>
      <c r="C129090">
        <v>321696</v>
      </c>
      <c r="D129090">
        <v>241927</v>
      </c>
      <c r="E129090">
        <v>20</v>
      </c>
      <c r="F129090" t="s">
        <v>59</v>
      </c>
    </row>
    <row r="129091" spans="1:6" x14ac:dyDescent="0.3">
      <c r="A129091">
        <v>28863</v>
      </c>
      <c r="B129091" s="2">
        <v>44312.836757281555</v>
      </c>
      <c r="C129091">
        <v>321696</v>
      </c>
      <c r="D129091">
        <v>325852</v>
      </c>
      <c r="E129091">
        <v>20</v>
      </c>
      <c r="F129091" t="s">
        <v>59</v>
      </c>
    </row>
    <row r="129092" spans="1:6" x14ac:dyDescent="0.3">
      <c r="A129092">
        <v>33798</v>
      </c>
      <c r="B129092" s="2">
        <v>44315.689508090618</v>
      </c>
      <c r="C129092">
        <v>321696</v>
      </c>
      <c r="D129092">
        <v>273920</v>
      </c>
      <c r="E129092">
        <v>16</v>
      </c>
      <c r="F129092" t="s">
        <v>59</v>
      </c>
    </row>
    <row r="129093" spans="1:6" x14ac:dyDescent="0.3">
      <c r="A129093">
        <v>79932</v>
      </c>
      <c r="B129093" s="2">
        <v>44333.487242718445</v>
      </c>
      <c r="C129093">
        <v>321696</v>
      </c>
      <c r="D129093">
        <v>363126</v>
      </c>
      <c r="E129093">
        <v>11</v>
      </c>
      <c r="F129093" t="s">
        <v>59</v>
      </c>
    </row>
    <row r="129094" spans="1:6" x14ac:dyDescent="0.3">
      <c r="A129094">
        <v>88793</v>
      </c>
      <c r="B129094" s="2">
        <v>44337.530932038841</v>
      </c>
      <c r="C129094">
        <v>321696</v>
      </c>
      <c r="D129094">
        <v>458081</v>
      </c>
      <c r="E129094">
        <v>12</v>
      </c>
      <c r="F129094" t="s">
        <v>60</v>
      </c>
    </row>
    <row r="129095" spans="1:6" x14ac:dyDescent="0.3">
      <c r="A129095">
        <v>97085</v>
      </c>
      <c r="B129095" s="2">
        <v>44339.237281411173</v>
      </c>
      <c r="C129095">
        <v>321696</v>
      </c>
      <c r="D129095">
        <v>21407</v>
      </c>
      <c r="E129095">
        <v>5</v>
      </c>
      <c r="F129095" t="s">
        <v>59</v>
      </c>
    </row>
    <row r="129096" spans="1:6" x14ac:dyDescent="0.3">
      <c r="A129096">
        <v>126138</v>
      </c>
      <c r="B129096" s="2">
        <v>44347.556822006474</v>
      </c>
      <c r="C129096">
        <v>321696</v>
      </c>
      <c r="D129096">
        <v>449379</v>
      </c>
      <c r="E129096">
        <v>13</v>
      </c>
      <c r="F129096" t="s">
        <v>59</v>
      </c>
    </row>
    <row r="129097" spans="1:6" x14ac:dyDescent="0.3">
      <c r="A129097">
        <v>131200</v>
      </c>
      <c r="B129097" s="2">
        <v>44349.464588996765</v>
      </c>
      <c r="C129097">
        <v>321696</v>
      </c>
      <c r="D129097">
        <v>344690</v>
      </c>
      <c r="E129097">
        <v>11</v>
      </c>
      <c r="F129097" t="s">
        <v>59</v>
      </c>
    </row>
    <row r="129098" spans="1:6" x14ac:dyDescent="0.3">
      <c r="A129098">
        <v>147355</v>
      </c>
      <c r="B129098" s="2">
        <v>44353.87721035599</v>
      </c>
      <c r="C129098">
        <v>321696</v>
      </c>
      <c r="D129098">
        <v>180863</v>
      </c>
      <c r="E129098">
        <v>21</v>
      </c>
      <c r="F129098" t="s">
        <v>59</v>
      </c>
    </row>
    <row r="129099" spans="1:6" x14ac:dyDescent="0.3">
      <c r="A129099">
        <v>156571</v>
      </c>
      <c r="B129099" s="2">
        <v>44357.443553398058</v>
      </c>
      <c r="C129099">
        <v>321696</v>
      </c>
      <c r="D129099">
        <v>250679</v>
      </c>
      <c r="E129099">
        <v>10</v>
      </c>
      <c r="F129099" t="s">
        <v>59</v>
      </c>
    </row>
    <row r="129100" spans="1:6" x14ac:dyDescent="0.3">
      <c r="A129100">
        <v>172133</v>
      </c>
      <c r="B129100" s="2">
        <v>44360.822194174762</v>
      </c>
      <c r="C129100">
        <v>321696</v>
      </c>
      <c r="D129100">
        <v>82901</v>
      </c>
      <c r="E129100">
        <v>19</v>
      </c>
      <c r="F129100" t="s">
        <v>59</v>
      </c>
    </row>
    <row r="129101" spans="1:6" x14ac:dyDescent="0.3">
      <c r="A129101">
        <v>186845</v>
      </c>
      <c r="B129101" s="2">
        <v>44365.794686084148</v>
      </c>
      <c r="C129101">
        <v>321696</v>
      </c>
      <c r="D129101">
        <v>347008</v>
      </c>
      <c r="E129101">
        <v>19</v>
      </c>
      <c r="F129101" t="s">
        <v>60</v>
      </c>
    </row>
    <row r="129102" spans="1:6" x14ac:dyDescent="0.3">
      <c r="A129102">
        <v>206928</v>
      </c>
      <c r="B129102" s="2">
        <v>44371.490478964406</v>
      </c>
      <c r="C129102">
        <v>321696</v>
      </c>
      <c r="D129102">
        <v>453926</v>
      </c>
      <c r="E129102">
        <v>11</v>
      </c>
      <c r="F129102" t="s">
        <v>59</v>
      </c>
    </row>
    <row r="129103" spans="1:6" x14ac:dyDescent="0.3">
      <c r="A129103">
        <v>219344</v>
      </c>
      <c r="B129103" s="2">
        <v>44374.383682847896</v>
      </c>
      <c r="C129103">
        <v>321696</v>
      </c>
      <c r="D129103">
        <v>411922</v>
      </c>
      <c r="E129103">
        <v>9</v>
      </c>
      <c r="F129103" t="s">
        <v>59</v>
      </c>
    </row>
    <row r="129104" spans="1:6" x14ac:dyDescent="0.3">
      <c r="A129104">
        <v>237375</v>
      </c>
      <c r="B129104" s="2">
        <v>44379.814103559875</v>
      </c>
      <c r="C129104">
        <v>321696</v>
      </c>
      <c r="D129104">
        <v>398903</v>
      </c>
      <c r="E129104">
        <v>19</v>
      </c>
      <c r="F129104" t="s">
        <v>60</v>
      </c>
    </row>
    <row r="129105" spans="1:6" x14ac:dyDescent="0.3">
      <c r="A129105">
        <v>241827</v>
      </c>
      <c r="B129105" s="2">
        <v>44380.789391766106</v>
      </c>
      <c r="C129105">
        <v>321696</v>
      </c>
      <c r="D129105">
        <v>252952</v>
      </c>
      <c r="E129105">
        <v>18</v>
      </c>
      <c r="F129105" t="s">
        <v>60</v>
      </c>
    </row>
    <row r="129106" spans="1:6" x14ac:dyDescent="0.3">
      <c r="A129106">
        <v>252949</v>
      </c>
      <c r="B129106" s="2">
        <v>44384.597275080909</v>
      </c>
      <c r="C129106">
        <v>321696</v>
      </c>
      <c r="D129106">
        <v>294042</v>
      </c>
      <c r="E129106">
        <v>14</v>
      </c>
      <c r="F129106" t="s">
        <v>59</v>
      </c>
    </row>
    <row r="129107" spans="1:6" x14ac:dyDescent="0.3">
      <c r="A129107">
        <v>317748</v>
      </c>
      <c r="B129107" s="2">
        <v>44403.288213592234</v>
      </c>
      <c r="C129107">
        <v>321696</v>
      </c>
      <c r="D129107">
        <v>158978</v>
      </c>
      <c r="E129107">
        <v>6</v>
      </c>
      <c r="F129107" t="s">
        <v>59</v>
      </c>
    </row>
    <row r="129108" spans="1:6" x14ac:dyDescent="0.3">
      <c r="A129108">
        <v>337863</v>
      </c>
      <c r="B129108" s="2">
        <v>44408.96801660207</v>
      </c>
      <c r="C129108">
        <v>321696</v>
      </c>
      <c r="D129108">
        <v>347393</v>
      </c>
      <c r="E129108">
        <v>23</v>
      </c>
      <c r="F129108" t="s">
        <v>60</v>
      </c>
    </row>
    <row r="129109" spans="1:6" x14ac:dyDescent="0.3">
      <c r="A129109">
        <v>128084</v>
      </c>
      <c r="B129109" s="2">
        <v>44347.959333333332</v>
      </c>
      <c r="C129109">
        <v>321702</v>
      </c>
      <c r="D129109">
        <v>182191</v>
      </c>
      <c r="E129109">
        <v>23</v>
      </c>
      <c r="F129109" t="s">
        <v>59</v>
      </c>
    </row>
    <row r="129110" spans="1:6" x14ac:dyDescent="0.3">
      <c r="A129110">
        <v>137341</v>
      </c>
      <c r="B129110" s="2">
        <v>44351.649333333335</v>
      </c>
      <c r="C129110">
        <v>321702</v>
      </c>
      <c r="D129110">
        <v>343491</v>
      </c>
      <c r="E129110">
        <v>15</v>
      </c>
      <c r="F129110" t="s">
        <v>60</v>
      </c>
    </row>
    <row r="129111" spans="1:6" x14ac:dyDescent="0.3">
      <c r="A129111">
        <v>142357</v>
      </c>
      <c r="B129111" s="2">
        <v>44352.7349467452</v>
      </c>
      <c r="C129111">
        <v>321702</v>
      </c>
      <c r="D129111">
        <v>372505</v>
      </c>
      <c r="E129111">
        <v>17</v>
      </c>
      <c r="F129111" t="s">
        <v>60</v>
      </c>
    </row>
    <row r="129112" spans="1:6" x14ac:dyDescent="0.3">
      <c r="A129112">
        <v>182338</v>
      </c>
      <c r="B129112" s="2">
        <v>44364.74816504855</v>
      </c>
      <c r="C129112">
        <v>321702</v>
      </c>
      <c r="D129112">
        <v>411922</v>
      </c>
      <c r="E129112">
        <v>17</v>
      </c>
      <c r="F129112" t="s">
        <v>59</v>
      </c>
    </row>
    <row r="129113" spans="1:6" x14ac:dyDescent="0.3">
      <c r="A129113">
        <v>195728</v>
      </c>
      <c r="B129113" s="2">
        <v>44367.746546925569</v>
      </c>
      <c r="C129113">
        <v>321702</v>
      </c>
      <c r="D129113">
        <v>170185</v>
      </c>
      <c r="E129113">
        <v>17</v>
      </c>
      <c r="F129113" t="s">
        <v>59</v>
      </c>
    </row>
    <row r="129114" spans="1:6" x14ac:dyDescent="0.3">
      <c r="A129114">
        <v>6898</v>
      </c>
      <c r="B129114" s="2">
        <v>44296.642177993534</v>
      </c>
      <c r="C129114">
        <v>321708</v>
      </c>
      <c r="D129114">
        <v>258219</v>
      </c>
      <c r="E129114">
        <v>15</v>
      </c>
      <c r="F129114" t="s">
        <v>60</v>
      </c>
    </row>
    <row r="129115" spans="1:6" x14ac:dyDescent="0.3">
      <c r="A129115">
        <v>7612</v>
      </c>
      <c r="B129115" s="2">
        <v>44297.558977019566</v>
      </c>
      <c r="C129115">
        <v>321708</v>
      </c>
      <c r="D129115">
        <v>244574</v>
      </c>
      <c r="E129115">
        <v>13</v>
      </c>
      <c r="F129115" t="s">
        <v>59</v>
      </c>
    </row>
    <row r="129116" spans="1:6" x14ac:dyDescent="0.3">
      <c r="A129116">
        <v>14907</v>
      </c>
      <c r="B129116" s="2">
        <v>44304.732871486558</v>
      </c>
      <c r="C129116">
        <v>321708</v>
      </c>
      <c r="D129116">
        <v>473323</v>
      </c>
      <c r="E129116">
        <v>17</v>
      </c>
      <c r="F129116" t="s">
        <v>59</v>
      </c>
    </row>
    <row r="129117" spans="1:6" x14ac:dyDescent="0.3">
      <c r="A129117">
        <v>28071</v>
      </c>
      <c r="B129117" s="2">
        <v>44312.389750809067</v>
      </c>
      <c r="C129117">
        <v>321708</v>
      </c>
      <c r="D129117">
        <v>338092</v>
      </c>
      <c r="E129117">
        <v>9</v>
      </c>
      <c r="F129117" t="s">
        <v>59</v>
      </c>
    </row>
    <row r="129118" spans="1:6" x14ac:dyDescent="0.3">
      <c r="A129118">
        <v>28490</v>
      </c>
      <c r="B129118" s="2">
        <v>44312.613051779939</v>
      </c>
      <c r="C129118">
        <v>321708</v>
      </c>
      <c r="D129118">
        <v>43623</v>
      </c>
      <c r="E129118">
        <v>14</v>
      </c>
      <c r="F129118" t="s">
        <v>59</v>
      </c>
    </row>
    <row r="129119" spans="1:6" x14ac:dyDescent="0.3">
      <c r="A129119">
        <v>33125</v>
      </c>
      <c r="B129119" s="2">
        <v>44315.490074433663</v>
      </c>
      <c r="C129119">
        <v>321708</v>
      </c>
      <c r="D129119">
        <v>300941</v>
      </c>
      <c r="E129119">
        <v>11</v>
      </c>
      <c r="F129119" t="s">
        <v>59</v>
      </c>
    </row>
    <row r="129120" spans="1:6" x14ac:dyDescent="0.3">
      <c r="A129120">
        <v>38896</v>
      </c>
      <c r="B129120" s="2">
        <v>44317.487228003782</v>
      </c>
      <c r="C129120">
        <v>321708</v>
      </c>
      <c r="D129120">
        <v>330333</v>
      </c>
      <c r="E129120">
        <v>11</v>
      </c>
      <c r="F129120" t="s">
        <v>60</v>
      </c>
    </row>
    <row r="129121" spans="1:6" x14ac:dyDescent="0.3">
      <c r="A129121">
        <v>94550</v>
      </c>
      <c r="B129121" s="2">
        <v>44338.664831715214</v>
      </c>
      <c r="C129121">
        <v>321708</v>
      </c>
      <c r="D129121">
        <v>410635</v>
      </c>
      <c r="E129121">
        <v>15</v>
      </c>
      <c r="F129121" t="s">
        <v>60</v>
      </c>
    </row>
    <row r="129122" spans="1:6" x14ac:dyDescent="0.3">
      <c r="A129122">
        <v>28897</v>
      </c>
      <c r="B129122" s="2">
        <v>44312.849702265376</v>
      </c>
      <c r="C129122">
        <v>321774</v>
      </c>
      <c r="D129122">
        <v>439981</v>
      </c>
      <c r="E129122">
        <v>20</v>
      </c>
      <c r="F129122" t="s">
        <v>59</v>
      </c>
    </row>
    <row r="129123" spans="1:6" x14ac:dyDescent="0.3">
      <c r="A129123">
        <v>30194</v>
      </c>
      <c r="B129123" s="2">
        <v>44313.738051779932</v>
      </c>
      <c r="C129123">
        <v>321774</v>
      </c>
      <c r="D129123">
        <v>339123</v>
      </c>
      <c r="E129123">
        <v>17</v>
      </c>
      <c r="F129123" t="s">
        <v>59</v>
      </c>
    </row>
    <row r="129124" spans="1:6" x14ac:dyDescent="0.3">
      <c r="A129124">
        <v>31710</v>
      </c>
      <c r="B129124" s="2">
        <v>44314.700834951458</v>
      </c>
      <c r="C129124">
        <v>321774</v>
      </c>
      <c r="D129124">
        <v>372555</v>
      </c>
      <c r="E129124">
        <v>16</v>
      </c>
      <c r="F129124" t="s">
        <v>59</v>
      </c>
    </row>
    <row r="129125" spans="1:6" x14ac:dyDescent="0.3">
      <c r="A129125">
        <v>34607</v>
      </c>
      <c r="B129125" s="2">
        <v>44315.849702265376</v>
      </c>
      <c r="C129125">
        <v>321774</v>
      </c>
      <c r="D129125">
        <v>182191</v>
      </c>
      <c r="E129125">
        <v>20</v>
      </c>
      <c r="F129125" t="s">
        <v>59</v>
      </c>
    </row>
    <row r="129126" spans="1:6" x14ac:dyDescent="0.3">
      <c r="A129126">
        <v>57513</v>
      </c>
      <c r="B129126" s="2">
        <v>44325.19620349742</v>
      </c>
      <c r="C129126">
        <v>321774</v>
      </c>
      <c r="D129126">
        <v>244839</v>
      </c>
      <c r="E129126">
        <v>4</v>
      </c>
      <c r="F129126" t="s">
        <v>59</v>
      </c>
    </row>
    <row r="129127" spans="1:6" x14ac:dyDescent="0.3">
      <c r="A129127">
        <v>67899</v>
      </c>
      <c r="B129127" s="2">
        <v>44329.715398058252</v>
      </c>
      <c r="C129127">
        <v>321774</v>
      </c>
      <c r="D129127">
        <v>230507</v>
      </c>
      <c r="E129127">
        <v>17</v>
      </c>
      <c r="F129127" t="s">
        <v>59</v>
      </c>
    </row>
    <row r="129128" spans="1:6" x14ac:dyDescent="0.3">
      <c r="A129128">
        <v>110922</v>
      </c>
      <c r="B129128" s="2">
        <v>44344.008999999998</v>
      </c>
      <c r="C129128">
        <v>321774</v>
      </c>
      <c r="D129128">
        <v>250679</v>
      </c>
      <c r="E129128">
        <v>0</v>
      </c>
      <c r="F129128" t="s">
        <v>60</v>
      </c>
    </row>
    <row r="129129" spans="1:6" x14ac:dyDescent="0.3">
      <c r="A129129">
        <v>122458</v>
      </c>
      <c r="B129129" s="2">
        <v>44346.561676375408</v>
      </c>
      <c r="C129129">
        <v>321774</v>
      </c>
      <c r="D129129">
        <v>404226</v>
      </c>
      <c r="E129129">
        <v>13</v>
      </c>
      <c r="F129129" t="s">
        <v>59</v>
      </c>
    </row>
    <row r="129130" spans="1:6" x14ac:dyDescent="0.3">
      <c r="A129130">
        <v>127948</v>
      </c>
      <c r="B129130" s="2">
        <v>44347.927372168284</v>
      </c>
      <c r="C129130">
        <v>321774</v>
      </c>
      <c r="D129130">
        <v>105352</v>
      </c>
      <c r="E129130">
        <v>22</v>
      </c>
      <c r="F129130" t="s">
        <v>59</v>
      </c>
    </row>
    <row r="129131" spans="1:6" x14ac:dyDescent="0.3">
      <c r="A129131">
        <v>144175</v>
      </c>
      <c r="B129131" s="2">
        <v>44353.051967637541</v>
      </c>
      <c r="C129131">
        <v>321774</v>
      </c>
      <c r="D129131">
        <v>411922</v>
      </c>
      <c r="E129131">
        <v>1</v>
      </c>
      <c r="F129131" t="s">
        <v>59</v>
      </c>
    </row>
    <row r="129132" spans="1:6" x14ac:dyDescent="0.3">
      <c r="A129132">
        <v>157459</v>
      </c>
      <c r="B129132" s="2">
        <v>44357.674944983817</v>
      </c>
      <c r="C129132">
        <v>321774</v>
      </c>
      <c r="D129132">
        <v>304128</v>
      </c>
      <c r="E129132">
        <v>16</v>
      </c>
      <c r="F129132" t="s">
        <v>59</v>
      </c>
    </row>
    <row r="129133" spans="1:6" x14ac:dyDescent="0.3">
      <c r="A129133">
        <v>158377</v>
      </c>
      <c r="B129133" s="2">
        <v>44357.820576051781</v>
      </c>
      <c r="C129133">
        <v>321774</v>
      </c>
      <c r="D129133">
        <v>469849</v>
      </c>
      <c r="E129133">
        <v>19</v>
      </c>
      <c r="F129133" t="s">
        <v>59</v>
      </c>
    </row>
    <row r="129134" spans="1:6" x14ac:dyDescent="0.3">
      <c r="A129134">
        <v>197106</v>
      </c>
      <c r="B129134" s="2">
        <v>44368.001805825246</v>
      </c>
      <c r="C129134">
        <v>321774</v>
      </c>
      <c r="D129134">
        <v>88863</v>
      </c>
      <c r="E129134">
        <v>0</v>
      </c>
      <c r="F129134" t="s">
        <v>59</v>
      </c>
    </row>
    <row r="129135" spans="1:6" x14ac:dyDescent="0.3">
      <c r="A129135">
        <v>243173</v>
      </c>
      <c r="B129135" s="2">
        <v>44381.044862208932</v>
      </c>
      <c r="C129135">
        <v>321774</v>
      </c>
      <c r="D129135">
        <v>82850</v>
      </c>
      <c r="E129135">
        <v>1</v>
      </c>
      <c r="F129135" t="s">
        <v>59</v>
      </c>
    </row>
    <row r="129136" spans="1:6" x14ac:dyDescent="0.3">
      <c r="A129136">
        <v>248115</v>
      </c>
      <c r="B129136" s="2">
        <v>44382.658763754043</v>
      </c>
      <c r="C129136">
        <v>321774</v>
      </c>
      <c r="D129136">
        <v>324094</v>
      </c>
      <c r="E129136">
        <v>15</v>
      </c>
      <c r="F129136" t="s">
        <v>59</v>
      </c>
    </row>
    <row r="129137" spans="1:6" x14ac:dyDescent="0.3">
      <c r="A129137">
        <v>251604</v>
      </c>
      <c r="B129137" s="2">
        <v>44383.862647249189</v>
      </c>
      <c r="C129137">
        <v>321774</v>
      </c>
      <c r="D129137">
        <v>118549</v>
      </c>
      <c r="E129137">
        <v>20</v>
      </c>
      <c r="F129137" t="s">
        <v>59</v>
      </c>
    </row>
    <row r="129138" spans="1:6" x14ac:dyDescent="0.3">
      <c r="A129138">
        <v>304622</v>
      </c>
      <c r="B129138" s="2">
        <v>44399.995333333332</v>
      </c>
      <c r="C129138">
        <v>321774</v>
      </c>
      <c r="D129138">
        <v>301309</v>
      </c>
      <c r="E129138">
        <v>23</v>
      </c>
      <c r="F129138" t="s">
        <v>59</v>
      </c>
    </row>
    <row r="129139" spans="1:6" x14ac:dyDescent="0.3">
      <c r="A129139">
        <v>332283</v>
      </c>
      <c r="B129139" s="2">
        <v>44407.873974110029</v>
      </c>
      <c r="C129139">
        <v>321774</v>
      </c>
      <c r="D129139">
        <v>158978</v>
      </c>
      <c r="E129139">
        <v>20</v>
      </c>
      <c r="F129139" t="s">
        <v>60</v>
      </c>
    </row>
    <row r="129140" spans="1:6" x14ac:dyDescent="0.3">
      <c r="A129140">
        <v>256976</v>
      </c>
      <c r="B129140" s="2">
        <v>44386.020009708736</v>
      </c>
      <c r="C129140">
        <v>321784</v>
      </c>
      <c r="D129140">
        <v>250679</v>
      </c>
      <c r="E129140">
        <v>0</v>
      </c>
      <c r="F129140" t="s">
        <v>60</v>
      </c>
    </row>
    <row r="129141" spans="1:6" x14ac:dyDescent="0.3">
      <c r="A129141">
        <v>287603</v>
      </c>
      <c r="B129141" s="2">
        <v>44394.640797143467</v>
      </c>
      <c r="C129141">
        <v>321784</v>
      </c>
      <c r="D129141">
        <v>273185</v>
      </c>
      <c r="E129141">
        <v>15</v>
      </c>
      <c r="F129141" t="s">
        <v>60</v>
      </c>
    </row>
    <row r="129142" spans="1:6" x14ac:dyDescent="0.3">
      <c r="A129142">
        <v>295846</v>
      </c>
      <c r="B129142" s="2">
        <v>44396.918067961167</v>
      </c>
      <c r="C129142">
        <v>321784</v>
      </c>
      <c r="D129142">
        <v>258219</v>
      </c>
      <c r="E129142">
        <v>22</v>
      </c>
      <c r="F129142" t="s">
        <v>59</v>
      </c>
    </row>
    <row r="129143" spans="1:6" x14ac:dyDescent="0.3">
      <c r="A129143">
        <v>296282</v>
      </c>
      <c r="B129143" s="2">
        <v>44397.417999999998</v>
      </c>
      <c r="C129143">
        <v>321784</v>
      </c>
      <c r="D129143">
        <v>411922</v>
      </c>
      <c r="E129143">
        <v>10</v>
      </c>
      <c r="F129143" t="s">
        <v>59</v>
      </c>
    </row>
    <row r="129144" spans="1:6" x14ac:dyDescent="0.3">
      <c r="A129144">
        <v>304326</v>
      </c>
      <c r="B129144" s="2">
        <v>44399.914831715214</v>
      </c>
      <c r="C129144">
        <v>321784</v>
      </c>
      <c r="D129144">
        <v>118549</v>
      </c>
      <c r="E129144">
        <v>21</v>
      </c>
      <c r="F129144" t="s">
        <v>59</v>
      </c>
    </row>
    <row r="129145" spans="1:6" x14ac:dyDescent="0.3">
      <c r="A129145">
        <v>38139</v>
      </c>
      <c r="B129145" s="2">
        <v>44316.999378640772</v>
      </c>
      <c r="C129145">
        <v>321798</v>
      </c>
      <c r="D129145">
        <v>148630</v>
      </c>
      <c r="E129145">
        <v>23</v>
      </c>
      <c r="F129145" t="s">
        <v>60</v>
      </c>
    </row>
    <row r="129146" spans="1:6" x14ac:dyDescent="0.3">
      <c r="A129146">
        <v>39273</v>
      </c>
      <c r="B129146" s="2">
        <v>44317.601320388349</v>
      </c>
      <c r="C129146">
        <v>321798</v>
      </c>
      <c r="D129146">
        <v>230507</v>
      </c>
      <c r="E129146">
        <v>14</v>
      </c>
      <c r="F129146" t="s">
        <v>60</v>
      </c>
    </row>
    <row r="129147" spans="1:6" x14ac:dyDescent="0.3">
      <c r="A129147">
        <v>101677</v>
      </c>
      <c r="B129147" s="2">
        <v>44340.675754045304</v>
      </c>
      <c r="C129147">
        <v>321798</v>
      </c>
      <c r="D129147">
        <v>411922</v>
      </c>
      <c r="E129147">
        <v>16</v>
      </c>
      <c r="F129147" t="s">
        <v>59</v>
      </c>
    </row>
    <row r="129148" spans="1:6" x14ac:dyDescent="0.3">
      <c r="A129148">
        <v>110837</v>
      </c>
      <c r="B129148" s="2">
        <v>44343.976724919092</v>
      </c>
      <c r="C129148">
        <v>321798</v>
      </c>
      <c r="D129148">
        <v>182191</v>
      </c>
      <c r="E129148">
        <v>23</v>
      </c>
      <c r="F129148" t="s">
        <v>59</v>
      </c>
    </row>
    <row r="129149" spans="1:6" x14ac:dyDescent="0.3">
      <c r="A129149">
        <v>200463</v>
      </c>
      <c r="B129149" s="2">
        <v>44369.113666666664</v>
      </c>
      <c r="C129149">
        <v>321798</v>
      </c>
      <c r="D129149">
        <v>135479</v>
      </c>
      <c r="E129149">
        <v>2</v>
      </c>
      <c r="F129149" t="s">
        <v>59</v>
      </c>
    </row>
    <row r="129150" spans="1:6" x14ac:dyDescent="0.3">
      <c r="A129150">
        <v>22430</v>
      </c>
      <c r="B129150" s="2">
        <v>44309.966611650489</v>
      </c>
      <c r="C129150">
        <v>321811</v>
      </c>
      <c r="D129150">
        <v>418854</v>
      </c>
      <c r="E129150">
        <v>23</v>
      </c>
      <c r="F129150" t="s">
        <v>60</v>
      </c>
    </row>
    <row r="129151" spans="1:6" x14ac:dyDescent="0.3">
      <c r="A129151">
        <v>22696</v>
      </c>
      <c r="B129151" s="2">
        <v>44310.158146916103</v>
      </c>
      <c r="C129151">
        <v>321811</v>
      </c>
      <c r="D129151">
        <v>351192</v>
      </c>
      <c r="E129151">
        <v>3</v>
      </c>
      <c r="F129151" t="s">
        <v>60</v>
      </c>
    </row>
    <row r="129152" spans="1:6" x14ac:dyDescent="0.3">
      <c r="A129152">
        <v>74369</v>
      </c>
      <c r="B129152" s="2">
        <v>44331.685058252428</v>
      </c>
      <c r="C129152">
        <v>321811</v>
      </c>
      <c r="D129152">
        <v>411922</v>
      </c>
      <c r="E129152">
        <v>16</v>
      </c>
      <c r="F129152" t="s">
        <v>60</v>
      </c>
    </row>
    <row r="129153" spans="1:6" x14ac:dyDescent="0.3">
      <c r="A129153">
        <v>100655</v>
      </c>
      <c r="B129153" s="2">
        <v>44340.278333333335</v>
      </c>
      <c r="C129153">
        <v>321811</v>
      </c>
      <c r="D129153">
        <v>341333</v>
      </c>
      <c r="E129153">
        <v>6</v>
      </c>
      <c r="F129153" t="s">
        <v>59</v>
      </c>
    </row>
    <row r="129154" spans="1:6" x14ac:dyDescent="0.3">
      <c r="A129154">
        <v>119473</v>
      </c>
      <c r="B129154" s="2">
        <v>44345.790236245957</v>
      </c>
      <c r="C129154">
        <v>321811</v>
      </c>
      <c r="D129154">
        <v>55183</v>
      </c>
      <c r="E129154">
        <v>18</v>
      </c>
      <c r="F129154" t="s">
        <v>60</v>
      </c>
    </row>
    <row r="129155" spans="1:6" x14ac:dyDescent="0.3">
      <c r="A129155">
        <v>130133</v>
      </c>
      <c r="B129155" s="2">
        <v>44348.827453074438</v>
      </c>
      <c r="C129155">
        <v>321811</v>
      </c>
      <c r="D129155">
        <v>143750</v>
      </c>
      <c r="E129155">
        <v>19</v>
      </c>
      <c r="F129155" t="s">
        <v>59</v>
      </c>
    </row>
    <row r="129156" spans="1:6" x14ac:dyDescent="0.3">
      <c r="A129156">
        <v>165944</v>
      </c>
      <c r="B129156" s="2">
        <v>44359.680203883494</v>
      </c>
      <c r="C129156">
        <v>321811</v>
      </c>
      <c r="D129156">
        <v>212452</v>
      </c>
      <c r="E129156">
        <v>16</v>
      </c>
      <c r="F129156" t="s">
        <v>60</v>
      </c>
    </row>
    <row r="129157" spans="1:6" x14ac:dyDescent="0.3">
      <c r="A129157">
        <v>177825</v>
      </c>
      <c r="B129157" s="2">
        <v>44362.900268608413</v>
      </c>
      <c r="C129157">
        <v>321811</v>
      </c>
      <c r="D129157">
        <v>227775</v>
      </c>
      <c r="E129157">
        <v>21</v>
      </c>
      <c r="F129157" t="s">
        <v>59</v>
      </c>
    </row>
    <row r="129158" spans="1:6" x14ac:dyDescent="0.3">
      <c r="A129158">
        <v>190972</v>
      </c>
      <c r="B129158" s="2">
        <v>44366.712566343042</v>
      </c>
      <c r="C129158">
        <v>321811</v>
      </c>
      <c r="D129158">
        <v>250679</v>
      </c>
      <c r="E129158">
        <v>17</v>
      </c>
      <c r="F129158" t="s">
        <v>60</v>
      </c>
    </row>
    <row r="129159" spans="1:6" x14ac:dyDescent="0.3">
      <c r="A129159">
        <v>192652</v>
      </c>
      <c r="B129159" s="2">
        <v>44366.939103559875</v>
      </c>
      <c r="C129159">
        <v>321811</v>
      </c>
      <c r="D129159">
        <v>230507</v>
      </c>
      <c r="E129159">
        <v>22</v>
      </c>
      <c r="F129159" t="s">
        <v>60</v>
      </c>
    </row>
    <row r="129160" spans="1:6" x14ac:dyDescent="0.3">
      <c r="A129160">
        <v>203819</v>
      </c>
      <c r="B129160" s="2">
        <v>44370.453666666668</v>
      </c>
      <c r="C129160">
        <v>321811</v>
      </c>
      <c r="D129160">
        <v>300941</v>
      </c>
      <c r="E129160">
        <v>10</v>
      </c>
      <c r="F129160" t="s">
        <v>59</v>
      </c>
    </row>
    <row r="129161" spans="1:6" x14ac:dyDescent="0.3">
      <c r="A129161">
        <v>284453</v>
      </c>
      <c r="B129161" s="2">
        <v>44393.850106796119</v>
      </c>
      <c r="C129161">
        <v>321811</v>
      </c>
      <c r="D129161">
        <v>112334</v>
      </c>
      <c r="E129161">
        <v>20</v>
      </c>
      <c r="F129161" t="s">
        <v>60</v>
      </c>
    </row>
    <row r="129162" spans="1:6" x14ac:dyDescent="0.3">
      <c r="A129162">
        <v>370465</v>
      </c>
      <c r="B129162" s="2">
        <v>44418.702857605182</v>
      </c>
      <c r="C129162">
        <v>321811</v>
      </c>
      <c r="D129162">
        <v>397390</v>
      </c>
      <c r="E129162">
        <v>16</v>
      </c>
      <c r="F129162" t="s">
        <v>59</v>
      </c>
    </row>
    <row r="129163" spans="1:6" x14ac:dyDescent="0.3">
      <c r="A129163">
        <v>384706</v>
      </c>
      <c r="B129163" s="2">
        <v>44422.871142394826</v>
      </c>
      <c r="C129163">
        <v>321811</v>
      </c>
      <c r="D129163">
        <v>427858</v>
      </c>
      <c r="E129163">
        <v>20</v>
      </c>
      <c r="F129163" t="s">
        <v>60</v>
      </c>
    </row>
    <row r="129164" spans="1:6" x14ac:dyDescent="0.3">
      <c r="A129164">
        <v>393316</v>
      </c>
      <c r="B129164" s="2">
        <v>44425.830689320392</v>
      </c>
      <c r="C129164">
        <v>321811</v>
      </c>
      <c r="D129164">
        <v>78282</v>
      </c>
      <c r="E129164">
        <v>19</v>
      </c>
      <c r="F129164" t="s">
        <v>59</v>
      </c>
    </row>
    <row r="129165" spans="1:6" x14ac:dyDescent="0.3">
      <c r="A129165">
        <v>402698</v>
      </c>
      <c r="B129165" s="2">
        <v>44428.913213592234</v>
      </c>
      <c r="C129165">
        <v>321811</v>
      </c>
      <c r="D129165">
        <v>430019</v>
      </c>
      <c r="E129165">
        <v>21</v>
      </c>
      <c r="F129165" t="s">
        <v>60</v>
      </c>
    </row>
    <row r="129166" spans="1:6" x14ac:dyDescent="0.3">
      <c r="A129166">
        <v>411539</v>
      </c>
      <c r="B129166" s="2">
        <v>44431.215333333334</v>
      </c>
      <c r="C129166">
        <v>321811</v>
      </c>
      <c r="D129166">
        <v>477780</v>
      </c>
      <c r="E129166">
        <v>5</v>
      </c>
      <c r="F129166" t="s">
        <v>59</v>
      </c>
    </row>
    <row r="129167" spans="1:6" x14ac:dyDescent="0.3">
      <c r="A129167">
        <v>414590</v>
      </c>
      <c r="B129167" s="2">
        <v>44432.613860841426</v>
      </c>
      <c r="C129167">
        <v>321811</v>
      </c>
      <c r="D129167">
        <v>408075</v>
      </c>
      <c r="E129167">
        <v>14</v>
      </c>
      <c r="F129167" t="s">
        <v>59</v>
      </c>
    </row>
    <row r="129168" spans="1:6" x14ac:dyDescent="0.3">
      <c r="A129168">
        <v>421735</v>
      </c>
      <c r="B129168" s="2">
        <v>44435.879233009713</v>
      </c>
      <c r="C129168">
        <v>321811</v>
      </c>
      <c r="D129168">
        <v>401900</v>
      </c>
      <c r="E129168">
        <v>21</v>
      </c>
      <c r="F129168" t="s">
        <v>60</v>
      </c>
    </row>
    <row r="129169" spans="1:6" x14ac:dyDescent="0.3">
      <c r="A129169">
        <v>112684</v>
      </c>
      <c r="B129169" s="2">
        <v>44344.650999999998</v>
      </c>
      <c r="C129169">
        <v>321830</v>
      </c>
      <c r="D129169">
        <v>158978</v>
      </c>
      <c r="E129169">
        <v>15</v>
      </c>
      <c r="F129169" t="s">
        <v>60</v>
      </c>
    </row>
    <row r="129170" spans="1:6" x14ac:dyDescent="0.3">
      <c r="A129170">
        <v>209528</v>
      </c>
      <c r="B129170" s="2">
        <v>44372.0406407767</v>
      </c>
      <c r="C129170">
        <v>321830</v>
      </c>
      <c r="D129170">
        <v>285680</v>
      </c>
      <c r="E129170">
        <v>0</v>
      </c>
      <c r="F129170" t="s">
        <v>60</v>
      </c>
    </row>
    <row r="129171" spans="1:6" x14ac:dyDescent="0.3">
      <c r="A129171">
        <v>235791</v>
      </c>
      <c r="B129171" s="2">
        <v>44379.629637540456</v>
      </c>
      <c r="C129171">
        <v>321830</v>
      </c>
      <c r="D129171">
        <v>411922</v>
      </c>
      <c r="E129171">
        <v>15</v>
      </c>
      <c r="F129171" t="s">
        <v>60</v>
      </c>
    </row>
    <row r="129172" spans="1:6" x14ac:dyDescent="0.3">
      <c r="A129172">
        <v>239035</v>
      </c>
      <c r="B129172" s="2">
        <v>44380.236793115022</v>
      </c>
      <c r="C129172">
        <v>321830</v>
      </c>
      <c r="D129172">
        <v>351192</v>
      </c>
      <c r="E129172">
        <v>5</v>
      </c>
      <c r="F129172" t="s">
        <v>60</v>
      </c>
    </row>
    <row r="129173" spans="1:6" x14ac:dyDescent="0.3">
      <c r="A129173">
        <v>278276</v>
      </c>
      <c r="B129173" s="2">
        <v>44391.885300970876</v>
      </c>
      <c r="C129173">
        <v>321830</v>
      </c>
      <c r="D129173">
        <v>154228</v>
      </c>
      <c r="E129173">
        <v>21</v>
      </c>
      <c r="F129173" t="s">
        <v>59</v>
      </c>
    </row>
    <row r="129174" spans="1:6" x14ac:dyDescent="0.3">
      <c r="A129174">
        <v>281396</v>
      </c>
      <c r="B129174" s="2">
        <v>44393.009896440126</v>
      </c>
      <c r="C129174">
        <v>321830</v>
      </c>
      <c r="D129174">
        <v>169720</v>
      </c>
      <c r="E129174">
        <v>0</v>
      </c>
      <c r="F129174" t="s">
        <v>60</v>
      </c>
    </row>
    <row r="129175" spans="1:6" x14ac:dyDescent="0.3">
      <c r="A129175">
        <v>286669</v>
      </c>
      <c r="B129175" s="2">
        <v>44394.47102267525</v>
      </c>
      <c r="C129175">
        <v>321830</v>
      </c>
      <c r="D129175">
        <v>73365</v>
      </c>
      <c r="E129175">
        <v>11</v>
      </c>
      <c r="F129175" t="s">
        <v>60</v>
      </c>
    </row>
    <row r="129176" spans="1:6" x14ac:dyDescent="0.3">
      <c r="A129176">
        <v>373928</v>
      </c>
      <c r="B129176" s="2">
        <v>44419.807631067961</v>
      </c>
      <c r="C129176">
        <v>321830</v>
      </c>
      <c r="D129176">
        <v>347393</v>
      </c>
      <c r="E129176">
        <v>19</v>
      </c>
      <c r="F129176" t="s">
        <v>59</v>
      </c>
    </row>
    <row r="129177" spans="1:6" x14ac:dyDescent="0.3">
      <c r="A129177">
        <v>5928</v>
      </c>
      <c r="B129177" s="2">
        <v>44295.497355987056</v>
      </c>
      <c r="C129177">
        <v>321865</v>
      </c>
      <c r="D129177">
        <v>471403</v>
      </c>
      <c r="E129177">
        <v>11</v>
      </c>
      <c r="F129177" t="s">
        <v>60</v>
      </c>
    </row>
    <row r="129178" spans="1:6" x14ac:dyDescent="0.3">
      <c r="A129178">
        <v>8692</v>
      </c>
      <c r="B129178" s="2">
        <v>44298.969847896442</v>
      </c>
      <c r="C129178">
        <v>321865</v>
      </c>
      <c r="D129178">
        <v>191893</v>
      </c>
      <c r="E129178">
        <v>23</v>
      </c>
      <c r="F129178" t="s">
        <v>59</v>
      </c>
    </row>
    <row r="129179" spans="1:6" x14ac:dyDescent="0.3">
      <c r="A129179">
        <v>13278</v>
      </c>
      <c r="B129179" s="2">
        <v>44303.686676375408</v>
      </c>
      <c r="C129179">
        <v>321865</v>
      </c>
      <c r="D129179">
        <v>250679</v>
      </c>
      <c r="E129179">
        <v>16</v>
      </c>
      <c r="F129179" t="s">
        <v>60</v>
      </c>
    </row>
    <row r="129180" spans="1:6" x14ac:dyDescent="0.3">
      <c r="A129180">
        <v>13584</v>
      </c>
      <c r="B129180" s="2">
        <v>44303.795090614891</v>
      </c>
      <c r="C129180">
        <v>321865</v>
      </c>
      <c r="D129180">
        <v>287006</v>
      </c>
      <c r="E129180">
        <v>19</v>
      </c>
      <c r="F129180" t="s">
        <v>60</v>
      </c>
    </row>
    <row r="129181" spans="1:6" x14ac:dyDescent="0.3">
      <c r="A129181">
        <v>16859</v>
      </c>
      <c r="B129181" s="2">
        <v>44306.373333333337</v>
      </c>
      <c r="C129181">
        <v>321865</v>
      </c>
      <c r="D129181">
        <v>242428</v>
      </c>
      <c r="E129181">
        <v>8</v>
      </c>
      <c r="F129181" t="s">
        <v>59</v>
      </c>
    </row>
    <row r="129182" spans="1:6" x14ac:dyDescent="0.3">
      <c r="A129182">
        <v>24591</v>
      </c>
      <c r="B129182" s="2">
        <v>44310.772148808253</v>
      </c>
      <c r="C129182">
        <v>321865</v>
      </c>
      <c r="D129182">
        <v>246641</v>
      </c>
      <c r="E129182">
        <v>18</v>
      </c>
      <c r="F129182" t="s">
        <v>60</v>
      </c>
    </row>
    <row r="129183" spans="1:6" x14ac:dyDescent="0.3">
      <c r="A129183">
        <v>45683</v>
      </c>
      <c r="B129183" s="2">
        <v>44319.934249190941</v>
      </c>
      <c r="C129183">
        <v>321865</v>
      </c>
      <c r="D129183">
        <v>273920</v>
      </c>
      <c r="E129183">
        <v>22</v>
      </c>
      <c r="F129183" t="s">
        <v>59</v>
      </c>
    </row>
    <row r="129184" spans="1:6" x14ac:dyDescent="0.3">
      <c r="A129184">
        <v>49859</v>
      </c>
      <c r="B129184" s="2">
        <v>44322.353333333333</v>
      </c>
      <c r="C129184">
        <v>321865</v>
      </c>
      <c r="D129184">
        <v>95024</v>
      </c>
      <c r="E129184">
        <v>8</v>
      </c>
      <c r="F129184" t="s">
        <v>59</v>
      </c>
    </row>
    <row r="129185" spans="1:6" x14ac:dyDescent="0.3">
      <c r="A129185">
        <v>67963</v>
      </c>
      <c r="B129185" s="2">
        <v>44329.733601941749</v>
      </c>
      <c r="C129185">
        <v>321865</v>
      </c>
      <c r="D129185">
        <v>266896</v>
      </c>
      <c r="E129185">
        <v>17</v>
      </c>
      <c r="F129185" t="s">
        <v>59</v>
      </c>
    </row>
    <row r="129186" spans="1:6" x14ac:dyDescent="0.3">
      <c r="A129186">
        <v>91927</v>
      </c>
      <c r="B129186" s="2">
        <v>44337.945576051781</v>
      </c>
      <c r="C129186">
        <v>321865</v>
      </c>
      <c r="D129186">
        <v>123413</v>
      </c>
      <c r="E129186">
        <v>22</v>
      </c>
      <c r="F129186" t="s">
        <v>60</v>
      </c>
    </row>
    <row r="129187" spans="1:6" x14ac:dyDescent="0.3">
      <c r="A129187">
        <v>135499</v>
      </c>
      <c r="B129187" s="2">
        <v>44350.8873236246</v>
      </c>
      <c r="C129187">
        <v>321865</v>
      </c>
      <c r="D129187">
        <v>12149</v>
      </c>
      <c r="E129187">
        <v>21</v>
      </c>
      <c r="F129187" t="s">
        <v>59</v>
      </c>
    </row>
    <row r="129188" spans="1:6" x14ac:dyDescent="0.3">
      <c r="A129188">
        <v>143766</v>
      </c>
      <c r="B129188" s="2">
        <v>44352.945576051781</v>
      </c>
      <c r="C129188">
        <v>321865</v>
      </c>
      <c r="D129188">
        <v>439981</v>
      </c>
      <c r="E129188">
        <v>22</v>
      </c>
      <c r="F129188" t="s">
        <v>60</v>
      </c>
    </row>
    <row r="129189" spans="1:6" x14ac:dyDescent="0.3">
      <c r="A129189">
        <v>162482</v>
      </c>
      <c r="B129189" s="2">
        <v>44358.859815533986</v>
      </c>
      <c r="C129189">
        <v>321865</v>
      </c>
      <c r="D129189">
        <v>158978</v>
      </c>
      <c r="E129189">
        <v>20</v>
      </c>
      <c r="F129189" t="s">
        <v>60</v>
      </c>
    </row>
    <row r="129190" spans="1:6" x14ac:dyDescent="0.3">
      <c r="A129190">
        <v>196981</v>
      </c>
      <c r="B129190" s="2">
        <v>44367.936094241159</v>
      </c>
      <c r="C129190">
        <v>321865</v>
      </c>
      <c r="D129190">
        <v>411922</v>
      </c>
      <c r="E129190">
        <v>22</v>
      </c>
      <c r="F129190" t="s">
        <v>59</v>
      </c>
    </row>
    <row r="129191" spans="1:6" x14ac:dyDescent="0.3">
      <c r="A129191">
        <v>211785</v>
      </c>
      <c r="B129191" s="2">
        <v>44372.707711974115</v>
      </c>
      <c r="C129191">
        <v>321865</v>
      </c>
      <c r="D129191">
        <v>21407</v>
      </c>
      <c r="E129191">
        <v>16</v>
      </c>
      <c r="F129191" t="s">
        <v>60</v>
      </c>
    </row>
    <row r="129192" spans="1:6" x14ac:dyDescent="0.3">
      <c r="A129192">
        <v>246703</v>
      </c>
      <c r="B129192" s="2">
        <v>44381.966673787654</v>
      </c>
      <c r="C129192">
        <v>321865</v>
      </c>
      <c r="D129192">
        <v>392434</v>
      </c>
      <c r="E129192">
        <v>23</v>
      </c>
      <c r="F129192" t="s">
        <v>59</v>
      </c>
    </row>
    <row r="129193" spans="1:6" x14ac:dyDescent="0.3">
      <c r="A129193">
        <v>258720</v>
      </c>
      <c r="B129193" s="2">
        <v>44386.701239482201</v>
      </c>
      <c r="C129193">
        <v>321865</v>
      </c>
      <c r="D129193">
        <v>118549</v>
      </c>
      <c r="E129193">
        <v>16</v>
      </c>
      <c r="F129193" t="s">
        <v>60</v>
      </c>
    </row>
    <row r="129194" spans="1:6" x14ac:dyDescent="0.3">
      <c r="A129194">
        <v>371302</v>
      </c>
      <c r="B129194" s="2">
        <v>44418.808035598711</v>
      </c>
      <c r="C129194">
        <v>321865</v>
      </c>
      <c r="D129194">
        <v>62570</v>
      </c>
      <c r="E129194">
        <v>19</v>
      </c>
      <c r="F129194" t="s">
        <v>59</v>
      </c>
    </row>
    <row r="129195" spans="1:6" x14ac:dyDescent="0.3">
      <c r="A129195">
        <v>47233</v>
      </c>
      <c r="B129195" s="2">
        <v>44320.78214563107</v>
      </c>
      <c r="C129195">
        <v>321867</v>
      </c>
      <c r="D129195">
        <v>250679</v>
      </c>
      <c r="E129195">
        <v>18</v>
      </c>
      <c r="F129195" t="s">
        <v>59</v>
      </c>
    </row>
    <row r="129196" spans="1:6" x14ac:dyDescent="0.3">
      <c r="A129196">
        <v>53772</v>
      </c>
      <c r="B129196" s="2">
        <v>44323.942339805828</v>
      </c>
      <c r="C129196">
        <v>321867</v>
      </c>
      <c r="D129196">
        <v>179296</v>
      </c>
      <c r="E129196">
        <v>22</v>
      </c>
      <c r="F129196" t="s">
        <v>60</v>
      </c>
    </row>
    <row r="129197" spans="1:6" x14ac:dyDescent="0.3">
      <c r="A129197">
        <v>67918</v>
      </c>
      <c r="B129197" s="2">
        <v>44329.719038834955</v>
      </c>
      <c r="C129197">
        <v>321867</v>
      </c>
      <c r="D129197">
        <v>21760</v>
      </c>
      <c r="E129197">
        <v>17</v>
      </c>
      <c r="F129197" t="s">
        <v>59</v>
      </c>
    </row>
    <row r="129198" spans="1:6" x14ac:dyDescent="0.3">
      <c r="A129198">
        <v>77416</v>
      </c>
      <c r="B129198" s="2">
        <v>44332.609006472492</v>
      </c>
      <c r="C129198">
        <v>321867</v>
      </c>
      <c r="D129198">
        <v>238334</v>
      </c>
      <c r="E129198">
        <v>14</v>
      </c>
      <c r="F129198" t="s">
        <v>59</v>
      </c>
    </row>
    <row r="129199" spans="1:6" x14ac:dyDescent="0.3">
      <c r="A129199">
        <v>145006</v>
      </c>
      <c r="B129199" s="2">
        <v>44353.421304207121</v>
      </c>
      <c r="C129199">
        <v>321867</v>
      </c>
      <c r="D129199">
        <v>227775</v>
      </c>
      <c r="E129199">
        <v>10</v>
      </c>
      <c r="F129199" t="s">
        <v>59</v>
      </c>
    </row>
    <row r="129200" spans="1:6" x14ac:dyDescent="0.3">
      <c r="A129200">
        <v>196286</v>
      </c>
      <c r="B129200" s="2">
        <v>44367.819362459551</v>
      </c>
      <c r="C129200">
        <v>321867</v>
      </c>
      <c r="D129200">
        <v>188971</v>
      </c>
      <c r="E129200">
        <v>19</v>
      </c>
      <c r="F129200" t="s">
        <v>59</v>
      </c>
    </row>
    <row r="129201" spans="1:6" x14ac:dyDescent="0.3">
      <c r="A129201">
        <v>241314</v>
      </c>
      <c r="B129201" s="2">
        <v>44380.723893203889</v>
      </c>
      <c r="C129201">
        <v>321867</v>
      </c>
      <c r="D129201">
        <v>230347</v>
      </c>
      <c r="E129201">
        <v>17</v>
      </c>
      <c r="F129201" t="s">
        <v>60</v>
      </c>
    </row>
    <row r="129202" spans="1:6" x14ac:dyDescent="0.3">
      <c r="A129202">
        <v>260094</v>
      </c>
      <c r="B129202" s="2">
        <v>44386.856579288025</v>
      </c>
      <c r="C129202">
        <v>321867</v>
      </c>
      <c r="D129202">
        <v>31749</v>
      </c>
      <c r="E129202">
        <v>20</v>
      </c>
      <c r="F129202" t="s">
        <v>60</v>
      </c>
    </row>
    <row r="129203" spans="1:6" x14ac:dyDescent="0.3">
      <c r="A129203">
        <v>268945</v>
      </c>
      <c r="B129203" s="2">
        <v>44388.834620197151</v>
      </c>
      <c r="C129203">
        <v>321867</v>
      </c>
      <c r="D129203">
        <v>230507</v>
      </c>
      <c r="E129203">
        <v>20</v>
      </c>
      <c r="F129203" t="s">
        <v>59</v>
      </c>
    </row>
    <row r="129204" spans="1:6" x14ac:dyDescent="0.3">
      <c r="A129204">
        <v>228259</v>
      </c>
      <c r="B129204" s="2">
        <v>44376.800754045311</v>
      </c>
      <c r="C129204">
        <v>321891</v>
      </c>
      <c r="D129204">
        <v>242428</v>
      </c>
      <c r="E129204">
        <v>19</v>
      </c>
      <c r="F129204" t="s">
        <v>59</v>
      </c>
    </row>
    <row r="129205" spans="1:6" x14ac:dyDescent="0.3">
      <c r="A129205">
        <v>235285</v>
      </c>
      <c r="B129205" s="2">
        <v>44379.54185436893</v>
      </c>
      <c r="C129205">
        <v>321891</v>
      </c>
      <c r="D129205">
        <v>205316</v>
      </c>
      <c r="E129205">
        <v>13</v>
      </c>
      <c r="F129205" t="s">
        <v>60</v>
      </c>
    </row>
    <row r="129206" spans="1:6" x14ac:dyDescent="0.3">
      <c r="A129206">
        <v>240441</v>
      </c>
      <c r="B129206" s="2">
        <v>44380.612323374124</v>
      </c>
      <c r="C129206">
        <v>321891</v>
      </c>
      <c r="D129206">
        <v>26735</v>
      </c>
      <c r="E129206">
        <v>14</v>
      </c>
      <c r="F129206" t="s">
        <v>60</v>
      </c>
    </row>
    <row r="129207" spans="1:6" x14ac:dyDescent="0.3">
      <c r="A129207">
        <v>273963</v>
      </c>
      <c r="B129207" s="2">
        <v>44390.655122977347</v>
      </c>
      <c r="C129207">
        <v>321891</v>
      </c>
      <c r="D129207">
        <v>470762</v>
      </c>
      <c r="E129207">
        <v>15</v>
      </c>
      <c r="F129207" t="s">
        <v>59</v>
      </c>
    </row>
    <row r="129208" spans="1:6" x14ac:dyDescent="0.3">
      <c r="A129208">
        <v>292754</v>
      </c>
      <c r="B129208" s="2">
        <v>44395.844443365699</v>
      </c>
      <c r="C129208">
        <v>321891</v>
      </c>
      <c r="D129208">
        <v>250679</v>
      </c>
      <c r="E129208">
        <v>20</v>
      </c>
      <c r="F129208" t="s">
        <v>59</v>
      </c>
    </row>
    <row r="129209" spans="1:6" x14ac:dyDescent="0.3">
      <c r="A129209">
        <v>309615</v>
      </c>
      <c r="B129209" s="2">
        <v>44401.422113268607</v>
      </c>
      <c r="C129209">
        <v>321891</v>
      </c>
      <c r="D129209">
        <v>228405</v>
      </c>
      <c r="E129209">
        <v>10</v>
      </c>
      <c r="F129209" t="s">
        <v>60</v>
      </c>
    </row>
    <row r="129210" spans="1:6" x14ac:dyDescent="0.3">
      <c r="A129210">
        <v>339638</v>
      </c>
      <c r="B129210" s="2">
        <v>44409.509491909383</v>
      </c>
      <c r="C129210">
        <v>321891</v>
      </c>
      <c r="D129210">
        <v>35968</v>
      </c>
      <c r="E129210">
        <v>12</v>
      </c>
      <c r="F129210" t="s">
        <v>59</v>
      </c>
    </row>
    <row r="129211" spans="1:6" x14ac:dyDescent="0.3">
      <c r="A129211">
        <v>381273</v>
      </c>
      <c r="B129211" s="2">
        <v>44422.133396404919</v>
      </c>
      <c r="C129211">
        <v>321891</v>
      </c>
      <c r="D129211">
        <v>357547</v>
      </c>
      <c r="E129211">
        <v>3</v>
      </c>
      <c r="F129211" t="s">
        <v>60</v>
      </c>
    </row>
    <row r="129212" spans="1:6" x14ac:dyDescent="0.3">
      <c r="A129212">
        <v>103243</v>
      </c>
      <c r="B129212" s="2">
        <v>44341.074621359228</v>
      </c>
      <c r="C129212">
        <v>321906</v>
      </c>
      <c r="D129212">
        <v>182191</v>
      </c>
      <c r="E129212">
        <v>1</v>
      </c>
      <c r="F129212" t="s">
        <v>59</v>
      </c>
    </row>
    <row r="129213" spans="1:6" x14ac:dyDescent="0.3">
      <c r="A129213">
        <v>131014</v>
      </c>
      <c r="B129213" s="2">
        <v>44349.231579288025</v>
      </c>
      <c r="C129213">
        <v>321906</v>
      </c>
      <c r="D129213">
        <v>452568</v>
      </c>
      <c r="E129213">
        <v>5</v>
      </c>
      <c r="F129213" t="s">
        <v>59</v>
      </c>
    </row>
    <row r="129214" spans="1:6" x14ac:dyDescent="0.3">
      <c r="A129214">
        <v>132996</v>
      </c>
      <c r="B129214" s="2">
        <v>44349.990478964406</v>
      </c>
      <c r="C129214">
        <v>321906</v>
      </c>
      <c r="D129214">
        <v>439981</v>
      </c>
      <c r="E129214">
        <v>23</v>
      </c>
      <c r="F129214" t="s">
        <v>59</v>
      </c>
    </row>
    <row r="129215" spans="1:6" x14ac:dyDescent="0.3">
      <c r="A129215">
        <v>148204</v>
      </c>
      <c r="B129215" s="2">
        <v>44354.328666666668</v>
      </c>
      <c r="C129215">
        <v>321906</v>
      </c>
      <c r="D129215">
        <v>250679</v>
      </c>
      <c r="E129215">
        <v>7</v>
      </c>
      <c r="F129215" t="s">
        <v>59</v>
      </c>
    </row>
    <row r="129216" spans="1:6" x14ac:dyDescent="0.3">
      <c r="A129216">
        <v>159507</v>
      </c>
      <c r="B129216" s="2">
        <v>44358.352938511329</v>
      </c>
      <c r="C129216">
        <v>321906</v>
      </c>
      <c r="D129216">
        <v>125461</v>
      </c>
      <c r="E129216">
        <v>8</v>
      </c>
      <c r="F129216" t="s">
        <v>60</v>
      </c>
    </row>
    <row r="129217" spans="1:6" x14ac:dyDescent="0.3">
      <c r="A129217">
        <v>184000</v>
      </c>
      <c r="B129217" s="2">
        <v>44365.0406407767</v>
      </c>
      <c r="C129217">
        <v>321906</v>
      </c>
      <c r="D129217">
        <v>411922</v>
      </c>
      <c r="E129217">
        <v>0</v>
      </c>
      <c r="F129217" t="s">
        <v>60</v>
      </c>
    </row>
    <row r="129218" spans="1:6" x14ac:dyDescent="0.3">
      <c r="A129218">
        <v>23970</v>
      </c>
      <c r="B129218" s="2">
        <v>44310.667663430417</v>
      </c>
      <c r="C129218">
        <v>321921</v>
      </c>
      <c r="D129218">
        <v>411922</v>
      </c>
      <c r="E129218">
        <v>16</v>
      </c>
      <c r="F129218" t="s">
        <v>60</v>
      </c>
    </row>
    <row r="129219" spans="1:6" x14ac:dyDescent="0.3">
      <c r="A129219">
        <v>30786</v>
      </c>
      <c r="B129219" s="2">
        <v>44313.885666666662</v>
      </c>
      <c r="C129219">
        <v>321921</v>
      </c>
      <c r="D129219">
        <v>4316</v>
      </c>
      <c r="E129219">
        <v>21</v>
      </c>
      <c r="F129219" t="s">
        <v>59</v>
      </c>
    </row>
    <row r="129220" spans="1:6" x14ac:dyDescent="0.3">
      <c r="A129220">
        <v>38036</v>
      </c>
      <c r="B129220" s="2">
        <v>44316.968634304205</v>
      </c>
      <c r="C129220">
        <v>321921</v>
      </c>
      <c r="D129220">
        <v>113028</v>
      </c>
      <c r="E129220">
        <v>23</v>
      </c>
      <c r="F129220" t="s">
        <v>60</v>
      </c>
    </row>
    <row r="129221" spans="1:6" x14ac:dyDescent="0.3">
      <c r="A129221">
        <v>50871</v>
      </c>
      <c r="B129221" s="2">
        <v>44322.818148867314</v>
      </c>
      <c r="C129221">
        <v>321921</v>
      </c>
      <c r="D129221">
        <v>473323</v>
      </c>
      <c r="E129221">
        <v>19</v>
      </c>
      <c r="F129221" t="s">
        <v>59</v>
      </c>
    </row>
    <row r="129222" spans="1:6" x14ac:dyDescent="0.3">
      <c r="A129222">
        <v>75348</v>
      </c>
      <c r="B129222" s="2">
        <v>44331.835948220061</v>
      </c>
      <c r="C129222">
        <v>321921</v>
      </c>
      <c r="D129222">
        <v>193203</v>
      </c>
      <c r="E129222">
        <v>20</v>
      </c>
      <c r="F129222" t="s">
        <v>60</v>
      </c>
    </row>
    <row r="129223" spans="1:6" x14ac:dyDescent="0.3">
      <c r="A129223">
        <v>99017</v>
      </c>
      <c r="B129223" s="2">
        <v>44339.715750602743</v>
      </c>
      <c r="C129223">
        <v>321921</v>
      </c>
      <c r="D129223">
        <v>459455</v>
      </c>
      <c r="E129223">
        <v>17</v>
      </c>
      <c r="F129223" t="s">
        <v>59</v>
      </c>
    </row>
    <row r="129224" spans="1:6" x14ac:dyDescent="0.3">
      <c r="A129224">
        <v>104990</v>
      </c>
      <c r="B129224" s="2">
        <v>44341.860220064722</v>
      </c>
      <c r="C129224">
        <v>321921</v>
      </c>
      <c r="D129224">
        <v>182191</v>
      </c>
      <c r="E129224">
        <v>20</v>
      </c>
      <c r="F129224" t="s">
        <v>59</v>
      </c>
    </row>
    <row r="129225" spans="1:6" x14ac:dyDescent="0.3">
      <c r="A129225">
        <v>14731</v>
      </c>
      <c r="B129225" s="2">
        <v>44304.676967637541</v>
      </c>
      <c r="C129225">
        <v>321998</v>
      </c>
      <c r="D129225">
        <v>158978</v>
      </c>
      <c r="E129225">
        <v>16</v>
      </c>
      <c r="F129225" t="s">
        <v>59</v>
      </c>
    </row>
    <row r="129226" spans="1:6" x14ac:dyDescent="0.3">
      <c r="A129226">
        <v>18827</v>
      </c>
      <c r="B129226" s="2">
        <v>44307.874378640779</v>
      </c>
      <c r="C129226">
        <v>321998</v>
      </c>
      <c r="D129226">
        <v>21760</v>
      </c>
      <c r="E129226">
        <v>20</v>
      </c>
      <c r="F129226" t="s">
        <v>59</v>
      </c>
    </row>
    <row r="129227" spans="1:6" x14ac:dyDescent="0.3">
      <c r="A129227">
        <v>92499</v>
      </c>
      <c r="B129227" s="2">
        <v>44338.080333333339</v>
      </c>
      <c r="C129227">
        <v>321998</v>
      </c>
      <c r="D129227">
        <v>16360</v>
      </c>
      <c r="E129227">
        <v>1</v>
      </c>
      <c r="F129227" t="s">
        <v>60</v>
      </c>
    </row>
    <row r="129228" spans="1:6" x14ac:dyDescent="0.3">
      <c r="A129228">
        <v>95717</v>
      </c>
      <c r="B129228" s="2">
        <v>44338.825834951458</v>
      </c>
      <c r="C129228">
        <v>321998</v>
      </c>
      <c r="D129228">
        <v>230778</v>
      </c>
      <c r="E129228">
        <v>19</v>
      </c>
      <c r="F129228" t="s">
        <v>60</v>
      </c>
    </row>
    <row r="129229" spans="1:6" x14ac:dyDescent="0.3">
      <c r="A129229">
        <v>147520</v>
      </c>
      <c r="B129229" s="2">
        <v>44353.911595469261</v>
      </c>
      <c r="C129229">
        <v>321998</v>
      </c>
      <c r="D129229">
        <v>351192</v>
      </c>
      <c r="E129229">
        <v>21</v>
      </c>
      <c r="F129229" t="s">
        <v>59</v>
      </c>
    </row>
    <row r="129230" spans="1:6" x14ac:dyDescent="0.3">
      <c r="A129230">
        <v>182009</v>
      </c>
      <c r="B129230" s="2">
        <v>44364.689912621361</v>
      </c>
      <c r="C129230">
        <v>321998</v>
      </c>
      <c r="D129230">
        <v>275743</v>
      </c>
      <c r="E129230">
        <v>16</v>
      </c>
      <c r="F129230" t="s">
        <v>59</v>
      </c>
    </row>
    <row r="129231" spans="1:6" x14ac:dyDescent="0.3">
      <c r="A129231">
        <v>183763</v>
      </c>
      <c r="B129231" s="2">
        <v>44364.974702265376</v>
      </c>
      <c r="C129231">
        <v>321998</v>
      </c>
      <c r="D129231">
        <v>43842</v>
      </c>
      <c r="E129231">
        <v>23</v>
      </c>
      <c r="F129231" t="s">
        <v>59</v>
      </c>
    </row>
    <row r="129232" spans="1:6" x14ac:dyDescent="0.3">
      <c r="A129232">
        <v>192014</v>
      </c>
      <c r="B129232" s="2">
        <v>44366.834986419264</v>
      </c>
      <c r="C129232">
        <v>321998</v>
      </c>
      <c r="D129232">
        <v>202680</v>
      </c>
      <c r="E129232">
        <v>20</v>
      </c>
      <c r="F129232" t="s">
        <v>60</v>
      </c>
    </row>
    <row r="129233" spans="1:6" x14ac:dyDescent="0.3">
      <c r="A129233">
        <v>225571</v>
      </c>
      <c r="B129233" s="2">
        <v>44375.921304207121</v>
      </c>
      <c r="C129233">
        <v>322010</v>
      </c>
      <c r="D129233">
        <v>384668</v>
      </c>
      <c r="E129233">
        <v>22</v>
      </c>
      <c r="F129233" t="s">
        <v>59</v>
      </c>
    </row>
    <row r="129234" spans="1:6" x14ac:dyDescent="0.3">
      <c r="A129234">
        <v>256309</v>
      </c>
      <c r="B129234" s="2">
        <v>44385.832307443365</v>
      </c>
      <c r="C129234">
        <v>322010</v>
      </c>
      <c r="D129234">
        <v>352397</v>
      </c>
      <c r="E129234">
        <v>19</v>
      </c>
      <c r="F129234" t="s">
        <v>59</v>
      </c>
    </row>
    <row r="129235" spans="1:6" x14ac:dyDescent="0.3">
      <c r="A129235">
        <v>257070</v>
      </c>
      <c r="B129235" s="2">
        <v>44386.060462783171</v>
      </c>
      <c r="C129235">
        <v>322010</v>
      </c>
      <c r="D129235">
        <v>318588</v>
      </c>
      <c r="E129235">
        <v>1</v>
      </c>
      <c r="F129235" t="s">
        <v>60</v>
      </c>
    </row>
    <row r="129236" spans="1:6" x14ac:dyDescent="0.3">
      <c r="A129236">
        <v>258127</v>
      </c>
      <c r="B129236" s="2">
        <v>44386.620333333332</v>
      </c>
      <c r="C129236">
        <v>322010</v>
      </c>
      <c r="D129236">
        <v>163344</v>
      </c>
      <c r="E129236">
        <v>14</v>
      </c>
      <c r="F129236" t="s">
        <v>60</v>
      </c>
    </row>
    <row r="129237" spans="1:6" x14ac:dyDescent="0.3">
      <c r="A129237">
        <v>264666</v>
      </c>
      <c r="B129237" s="2">
        <v>44387.820980582524</v>
      </c>
      <c r="C129237">
        <v>322010</v>
      </c>
      <c r="D129237">
        <v>411922</v>
      </c>
      <c r="E129237">
        <v>19</v>
      </c>
      <c r="F129237" t="s">
        <v>60</v>
      </c>
    </row>
    <row r="129238" spans="1:6" x14ac:dyDescent="0.3">
      <c r="A129238">
        <v>303308</v>
      </c>
      <c r="B129238" s="2">
        <v>44399.696385113268</v>
      </c>
      <c r="C129238">
        <v>322010</v>
      </c>
      <c r="D129238">
        <v>346056</v>
      </c>
      <c r="E129238">
        <v>16</v>
      </c>
      <c r="F129238" t="s">
        <v>59</v>
      </c>
    </row>
    <row r="129239" spans="1:6" x14ac:dyDescent="0.3">
      <c r="A129239">
        <v>306908</v>
      </c>
      <c r="B129239" s="2">
        <v>44400.712566343042</v>
      </c>
      <c r="C129239">
        <v>322010</v>
      </c>
      <c r="D129239">
        <v>43842</v>
      </c>
      <c r="E129239">
        <v>17</v>
      </c>
      <c r="F129239" t="s">
        <v>60</v>
      </c>
    </row>
    <row r="129240" spans="1:6" x14ac:dyDescent="0.3">
      <c r="A129240">
        <v>342320</v>
      </c>
      <c r="B129240" s="2">
        <v>44409.972045045317</v>
      </c>
      <c r="C129240">
        <v>322010</v>
      </c>
      <c r="D129240">
        <v>227775</v>
      </c>
      <c r="E129240">
        <v>23</v>
      </c>
      <c r="F129240" t="s">
        <v>59</v>
      </c>
    </row>
    <row r="129241" spans="1:6" x14ac:dyDescent="0.3">
      <c r="A129241">
        <v>386756</v>
      </c>
      <c r="B129241" s="2">
        <v>44423.556382946255</v>
      </c>
      <c r="C129241">
        <v>322010</v>
      </c>
      <c r="D129241">
        <v>453374</v>
      </c>
      <c r="E129241">
        <v>13</v>
      </c>
      <c r="F129241" t="s">
        <v>59</v>
      </c>
    </row>
    <row r="129242" spans="1:6" x14ac:dyDescent="0.3">
      <c r="A129242">
        <v>393247</v>
      </c>
      <c r="B129242" s="2">
        <v>44425.814508090618</v>
      </c>
      <c r="C129242">
        <v>322010</v>
      </c>
      <c r="D129242">
        <v>11963</v>
      </c>
      <c r="E129242">
        <v>19</v>
      </c>
      <c r="F129242" t="s">
        <v>59</v>
      </c>
    </row>
    <row r="129243" spans="1:6" x14ac:dyDescent="0.3">
      <c r="A129243">
        <v>395527</v>
      </c>
      <c r="B129243" s="2">
        <v>44426.731983818776</v>
      </c>
      <c r="C129243">
        <v>322010</v>
      </c>
      <c r="D129243">
        <v>108961</v>
      </c>
      <c r="E129243">
        <v>17</v>
      </c>
      <c r="F129243" t="s">
        <v>59</v>
      </c>
    </row>
    <row r="129244" spans="1:6" x14ac:dyDescent="0.3">
      <c r="A129244">
        <v>224865</v>
      </c>
      <c r="B129244" s="2">
        <v>44375.799944983824</v>
      </c>
      <c r="C129244">
        <v>322040</v>
      </c>
      <c r="D129244">
        <v>437341</v>
      </c>
      <c r="E129244">
        <v>19</v>
      </c>
      <c r="F129244" t="s">
        <v>59</v>
      </c>
    </row>
    <row r="129245" spans="1:6" x14ac:dyDescent="0.3">
      <c r="A129245">
        <v>256313</v>
      </c>
      <c r="B129245" s="2">
        <v>44385.838333333333</v>
      </c>
      <c r="C129245">
        <v>322040</v>
      </c>
      <c r="D129245">
        <v>153893</v>
      </c>
      <c r="E129245">
        <v>20</v>
      </c>
      <c r="F129245" t="s">
        <v>59</v>
      </c>
    </row>
    <row r="129246" spans="1:6" x14ac:dyDescent="0.3">
      <c r="A129246">
        <v>281492</v>
      </c>
      <c r="B129246" s="2">
        <v>44393.062333333335</v>
      </c>
      <c r="C129246">
        <v>322040</v>
      </c>
      <c r="D129246">
        <v>411922</v>
      </c>
      <c r="E129246">
        <v>1</v>
      </c>
      <c r="F129246" t="s">
        <v>60</v>
      </c>
    </row>
    <row r="129247" spans="1:6" x14ac:dyDescent="0.3">
      <c r="A129247">
        <v>284963</v>
      </c>
      <c r="B129247" s="2">
        <v>44393.921304207121</v>
      </c>
      <c r="C129247">
        <v>322040</v>
      </c>
      <c r="D129247">
        <v>305874</v>
      </c>
      <c r="E129247">
        <v>22</v>
      </c>
      <c r="F129247" t="s">
        <v>60</v>
      </c>
    </row>
    <row r="129248" spans="1:6" x14ac:dyDescent="0.3">
      <c r="A129248">
        <v>285653</v>
      </c>
      <c r="B129248" s="2">
        <v>44394.120029297766</v>
      </c>
      <c r="C129248">
        <v>322040</v>
      </c>
      <c r="D129248">
        <v>227775</v>
      </c>
      <c r="E129248">
        <v>2</v>
      </c>
      <c r="F129248" t="s">
        <v>60</v>
      </c>
    </row>
    <row r="129249" spans="1:6" x14ac:dyDescent="0.3">
      <c r="A129249">
        <v>301581</v>
      </c>
      <c r="B129249" s="2">
        <v>44398.934249190941</v>
      </c>
      <c r="C129249">
        <v>322040</v>
      </c>
      <c r="D129249">
        <v>158978</v>
      </c>
      <c r="E129249">
        <v>22</v>
      </c>
      <c r="F129249" t="s">
        <v>59</v>
      </c>
    </row>
    <row r="129250" spans="1:6" x14ac:dyDescent="0.3">
      <c r="A129250">
        <v>321091</v>
      </c>
      <c r="B129250" s="2">
        <v>44404.609006472492</v>
      </c>
      <c r="C129250">
        <v>322040</v>
      </c>
      <c r="D129250">
        <v>21760</v>
      </c>
      <c r="E129250">
        <v>14</v>
      </c>
      <c r="F129250" t="s">
        <v>59</v>
      </c>
    </row>
    <row r="129251" spans="1:6" x14ac:dyDescent="0.3">
      <c r="A129251">
        <v>349750</v>
      </c>
      <c r="B129251" s="2">
        <v>44412.77081877023</v>
      </c>
      <c r="C129251">
        <v>322040</v>
      </c>
      <c r="D129251">
        <v>36482</v>
      </c>
      <c r="E129251">
        <v>18</v>
      </c>
      <c r="F129251" t="s">
        <v>59</v>
      </c>
    </row>
    <row r="129252" spans="1:6" x14ac:dyDescent="0.3">
      <c r="A129252">
        <v>379813</v>
      </c>
      <c r="B129252" s="2">
        <v>44421.827453074438</v>
      </c>
      <c r="C129252">
        <v>322040</v>
      </c>
      <c r="D129252">
        <v>182191</v>
      </c>
      <c r="E129252">
        <v>19</v>
      </c>
      <c r="F129252" t="s">
        <v>60</v>
      </c>
    </row>
    <row r="129253" spans="1:6" x14ac:dyDescent="0.3">
      <c r="A129253">
        <v>5805</v>
      </c>
      <c r="B129253" s="2">
        <v>44294.962161812298</v>
      </c>
      <c r="C129253">
        <v>322045</v>
      </c>
      <c r="D129253">
        <v>158978</v>
      </c>
      <c r="E129253">
        <v>23</v>
      </c>
      <c r="F129253" t="s">
        <v>59</v>
      </c>
    </row>
    <row r="129254" spans="1:6" x14ac:dyDescent="0.3">
      <c r="A129254">
        <v>5974</v>
      </c>
      <c r="B129254" s="2">
        <v>44295.546304207121</v>
      </c>
      <c r="C129254">
        <v>322045</v>
      </c>
      <c r="D129254">
        <v>238989</v>
      </c>
      <c r="E129254">
        <v>13</v>
      </c>
      <c r="F129254" t="s">
        <v>60</v>
      </c>
    </row>
    <row r="129255" spans="1:6" x14ac:dyDescent="0.3">
      <c r="A129255">
        <v>9858</v>
      </c>
      <c r="B129255" s="2">
        <v>44300.745666666662</v>
      </c>
      <c r="C129255">
        <v>322045</v>
      </c>
      <c r="D129255">
        <v>21760</v>
      </c>
      <c r="E129255">
        <v>17</v>
      </c>
      <c r="F129255" t="s">
        <v>59</v>
      </c>
    </row>
    <row r="129256" spans="1:6" x14ac:dyDescent="0.3">
      <c r="A129256">
        <v>10730</v>
      </c>
      <c r="B129256" s="2">
        <v>44301.750187702266</v>
      </c>
      <c r="C129256">
        <v>322045</v>
      </c>
      <c r="D129256">
        <v>204394</v>
      </c>
      <c r="E129256">
        <v>18</v>
      </c>
      <c r="F129256" t="s">
        <v>59</v>
      </c>
    </row>
    <row r="129257" spans="1:6" x14ac:dyDescent="0.3">
      <c r="A129257">
        <v>14252</v>
      </c>
      <c r="B129257" s="2">
        <v>44304.241859187598</v>
      </c>
      <c r="C129257">
        <v>322045</v>
      </c>
      <c r="D129257">
        <v>212312</v>
      </c>
      <c r="E129257">
        <v>5</v>
      </c>
      <c r="F129257" t="s">
        <v>59</v>
      </c>
    </row>
    <row r="129258" spans="1:6" x14ac:dyDescent="0.3">
      <c r="A129258">
        <v>17220</v>
      </c>
      <c r="B129258" s="2">
        <v>44306.751805825239</v>
      </c>
      <c r="C129258">
        <v>322045</v>
      </c>
      <c r="D129258">
        <v>408587</v>
      </c>
      <c r="E129258">
        <v>18</v>
      </c>
      <c r="F129258" t="s">
        <v>59</v>
      </c>
    </row>
    <row r="129259" spans="1:6" x14ac:dyDescent="0.3">
      <c r="A129259">
        <v>202931</v>
      </c>
      <c r="B129259" s="2">
        <v>44369.880851132686</v>
      </c>
      <c r="C129259">
        <v>322063</v>
      </c>
      <c r="D129259">
        <v>244574</v>
      </c>
      <c r="E129259">
        <v>21</v>
      </c>
      <c r="F129259" t="s">
        <v>59</v>
      </c>
    </row>
    <row r="129260" spans="1:6" x14ac:dyDescent="0.3">
      <c r="A129260">
        <v>205923</v>
      </c>
      <c r="B129260" s="2">
        <v>44370.867906148873</v>
      </c>
      <c r="C129260">
        <v>322063</v>
      </c>
      <c r="D129260">
        <v>433247</v>
      </c>
      <c r="E129260">
        <v>20</v>
      </c>
      <c r="F129260" t="s">
        <v>59</v>
      </c>
    </row>
    <row r="129261" spans="1:6" x14ac:dyDescent="0.3">
      <c r="A129261">
        <v>31834</v>
      </c>
      <c r="B129261" s="2">
        <v>44314.722679611645</v>
      </c>
      <c r="C129261">
        <v>322144</v>
      </c>
      <c r="D129261">
        <v>424394</v>
      </c>
      <c r="E129261">
        <v>17</v>
      </c>
      <c r="F129261" t="s">
        <v>59</v>
      </c>
    </row>
    <row r="129262" spans="1:6" x14ac:dyDescent="0.3">
      <c r="A129262">
        <v>52771</v>
      </c>
      <c r="B129262" s="2">
        <v>44323.738860841419</v>
      </c>
      <c r="C129262">
        <v>322144</v>
      </c>
      <c r="D129262">
        <v>153893</v>
      </c>
      <c r="E129262">
        <v>17</v>
      </c>
      <c r="F129262" t="s">
        <v>60</v>
      </c>
    </row>
    <row r="129263" spans="1:6" x14ac:dyDescent="0.3">
      <c r="A129263">
        <v>54497</v>
      </c>
      <c r="B129263" s="2">
        <v>44324.299356059448</v>
      </c>
      <c r="C129263">
        <v>322144</v>
      </c>
      <c r="D129263">
        <v>157871</v>
      </c>
      <c r="E129263">
        <v>7</v>
      </c>
      <c r="F129263" t="s">
        <v>60</v>
      </c>
    </row>
    <row r="129264" spans="1:6" x14ac:dyDescent="0.3">
      <c r="A129264">
        <v>63762</v>
      </c>
      <c r="B129264" s="2">
        <v>44327.756660194173</v>
      </c>
      <c r="C129264">
        <v>322144</v>
      </c>
      <c r="D129264">
        <v>189009</v>
      </c>
      <c r="E129264">
        <v>18</v>
      </c>
      <c r="F129264" t="s">
        <v>59</v>
      </c>
    </row>
    <row r="129265" spans="1:6" x14ac:dyDescent="0.3">
      <c r="A129265">
        <v>68225</v>
      </c>
      <c r="B129265" s="2">
        <v>44329.782550161806</v>
      </c>
      <c r="C129265">
        <v>322144</v>
      </c>
      <c r="D129265">
        <v>174940</v>
      </c>
      <c r="E129265">
        <v>18</v>
      </c>
      <c r="F129265" t="s">
        <v>59</v>
      </c>
    </row>
    <row r="129266" spans="1:6" x14ac:dyDescent="0.3">
      <c r="A129266">
        <v>85953</v>
      </c>
      <c r="B129266" s="2">
        <v>44335.954071197411</v>
      </c>
      <c r="C129266">
        <v>322144</v>
      </c>
      <c r="D129266">
        <v>452383</v>
      </c>
      <c r="E129266">
        <v>22</v>
      </c>
      <c r="F129266" t="s">
        <v>59</v>
      </c>
    </row>
    <row r="129267" spans="1:6" x14ac:dyDescent="0.3">
      <c r="A129267">
        <v>96983</v>
      </c>
      <c r="B129267" s="2">
        <v>44339.182666666668</v>
      </c>
      <c r="C129267">
        <v>322144</v>
      </c>
      <c r="D129267">
        <v>50898</v>
      </c>
      <c r="E129267">
        <v>4</v>
      </c>
      <c r="F129267" t="s">
        <v>59</v>
      </c>
    </row>
    <row r="129268" spans="1:6" x14ac:dyDescent="0.3">
      <c r="A129268">
        <v>46881</v>
      </c>
      <c r="B129268" s="2">
        <v>44320.709330097088</v>
      </c>
      <c r="C129268">
        <v>322154</v>
      </c>
      <c r="D129268">
        <v>158978</v>
      </c>
      <c r="E129268">
        <v>17</v>
      </c>
      <c r="F129268" t="s">
        <v>59</v>
      </c>
    </row>
    <row r="129269" spans="1:6" x14ac:dyDescent="0.3">
      <c r="A129269">
        <v>52886</v>
      </c>
      <c r="B129269" s="2">
        <v>44323.761110032363</v>
      </c>
      <c r="C129269">
        <v>322154</v>
      </c>
      <c r="D129269">
        <v>411922</v>
      </c>
      <c r="E129269">
        <v>18</v>
      </c>
      <c r="F129269" t="s">
        <v>60</v>
      </c>
    </row>
    <row r="129270" spans="1:6" x14ac:dyDescent="0.3">
      <c r="A129270">
        <v>62134</v>
      </c>
      <c r="B129270" s="2">
        <v>44326.922922330101</v>
      </c>
      <c r="C129270">
        <v>322154</v>
      </c>
      <c r="D129270">
        <v>294042</v>
      </c>
      <c r="E129270">
        <v>22</v>
      </c>
      <c r="F129270" t="s">
        <v>59</v>
      </c>
    </row>
    <row r="129271" spans="1:6" x14ac:dyDescent="0.3">
      <c r="A129271">
        <v>79673</v>
      </c>
      <c r="B129271" s="2">
        <v>44333.221333333335</v>
      </c>
      <c r="C129271">
        <v>322154</v>
      </c>
      <c r="D129271">
        <v>21760</v>
      </c>
      <c r="E129271">
        <v>5</v>
      </c>
      <c r="F129271" t="s">
        <v>59</v>
      </c>
    </row>
    <row r="129272" spans="1:6" x14ac:dyDescent="0.3">
      <c r="A129272">
        <v>95089</v>
      </c>
      <c r="B129272" s="2">
        <v>44338.733695486313</v>
      </c>
      <c r="C129272">
        <v>322154</v>
      </c>
      <c r="D129272">
        <v>202914</v>
      </c>
      <c r="E129272">
        <v>17</v>
      </c>
      <c r="F129272" t="s">
        <v>60</v>
      </c>
    </row>
    <row r="129273" spans="1:6" x14ac:dyDescent="0.3">
      <c r="A129273">
        <v>171607</v>
      </c>
      <c r="B129273" s="2">
        <v>44360.751401294503</v>
      </c>
      <c r="C129273">
        <v>322154</v>
      </c>
      <c r="D129273">
        <v>347434</v>
      </c>
      <c r="E129273">
        <v>18</v>
      </c>
      <c r="F129273" t="s">
        <v>59</v>
      </c>
    </row>
    <row r="129274" spans="1:6" x14ac:dyDescent="0.3">
      <c r="A129274">
        <v>192144</v>
      </c>
      <c r="B129274" s="2">
        <v>44366.859815533986</v>
      </c>
      <c r="C129274">
        <v>322154</v>
      </c>
      <c r="D129274">
        <v>284325</v>
      </c>
      <c r="E129274">
        <v>20</v>
      </c>
      <c r="F129274" t="s">
        <v>60</v>
      </c>
    </row>
    <row r="129275" spans="1:6" x14ac:dyDescent="0.3">
      <c r="A129275">
        <v>193272</v>
      </c>
      <c r="B129275" s="2">
        <v>44367.13281655324</v>
      </c>
      <c r="C129275">
        <v>322154</v>
      </c>
      <c r="D129275">
        <v>241927</v>
      </c>
      <c r="E129275">
        <v>3</v>
      </c>
      <c r="F129275" t="s">
        <v>59</v>
      </c>
    </row>
    <row r="129276" spans="1:6" x14ac:dyDescent="0.3">
      <c r="A129276">
        <v>224823</v>
      </c>
      <c r="B129276" s="2">
        <v>44375.795090614891</v>
      </c>
      <c r="C129276">
        <v>322154</v>
      </c>
      <c r="D129276">
        <v>126227</v>
      </c>
      <c r="E129276">
        <v>19</v>
      </c>
      <c r="F129276" t="s">
        <v>59</v>
      </c>
    </row>
    <row r="129277" spans="1:6" x14ac:dyDescent="0.3">
      <c r="A129277">
        <v>245845</v>
      </c>
      <c r="B129277" s="2">
        <v>44381.75949190939</v>
      </c>
      <c r="C129277">
        <v>322154</v>
      </c>
      <c r="D129277">
        <v>470762</v>
      </c>
      <c r="E129277">
        <v>18</v>
      </c>
      <c r="F129277" t="s">
        <v>59</v>
      </c>
    </row>
    <row r="129278" spans="1:6" x14ac:dyDescent="0.3">
      <c r="A129278">
        <v>260220</v>
      </c>
      <c r="B129278" s="2">
        <v>44386.872760517799</v>
      </c>
      <c r="C129278">
        <v>322154</v>
      </c>
      <c r="D129278">
        <v>4199</v>
      </c>
      <c r="E129278">
        <v>20</v>
      </c>
      <c r="F129278" t="s">
        <v>60</v>
      </c>
    </row>
    <row r="129279" spans="1:6" x14ac:dyDescent="0.3">
      <c r="A129279">
        <v>273335</v>
      </c>
      <c r="B129279" s="2">
        <v>44390.497333333333</v>
      </c>
      <c r="C129279">
        <v>322154</v>
      </c>
      <c r="D129279">
        <v>411922</v>
      </c>
      <c r="E129279">
        <v>11</v>
      </c>
      <c r="F129279" t="s">
        <v>59</v>
      </c>
    </row>
    <row r="129280" spans="1:6" x14ac:dyDescent="0.3">
      <c r="A129280">
        <v>365747</v>
      </c>
      <c r="B129280" s="2">
        <v>44416.825525681328</v>
      </c>
      <c r="C129280">
        <v>322154</v>
      </c>
      <c r="D129280">
        <v>248241</v>
      </c>
      <c r="E129280">
        <v>19</v>
      </c>
      <c r="F129280" t="s">
        <v>59</v>
      </c>
    </row>
    <row r="129281" spans="1:6" x14ac:dyDescent="0.3">
      <c r="A129281">
        <v>370647</v>
      </c>
      <c r="B129281" s="2">
        <v>44418.722275080909</v>
      </c>
      <c r="C129281">
        <v>322154</v>
      </c>
      <c r="D129281">
        <v>164401</v>
      </c>
      <c r="E129281">
        <v>17</v>
      </c>
      <c r="F129281" t="s">
        <v>59</v>
      </c>
    </row>
    <row r="129282" spans="1:6" x14ac:dyDescent="0.3">
      <c r="A129282">
        <v>372279</v>
      </c>
      <c r="B129282" s="2">
        <v>44419.468229773462</v>
      </c>
      <c r="C129282">
        <v>322154</v>
      </c>
      <c r="D129282">
        <v>230507</v>
      </c>
      <c r="E129282">
        <v>11</v>
      </c>
      <c r="F129282" t="s">
        <v>59</v>
      </c>
    </row>
    <row r="129283" spans="1:6" x14ac:dyDescent="0.3">
      <c r="A129283">
        <v>416021</v>
      </c>
      <c r="B129283" s="2">
        <v>44433.311333333339</v>
      </c>
      <c r="C129283">
        <v>322154</v>
      </c>
      <c r="D129283">
        <v>401945</v>
      </c>
      <c r="E129283">
        <v>7</v>
      </c>
      <c r="F129283" t="s">
        <v>59</v>
      </c>
    </row>
    <row r="129284" spans="1:6" x14ac:dyDescent="0.3">
      <c r="A129284">
        <v>420171</v>
      </c>
      <c r="B129284" s="2">
        <v>44434.794333333339</v>
      </c>
      <c r="C129284">
        <v>322154</v>
      </c>
      <c r="D129284">
        <v>318588</v>
      </c>
      <c r="E129284">
        <v>19</v>
      </c>
      <c r="F129284" t="s">
        <v>59</v>
      </c>
    </row>
    <row r="129285" spans="1:6" x14ac:dyDescent="0.3">
      <c r="A129285">
        <v>119731</v>
      </c>
      <c r="B129285" s="2">
        <v>44345.817744336571</v>
      </c>
      <c r="C129285">
        <v>322162</v>
      </c>
      <c r="D129285">
        <v>21760</v>
      </c>
      <c r="E129285">
        <v>19</v>
      </c>
      <c r="F129285" t="s">
        <v>60</v>
      </c>
    </row>
    <row r="129286" spans="1:6" x14ac:dyDescent="0.3">
      <c r="A129286">
        <v>179603</v>
      </c>
      <c r="B129286" s="2">
        <v>44363.753019417476</v>
      </c>
      <c r="C129286">
        <v>322162</v>
      </c>
      <c r="D129286">
        <v>285365</v>
      </c>
      <c r="E129286">
        <v>18</v>
      </c>
      <c r="F129286" t="s">
        <v>59</v>
      </c>
    </row>
    <row r="129287" spans="1:6" x14ac:dyDescent="0.3">
      <c r="A129287">
        <v>185176</v>
      </c>
      <c r="B129287" s="2">
        <v>44365.613860841426</v>
      </c>
      <c r="C129287">
        <v>322162</v>
      </c>
      <c r="D129287">
        <v>326622</v>
      </c>
      <c r="E129287">
        <v>14</v>
      </c>
      <c r="F129287" t="s">
        <v>60</v>
      </c>
    </row>
    <row r="129288" spans="1:6" x14ac:dyDescent="0.3">
      <c r="A129288">
        <v>206073</v>
      </c>
      <c r="B129288" s="2">
        <v>44370.895414239487</v>
      </c>
      <c r="C129288">
        <v>322162</v>
      </c>
      <c r="D129288">
        <v>439981</v>
      </c>
      <c r="E129288">
        <v>21</v>
      </c>
      <c r="F129288" t="s">
        <v>59</v>
      </c>
    </row>
    <row r="129289" spans="1:6" x14ac:dyDescent="0.3">
      <c r="A129289">
        <v>237819</v>
      </c>
      <c r="B129289" s="2">
        <v>44379.87599676376</v>
      </c>
      <c r="C129289">
        <v>322162</v>
      </c>
      <c r="D129289">
        <v>197561</v>
      </c>
      <c r="E129289">
        <v>21</v>
      </c>
      <c r="F129289" t="s">
        <v>60</v>
      </c>
    </row>
    <row r="129290" spans="1:6" x14ac:dyDescent="0.3">
      <c r="A129290">
        <v>313123</v>
      </c>
      <c r="B129290" s="2">
        <v>44402.016773462783</v>
      </c>
      <c r="C129290">
        <v>322162</v>
      </c>
      <c r="D129290">
        <v>411922</v>
      </c>
      <c r="E129290">
        <v>0</v>
      </c>
      <c r="F129290" t="s">
        <v>59</v>
      </c>
    </row>
    <row r="129291" spans="1:6" x14ac:dyDescent="0.3">
      <c r="A129291">
        <v>325879</v>
      </c>
      <c r="B129291" s="2">
        <v>44405.87599676376</v>
      </c>
      <c r="C129291">
        <v>322162</v>
      </c>
      <c r="D129291">
        <v>300941</v>
      </c>
      <c r="E129291">
        <v>21</v>
      </c>
      <c r="F129291" t="s">
        <v>59</v>
      </c>
    </row>
    <row r="129292" spans="1:6" x14ac:dyDescent="0.3">
      <c r="A129292">
        <v>344080</v>
      </c>
      <c r="B129292" s="2">
        <v>44410.746546925569</v>
      </c>
      <c r="C129292">
        <v>322162</v>
      </c>
      <c r="D129292">
        <v>25268</v>
      </c>
      <c r="E129292">
        <v>17</v>
      </c>
      <c r="F129292" t="s">
        <v>59</v>
      </c>
    </row>
    <row r="129293" spans="1:6" x14ac:dyDescent="0.3">
      <c r="A129293">
        <v>346809</v>
      </c>
      <c r="B129293" s="2">
        <v>44411.715802589002</v>
      </c>
      <c r="C129293">
        <v>322162</v>
      </c>
      <c r="D129293">
        <v>74742</v>
      </c>
      <c r="E129293">
        <v>17</v>
      </c>
      <c r="F129293" t="s">
        <v>59</v>
      </c>
    </row>
    <row r="129294" spans="1:6" x14ac:dyDescent="0.3">
      <c r="A129294">
        <v>381081</v>
      </c>
      <c r="B129294" s="2">
        <v>44422.067842646567</v>
      </c>
      <c r="C129294">
        <v>322162</v>
      </c>
      <c r="D129294">
        <v>154256</v>
      </c>
      <c r="E129294">
        <v>1</v>
      </c>
      <c r="F129294" t="s">
        <v>60</v>
      </c>
    </row>
    <row r="129295" spans="1:6" x14ac:dyDescent="0.3">
      <c r="A129295">
        <v>396250</v>
      </c>
      <c r="B129295" s="2">
        <v>44426.934249190941</v>
      </c>
      <c r="C129295">
        <v>322162</v>
      </c>
      <c r="D129295">
        <v>304128</v>
      </c>
      <c r="E129295">
        <v>22</v>
      </c>
      <c r="F129295" t="s">
        <v>59</v>
      </c>
    </row>
    <row r="129296" spans="1:6" x14ac:dyDescent="0.3">
      <c r="A129296">
        <v>329568</v>
      </c>
      <c r="B129296" s="2">
        <v>44407.558035598704</v>
      </c>
      <c r="C129296">
        <v>322221</v>
      </c>
      <c r="D129296">
        <v>351192</v>
      </c>
      <c r="E129296">
        <v>13</v>
      </c>
      <c r="F129296" t="s">
        <v>60</v>
      </c>
    </row>
    <row r="129297" spans="1:6" x14ac:dyDescent="0.3">
      <c r="A129297">
        <v>330914</v>
      </c>
      <c r="B129297" s="2">
        <v>44407.75221035599</v>
      </c>
      <c r="C129297">
        <v>322221</v>
      </c>
      <c r="D129297">
        <v>193518</v>
      </c>
      <c r="E129297">
        <v>18</v>
      </c>
      <c r="F129297" t="s">
        <v>60</v>
      </c>
    </row>
    <row r="129298" spans="1:6" x14ac:dyDescent="0.3">
      <c r="A129298">
        <v>335622</v>
      </c>
      <c r="B129298" s="2">
        <v>44408.693957928801</v>
      </c>
      <c r="C129298">
        <v>322221</v>
      </c>
      <c r="D129298">
        <v>43842</v>
      </c>
      <c r="E129298">
        <v>16</v>
      </c>
      <c r="F129298" t="s">
        <v>60</v>
      </c>
    </row>
    <row r="129299" spans="1:6" x14ac:dyDescent="0.3">
      <c r="A129299">
        <v>339255</v>
      </c>
      <c r="B129299" s="2">
        <v>44409.426967637541</v>
      </c>
      <c r="C129299">
        <v>322221</v>
      </c>
      <c r="D129299">
        <v>202914</v>
      </c>
      <c r="E129299">
        <v>10</v>
      </c>
      <c r="F129299" t="s">
        <v>59</v>
      </c>
    </row>
    <row r="129300" spans="1:6" x14ac:dyDescent="0.3">
      <c r="A129300">
        <v>377144</v>
      </c>
      <c r="B129300" s="2">
        <v>44420.931822006474</v>
      </c>
      <c r="C129300">
        <v>322221</v>
      </c>
      <c r="D129300">
        <v>63666</v>
      </c>
      <c r="E129300">
        <v>22</v>
      </c>
      <c r="F129300" t="s">
        <v>59</v>
      </c>
    </row>
    <row r="129301" spans="1:6" x14ac:dyDescent="0.3">
      <c r="A129301">
        <v>381807</v>
      </c>
      <c r="B129301" s="2">
        <v>44422.364999999998</v>
      </c>
      <c r="C129301">
        <v>322221</v>
      </c>
      <c r="D129301">
        <v>158978</v>
      </c>
      <c r="E129301">
        <v>8</v>
      </c>
      <c r="F129301" t="s">
        <v>60</v>
      </c>
    </row>
    <row r="129302" spans="1:6" x14ac:dyDescent="0.3">
      <c r="A129302">
        <v>409297</v>
      </c>
      <c r="B129302" s="2">
        <v>44430.674540453074</v>
      </c>
      <c r="C129302">
        <v>322221</v>
      </c>
      <c r="D129302">
        <v>411922</v>
      </c>
      <c r="E129302">
        <v>16</v>
      </c>
      <c r="F129302" t="s">
        <v>59</v>
      </c>
    </row>
    <row r="129303" spans="1:6" x14ac:dyDescent="0.3">
      <c r="A129303">
        <v>414779</v>
      </c>
      <c r="B129303" s="2">
        <v>44432.64703236246</v>
      </c>
      <c r="C129303">
        <v>322221</v>
      </c>
      <c r="D129303">
        <v>154256</v>
      </c>
      <c r="E129303">
        <v>15</v>
      </c>
      <c r="F129303" t="s">
        <v>59</v>
      </c>
    </row>
    <row r="129304" spans="1:6" x14ac:dyDescent="0.3">
      <c r="A129304">
        <v>219766</v>
      </c>
      <c r="B129304" s="2">
        <v>44374.515559870546</v>
      </c>
      <c r="C129304">
        <v>322254</v>
      </c>
      <c r="D129304">
        <v>241927</v>
      </c>
      <c r="E129304">
        <v>12</v>
      </c>
      <c r="F129304" t="s">
        <v>59</v>
      </c>
    </row>
    <row r="129305" spans="1:6" x14ac:dyDescent="0.3">
      <c r="A129305">
        <v>234852</v>
      </c>
      <c r="B129305" s="2">
        <v>44379.023650485433</v>
      </c>
      <c r="C129305">
        <v>322254</v>
      </c>
      <c r="D129305">
        <v>347393</v>
      </c>
      <c r="E129305">
        <v>0</v>
      </c>
      <c r="F129305" t="s">
        <v>60</v>
      </c>
    </row>
    <row r="129306" spans="1:6" x14ac:dyDescent="0.3">
      <c r="A129306">
        <v>251328</v>
      </c>
      <c r="B129306" s="2">
        <v>44383.813294498381</v>
      </c>
      <c r="C129306">
        <v>322254</v>
      </c>
      <c r="D129306">
        <v>404226</v>
      </c>
      <c r="E129306">
        <v>19</v>
      </c>
      <c r="F129306" t="s">
        <v>59</v>
      </c>
    </row>
    <row r="129307" spans="1:6" x14ac:dyDescent="0.3">
      <c r="A129307">
        <v>265345</v>
      </c>
      <c r="B129307" s="2">
        <v>44387.908763754043</v>
      </c>
      <c r="C129307">
        <v>322254</v>
      </c>
      <c r="D129307">
        <v>182191</v>
      </c>
      <c r="E129307">
        <v>21</v>
      </c>
      <c r="F129307" t="s">
        <v>60</v>
      </c>
    </row>
    <row r="129308" spans="1:6" x14ac:dyDescent="0.3">
      <c r="A129308">
        <v>267259</v>
      </c>
      <c r="B129308" s="2">
        <v>44388.575430420708</v>
      </c>
      <c r="C129308">
        <v>322254</v>
      </c>
      <c r="D129308">
        <v>96200</v>
      </c>
      <c r="E129308">
        <v>13</v>
      </c>
      <c r="F129308" t="s">
        <v>59</v>
      </c>
    </row>
    <row r="129309" spans="1:6" x14ac:dyDescent="0.3">
      <c r="A129309">
        <v>299564</v>
      </c>
      <c r="B129309" s="2">
        <v>44398.565721682848</v>
      </c>
      <c r="C129309">
        <v>322254</v>
      </c>
      <c r="D129309">
        <v>202914</v>
      </c>
      <c r="E129309">
        <v>13</v>
      </c>
      <c r="F129309" t="s">
        <v>59</v>
      </c>
    </row>
    <row r="129310" spans="1:6" x14ac:dyDescent="0.3">
      <c r="A129310">
        <v>304487</v>
      </c>
      <c r="B129310" s="2">
        <v>44399.957307443365</v>
      </c>
      <c r="C129310">
        <v>322254</v>
      </c>
      <c r="D129310">
        <v>143750</v>
      </c>
      <c r="E129310">
        <v>22</v>
      </c>
      <c r="F129310" t="s">
        <v>59</v>
      </c>
    </row>
    <row r="129311" spans="1:6" x14ac:dyDescent="0.3">
      <c r="A129311">
        <v>310932</v>
      </c>
      <c r="B129311" s="2">
        <v>44401.687337870419</v>
      </c>
      <c r="C129311">
        <v>322254</v>
      </c>
      <c r="D129311">
        <v>240809</v>
      </c>
      <c r="E129311">
        <v>16</v>
      </c>
      <c r="F129311" t="s">
        <v>60</v>
      </c>
    </row>
    <row r="129312" spans="1:6" x14ac:dyDescent="0.3">
      <c r="A129312">
        <v>326099</v>
      </c>
      <c r="B129312" s="2">
        <v>44405.924944983817</v>
      </c>
      <c r="C129312">
        <v>322254</v>
      </c>
      <c r="D129312">
        <v>411922</v>
      </c>
      <c r="E129312">
        <v>22</v>
      </c>
      <c r="F129312" t="s">
        <v>59</v>
      </c>
    </row>
    <row r="129313" spans="1:6" x14ac:dyDescent="0.3">
      <c r="A129313">
        <v>330266</v>
      </c>
      <c r="B129313" s="2">
        <v>44407.669281553397</v>
      </c>
      <c r="C129313">
        <v>322254</v>
      </c>
      <c r="D129313">
        <v>476808</v>
      </c>
      <c r="E129313">
        <v>16</v>
      </c>
      <c r="F129313" t="s">
        <v>60</v>
      </c>
    </row>
    <row r="129314" spans="1:6" x14ac:dyDescent="0.3">
      <c r="A129314">
        <v>366956</v>
      </c>
      <c r="B129314" s="2">
        <v>44417.507469255659</v>
      </c>
      <c r="C129314">
        <v>322254</v>
      </c>
      <c r="D129314">
        <v>86587</v>
      </c>
      <c r="E129314">
        <v>12</v>
      </c>
      <c r="F129314" t="s">
        <v>59</v>
      </c>
    </row>
    <row r="129315" spans="1:6" x14ac:dyDescent="0.3">
      <c r="A129315">
        <v>373425</v>
      </c>
      <c r="B129315" s="2">
        <v>44419.750187702266</v>
      </c>
      <c r="C129315">
        <v>322254</v>
      </c>
      <c r="D129315">
        <v>158978</v>
      </c>
      <c r="E129315">
        <v>18</v>
      </c>
      <c r="F129315" t="s">
        <v>59</v>
      </c>
    </row>
    <row r="129316" spans="1:6" x14ac:dyDescent="0.3">
      <c r="A129316">
        <v>125712</v>
      </c>
      <c r="B129316" s="2">
        <v>44347.305</v>
      </c>
      <c r="C129316">
        <v>322292</v>
      </c>
      <c r="D129316">
        <v>411922</v>
      </c>
      <c r="E129316">
        <v>7</v>
      </c>
      <c r="F129316" t="s">
        <v>59</v>
      </c>
    </row>
    <row r="129317" spans="1:6" x14ac:dyDescent="0.3">
      <c r="A129317">
        <v>159804</v>
      </c>
      <c r="B129317" s="2">
        <v>44358.502</v>
      </c>
      <c r="C129317">
        <v>322292</v>
      </c>
      <c r="D129317">
        <v>56323</v>
      </c>
      <c r="E129317">
        <v>12</v>
      </c>
      <c r="F129317" t="s">
        <v>60</v>
      </c>
    </row>
    <row r="129318" spans="1:6" x14ac:dyDescent="0.3">
      <c r="A129318">
        <v>198355</v>
      </c>
      <c r="B129318" s="2">
        <v>44368.650673139156</v>
      </c>
      <c r="C129318">
        <v>322292</v>
      </c>
      <c r="D129318">
        <v>154256</v>
      </c>
      <c r="E129318">
        <v>15</v>
      </c>
      <c r="F129318" t="s">
        <v>59</v>
      </c>
    </row>
    <row r="129319" spans="1:6" x14ac:dyDescent="0.3">
      <c r="A129319">
        <v>201963</v>
      </c>
      <c r="B129319" s="2">
        <v>44369.705689320392</v>
      </c>
      <c r="C129319">
        <v>322292</v>
      </c>
      <c r="D129319">
        <v>429494</v>
      </c>
      <c r="E129319">
        <v>16</v>
      </c>
      <c r="F129319" t="s">
        <v>59</v>
      </c>
    </row>
    <row r="129320" spans="1:6" x14ac:dyDescent="0.3">
      <c r="A129320">
        <v>251250</v>
      </c>
      <c r="B129320" s="2">
        <v>44383.802776699027</v>
      </c>
      <c r="C129320">
        <v>322292</v>
      </c>
      <c r="D129320">
        <v>331056</v>
      </c>
      <c r="E129320">
        <v>19</v>
      </c>
      <c r="F129320" t="s">
        <v>59</v>
      </c>
    </row>
    <row r="129321" spans="1:6" x14ac:dyDescent="0.3">
      <c r="A129321">
        <v>254425</v>
      </c>
      <c r="B129321" s="2">
        <v>44384.956498381878</v>
      </c>
      <c r="C129321">
        <v>322292</v>
      </c>
      <c r="D129321">
        <v>230507</v>
      </c>
      <c r="E129321">
        <v>22</v>
      </c>
      <c r="F129321" t="s">
        <v>59</v>
      </c>
    </row>
    <row r="129322" spans="1:6" x14ac:dyDescent="0.3">
      <c r="A129322">
        <v>331072</v>
      </c>
      <c r="B129322" s="2">
        <v>44407.77041423948</v>
      </c>
      <c r="C129322">
        <v>322292</v>
      </c>
      <c r="D129322">
        <v>191893</v>
      </c>
      <c r="E129322">
        <v>18</v>
      </c>
      <c r="F129322" t="s">
        <v>60</v>
      </c>
    </row>
    <row r="129323" spans="1:6" x14ac:dyDescent="0.3">
      <c r="A129323">
        <v>334077</v>
      </c>
      <c r="B129323" s="2">
        <v>44408.403515732294</v>
      </c>
      <c r="C129323">
        <v>322292</v>
      </c>
      <c r="D129323">
        <v>325182</v>
      </c>
      <c r="E129323">
        <v>9</v>
      </c>
      <c r="F129323" t="s">
        <v>60</v>
      </c>
    </row>
    <row r="129324" spans="1:6" x14ac:dyDescent="0.3">
      <c r="A129324">
        <v>342651</v>
      </c>
      <c r="B129324" s="2">
        <v>44410.205999999998</v>
      </c>
      <c r="C129324">
        <v>322292</v>
      </c>
      <c r="D129324">
        <v>86587</v>
      </c>
      <c r="E129324">
        <v>4</v>
      </c>
      <c r="F129324" t="s">
        <v>59</v>
      </c>
    </row>
    <row r="129325" spans="1:6" x14ac:dyDescent="0.3">
      <c r="A129325">
        <v>349325</v>
      </c>
      <c r="B129325" s="2">
        <v>44412.731579288025</v>
      </c>
      <c r="C129325">
        <v>322292</v>
      </c>
      <c r="D129325">
        <v>258219</v>
      </c>
      <c r="E129325">
        <v>17</v>
      </c>
      <c r="F129325" t="s">
        <v>59</v>
      </c>
    </row>
    <row r="129326" spans="1:6" x14ac:dyDescent="0.3">
      <c r="A129326">
        <v>381039</v>
      </c>
      <c r="B129326" s="2">
        <v>44422.05034951456</v>
      </c>
      <c r="C129326">
        <v>322292</v>
      </c>
      <c r="D129326">
        <v>204394</v>
      </c>
      <c r="E129326">
        <v>1</v>
      </c>
      <c r="F129326" t="s">
        <v>60</v>
      </c>
    </row>
    <row r="129327" spans="1:6" x14ac:dyDescent="0.3">
      <c r="A129327">
        <v>406629</v>
      </c>
      <c r="B129327" s="2">
        <v>44429.882595294046</v>
      </c>
      <c r="C129327">
        <v>322292</v>
      </c>
      <c r="D129327">
        <v>347008</v>
      </c>
      <c r="E129327">
        <v>21</v>
      </c>
      <c r="F129327" t="s">
        <v>60</v>
      </c>
    </row>
    <row r="129328" spans="1:6" x14ac:dyDescent="0.3">
      <c r="A129328">
        <v>195025</v>
      </c>
      <c r="B129328" s="2">
        <v>44367.649055016183</v>
      </c>
      <c r="C129328">
        <v>322309</v>
      </c>
      <c r="D129328">
        <v>312954</v>
      </c>
      <c r="E129328">
        <v>15</v>
      </c>
      <c r="F129328" t="s">
        <v>59</v>
      </c>
    </row>
    <row r="129329" spans="1:6" x14ac:dyDescent="0.3">
      <c r="A129329">
        <v>220840</v>
      </c>
      <c r="B129329" s="2">
        <v>44374.684653721684</v>
      </c>
      <c r="C129329">
        <v>322309</v>
      </c>
      <c r="D129329">
        <v>330333</v>
      </c>
      <c r="E129329">
        <v>16</v>
      </c>
      <c r="F129329" t="s">
        <v>59</v>
      </c>
    </row>
    <row r="129330" spans="1:6" x14ac:dyDescent="0.3">
      <c r="A129330">
        <v>234071</v>
      </c>
      <c r="B129330" s="2">
        <v>44378.827048543688</v>
      </c>
      <c r="C129330">
        <v>322309</v>
      </c>
      <c r="D129330">
        <v>396686</v>
      </c>
      <c r="E129330">
        <v>19</v>
      </c>
      <c r="F129330" t="s">
        <v>59</v>
      </c>
    </row>
    <row r="129331" spans="1:6" x14ac:dyDescent="0.3">
      <c r="A129331">
        <v>277953</v>
      </c>
      <c r="B129331" s="2">
        <v>44391.828666666668</v>
      </c>
      <c r="C129331">
        <v>322309</v>
      </c>
      <c r="D129331">
        <v>409853</v>
      </c>
      <c r="E129331">
        <v>19</v>
      </c>
      <c r="F129331" t="s">
        <v>59</v>
      </c>
    </row>
    <row r="129332" spans="1:6" x14ac:dyDescent="0.3">
      <c r="A129332">
        <v>327608</v>
      </c>
      <c r="B129332" s="2">
        <v>44406.673326860844</v>
      </c>
      <c r="C129332">
        <v>322309</v>
      </c>
      <c r="D129332">
        <v>37644</v>
      </c>
      <c r="E129332">
        <v>16</v>
      </c>
      <c r="F129332" t="s">
        <v>59</v>
      </c>
    </row>
    <row r="129333" spans="1:6" x14ac:dyDescent="0.3">
      <c r="A129333">
        <v>376744</v>
      </c>
      <c r="B129333" s="2">
        <v>44420.861029126216</v>
      </c>
      <c r="C129333">
        <v>322309</v>
      </c>
      <c r="D129333">
        <v>347008</v>
      </c>
      <c r="E129333">
        <v>20</v>
      </c>
      <c r="F129333" t="s">
        <v>59</v>
      </c>
    </row>
    <row r="129334" spans="1:6" x14ac:dyDescent="0.3">
      <c r="A129334">
        <v>410027</v>
      </c>
      <c r="B129334" s="2">
        <v>44430.750996763752</v>
      </c>
      <c r="C129334">
        <v>322309</v>
      </c>
      <c r="D129334">
        <v>118549</v>
      </c>
      <c r="E129334">
        <v>18</v>
      </c>
      <c r="F129334" t="s">
        <v>59</v>
      </c>
    </row>
    <row r="129335" spans="1:6" x14ac:dyDescent="0.3">
      <c r="A129335">
        <v>212296</v>
      </c>
      <c r="B129335" s="2">
        <v>44372.756660194173</v>
      </c>
      <c r="C129335">
        <v>322311</v>
      </c>
      <c r="D129335">
        <v>88863</v>
      </c>
      <c r="E129335">
        <v>18</v>
      </c>
      <c r="F129335" t="s">
        <v>60</v>
      </c>
    </row>
    <row r="129336" spans="1:6" x14ac:dyDescent="0.3">
      <c r="A129336">
        <v>229532</v>
      </c>
      <c r="B129336" s="2">
        <v>44377.340666666663</v>
      </c>
      <c r="C129336">
        <v>322311</v>
      </c>
      <c r="D129336">
        <v>411922</v>
      </c>
      <c r="E129336">
        <v>8</v>
      </c>
      <c r="F129336" t="s">
        <v>59</v>
      </c>
    </row>
    <row r="129337" spans="1:6" x14ac:dyDescent="0.3">
      <c r="A129337">
        <v>239373</v>
      </c>
      <c r="B129337" s="2">
        <v>44380.368785668506</v>
      </c>
      <c r="C129337">
        <v>322311</v>
      </c>
      <c r="D129337">
        <v>303699</v>
      </c>
      <c r="E129337">
        <v>8</v>
      </c>
      <c r="F129337" t="s">
        <v>60</v>
      </c>
    </row>
    <row r="129338" spans="1:6" x14ac:dyDescent="0.3">
      <c r="A129338">
        <v>300887</v>
      </c>
      <c r="B129338" s="2">
        <v>44398.77769579288</v>
      </c>
      <c r="C129338">
        <v>322311</v>
      </c>
      <c r="D129338">
        <v>97294</v>
      </c>
      <c r="E129338">
        <v>18</v>
      </c>
      <c r="F129338" t="s">
        <v>59</v>
      </c>
    </row>
    <row r="129339" spans="1:6" x14ac:dyDescent="0.3">
      <c r="A129339">
        <v>97975</v>
      </c>
      <c r="B129339" s="2">
        <v>44339.573003236248</v>
      </c>
      <c r="C129339">
        <v>322393</v>
      </c>
      <c r="D129339">
        <v>118549</v>
      </c>
      <c r="E129339">
        <v>13</v>
      </c>
      <c r="F129339" t="s">
        <v>59</v>
      </c>
    </row>
    <row r="129340" spans="1:6" x14ac:dyDescent="0.3">
      <c r="A129340">
        <v>122800</v>
      </c>
      <c r="B129340" s="2">
        <v>44346.619928802589</v>
      </c>
      <c r="C129340">
        <v>322393</v>
      </c>
      <c r="D129340">
        <v>241927</v>
      </c>
      <c r="E129340">
        <v>14</v>
      </c>
      <c r="F129340" t="s">
        <v>59</v>
      </c>
    </row>
    <row r="129341" spans="1:6" x14ac:dyDescent="0.3">
      <c r="A129341">
        <v>143619</v>
      </c>
      <c r="B129341" s="2">
        <v>44352.91119093851</v>
      </c>
      <c r="C129341">
        <v>322393</v>
      </c>
      <c r="D129341">
        <v>250679</v>
      </c>
      <c r="E129341">
        <v>21</v>
      </c>
      <c r="F129341" t="s">
        <v>60</v>
      </c>
    </row>
    <row r="129342" spans="1:6" x14ac:dyDescent="0.3">
      <c r="A129342">
        <v>203162</v>
      </c>
      <c r="B129342" s="2">
        <v>44369.933844660198</v>
      </c>
      <c r="C129342">
        <v>322393</v>
      </c>
      <c r="D129342">
        <v>355664</v>
      </c>
      <c r="E129342">
        <v>22</v>
      </c>
      <c r="F129342" t="s">
        <v>59</v>
      </c>
    </row>
    <row r="129343" spans="1:6" x14ac:dyDescent="0.3">
      <c r="A129343">
        <v>210775</v>
      </c>
      <c r="B129343" s="2">
        <v>44372.595656957928</v>
      </c>
      <c r="C129343">
        <v>322393</v>
      </c>
      <c r="D129343">
        <v>411922</v>
      </c>
      <c r="E129343">
        <v>14</v>
      </c>
      <c r="F129343" t="s">
        <v>60</v>
      </c>
    </row>
    <row r="129344" spans="1:6" x14ac:dyDescent="0.3">
      <c r="A129344">
        <v>234905</v>
      </c>
      <c r="B129344" s="2">
        <v>44379.362000000001</v>
      </c>
      <c r="C129344">
        <v>322393</v>
      </c>
      <c r="D129344">
        <v>129897</v>
      </c>
      <c r="E129344">
        <v>8</v>
      </c>
      <c r="F129344" t="s">
        <v>60</v>
      </c>
    </row>
    <row r="129345" spans="1:6" x14ac:dyDescent="0.3">
      <c r="A129345">
        <v>285087</v>
      </c>
      <c r="B129345" s="2">
        <v>44393.945171521038</v>
      </c>
      <c r="C129345">
        <v>322393</v>
      </c>
      <c r="D129345">
        <v>84527</v>
      </c>
      <c r="E129345">
        <v>22</v>
      </c>
      <c r="F129345" t="s">
        <v>60</v>
      </c>
    </row>
    <row r="129346" spans="1:6" x14ac:dyDescent="0.3">
      <c r="A129346">
        <v>286028</v>
      </c>
      <c r="B129346" s="2">
        <v>44394.271828363904</v>
      </c>
      <c r="C129346">
        <v>322393</v>
      </c>
      <c r="D129346">
        <v>89186</v>
      </c>
      <c r="E129346">
        <v>6</v>
      </c>
      <c r="F129346" t="s">
        <v>60</v>
      </c>
    </row>
    <row r="129347" spans="1:6" x14ac:dyDescent="0.3">
      <c r="A129347">
        <v>311396</v>
      </c>
      <c r="B129347" s="2">
        <v>44401.760063478498</v>
      </c>
      <c r="C129347">
        <v>322393</v>
      </c>
      <c r="D129347">
        <v>88863</v>
      </c>
      <c r="E129347">
        <v>18</v>
      </c>
      <c r="F129347" t="s">
        <v>60</v>
      </c>
    </row>
    <row r="129348" spans="1:6" x14ac:dyDescent="0.3">
      <c r="A129348">
        <v>321912</v>
      </c>
      <c r="B129348" s="2">
        <v>44404.754233009706</v>
      </c>
      <c r="C129348">
        <v>322393</v>
      </c>
      <c r="D129348">
        <v>17577</v>
      </c>
      <c r="E129348">
        <v>18</v>
      </c>
      <c r="F129348" t="s">
        <v>59</v>
      </c>
    </row>
    <row r="129349" spans="1:6" x14ac:dyDescent="0.3">
      <c r="A129349">
        <v>227053</v>
      </c>
      <c r="B129349" s="2">
        <v>44376.623569579293</v>
      </c>
      <c r="C129349">
        <v>322400</v>
      </c>
      <c r="D129349">
        <v>324893</v>
      </c>
      <c r="E129349">
        <v>14</v>
      </c>
      <c r="F129349" t="s">
        <v>59</v>
      </c>
    </row>
    <row r="129350" spans="1:6" x14ac:dyDescent="0.3">
      <c r="A129350">
        <v>231295</v>
      </c>
      <c r="B129350" s="2">
        <v>44377.806417475731</v>
      </c>
      <c r="C129350">
        <v>322400</v>
      </c>
      <c r="D129350">
        <v>417237</v>
      </c>
      <c r="E129350">
        <v>19</v>
      </c>
      <c r="F129350" t="s">
        <v>59</v>
      </c>
    </row>
    <row r="129351" spans="1:6" x14ac:dyDescent="0.3">
      <c r="A129351">
        <v>238089</v>
      </c>
      <c r="B129351" s="2">
        <v>44379.911595469261</v>
      </c>
      <c r="C129351">
        <v>322400</v>
      </c>
      <c r="D129351">
        <v>411922</v>
      </c>
      <c r="E129351">
        <v>21</v>
      </c>
      <c r="F129351" t="s">
        <v>60</v>
      </c>
    </row>
    <row r="129352" spans="1:6" x14ac:dyDescent="0.3">
      <c r="A129352">
        <v>250263</v>
      </c>
      <c r="B129352" s="2">
        <v>44383.544281553397</v>
      </c>
      <c r="C129352">
        <v>322400</v>
      </c>
      <c r="D129352">
        <v>230507</v>
      </c>
      <c r="E129352">
        <v>13</v>
      </c>
      <c r="F129352" t="s">
        <v>59</v>
      </c>
    </row>
    <row r="129353" spans="1:6" x14ac:dyDescent="0.3">
      <c r="A129353">
        <v>308508</v>
      </c>
      <c r="B129353" s="2">
        <v>44401.007064724923</v>
      </c>
      <c r="C129353">
        <v>322400</v>
      </c>
      <c r="D129353">
        <v>304722</v>
      </c>
      <c r="E129353">
        <v>0</v>
      </c>
      <c r="F129353" t="s">
        <v>60</v>
      </c>
    </row>
    <row r="129354" spans="1:6" x14ac:dyDescent="0.3">
      <c r="A129354">
        <v>315019</v>
      </c>
      <c r="B129354" s="2">
        <v>44402.663333333338</v>
      </c>
      <c r="C129354">
        <v>322400</v>
      </c>
      <c r="D129354">
        <v>86587</v>
      </c>
      <c r="E129354">
        <v>15</v>
      </c>
      <c r="F129354" t="s">
        <v>59</v>
      </c>
    </row>
    <row r="129355" spans="1:6" x14ac:dyDescent="0.3">
      <c r="A129355">
        <v>361049</v>
      </c>
      <c r="B129355" s="2">
        <v>44415.777291262137</v>
      </c>
      <c r="C129355">
        <v>322400</v>
      </c>
      <c r="D129355">
        <v>15045</v>
      </c>
      <c r="E129355">
        <v>18</v>
      </c>
      <c r="F129355" t="s">
        <v>60</v>
      </c>
    </row>
    <row r="129356" spans="1:6" x14ac:dyDescent="0.3">
      <c r="A129356">
        <v>410178</v>
      </c>
      <c r="B129356" s="2">
        <v>44430.764346278316</v>
      </c>
      <c r="C129356">
        <v>322400</v>
      </c>
      <c r="D129356">
        <v>433247</v>
      </c>
      <c r="E129356">
        <v>18</v>
      </c>
      <c r="F129356" t="s">
        <v>59</v>
      </c>
    </row>
    <row r="129357" spans="1:6" x14ac:dyDescent="0.3">
      <c r="A129357">
        <v>7393</v>
      </c>
      <c r="B129357" s="2">
        <v>44297.107242042301</v>
      </c>
      <c r="C129357">
        <v>322432</v>
      </c>
      <c r="D129357">
        <v>244574</v>
      </c>
      <c r="E129357">
        <v>2</v>
      </c>
      <c r="F129357" t="s">
        <v>59</v>
      </c>
    </row>
    <row r="129358" spans="1:6" x14ac:dyDescent="0.3">
      <c r="A129358">
        <v>9408</v>
      </c>
      <c r="B129358" s="2">
        <v>44300.066126213598</v>
      </c>
      <c r="C129358">
        <v>322432</v>
      </c>
      <c r="D129358">
        <v>95024</v>
      </c>
      <c r="E129358">
        <v>1</v>
      </c>
      <c r="F129358" t="s">
        <v>59</v>
      </c>
    </row>
    <row r="129359" spans="1:6" x14ac:dyDescent="0.3">
      <c r="A129359">
        <v>12210</v>
      </c>
      <c r="B129359" s="2">
        <v>44303.06012146367</v>
      </c>
      <c r="C129359">
        <v>322432</v>
      </c>
      <c r="D129359">
        <v>411922</v>
      </c>
      <c r="E129359">
        <v>1</v>
      </c>
      <c r="F129359" t="s">
        <v>60</v>
      </c>
    </row>
    <row r="129360" spans="1:6" x14ac:dyDescent="0.3">
      <c r="A129360">
        <v>16941</v>
      </c>
      <c r="B129360" s="2">
        <v>44306.500333333337</v>
      </c>
      <c r="C129360">
        <v>322432</v>
      </c>
      <c r="D129360">
        <v>250679</v>
      </c>
      <c r="E129360">
        <v>12</v>
      </c>
      <c r="F129360" t="s">
        <v>59</v>
      </c>
    </row>
    <row r="129361" spans="1:6" x14ac:dyDescent="0.3">
      <c r="A129361">
        <v>40955</v>
      </c>
      <c r="B129361" s="2">
        <v>44318.087161812298</v>
      </c>
      <c r="C129361">
        <v>322432</v>
      </c>
      <c r="D129361">
        <v>82901</v>
      </c>
      <c r="E129361">
        <v>2</v>
      </c>
      <c r="F129361" t="s">
        <v>59</v>
      </c>
    </row>
    <row r="129362" spans="1:6" x14ac:dyDescent="0.3">
      <c r="A129362">
        <v>53906</v>
      </c>
      <c r="B129362" s="2">
        <v>44323.987333333338</v>
      </c>
      <c r="C129362">
        <v>322432</v>
      </c>
      <c r="D129362">
        <v>373415</v>
      </c>
      <c r="E129362">
        <v>23</v>
      </c>
      <c r="F129362" t="s">
        <v>60</v>
      </c>
    </row>
    <row r="129363" spans="1:6" x14ac:dyDescent="0.3">
      <c r="A129363">
        <v>79619</v>
      </c>
      <c r="B129363" s="2">
        <v>44333.153504854374</v>
      </c>
      <c r="C129363">
        <v>322432</v>
      </c>
      <c r="D129363">
        <v>254768</v>
      </c>
      <c r="E129363">
        <v>3</v>
      </c>
      <c r="F129363" t="s">
        <v>59</v>
      </c>
    </row>
    <row r="129364" spans="1:6" x14ac:dyDescent="0.3">
      <c r="A129364">
        <v>81441</v>
      </c>
      <c r="B129364" s="2">
        <v>44333.958333333336</v>
      </c>
      <c r="C129364">
        <v>322432</v>
      </c>
      <c r="D129364">
        <v>230507</v>
      </c>
      <c r="E129364">
        <v>23</v>
      </c>
      <c r="F129364" t="s">
        <v>59</v>
      </c>
    </row>
    <row r="129365" spans="1:6" x14ac:dyDescent="0.3">
      <c r="A129365">
        <v>125144</v>
      </c>
      <c r="B129365" s="2">
        <v>44346.946789644011</v>
      </c>
      <c r="C129365">
        <v>322457</v>
      </c>
      <c r="D129365">
        <v>119655</v>
      </c>
      <c r="E129365">
        <v>22</v>
      </c>
      <c r="F129365" t="s">
        <v>59</v>
      </c>
    </row>
    <row r="129366" spans="1:6" x14ac:dyDescent="0.3">
      <c r="A129366">
        <v>155760</v>
      </c>
      <c r="B129366" s="2">
        <v>44356.862647249189</v>
      </c>
      <c r="C129366">
        <v>322457</v>
      </c>
      <c r="D129366">
        <v>108086</v>
      </c>
      <c r="E129366">
        <v>20</v>
      </c>
      <c r="F129366" t="s">
        <v>59</v>
      </c>
    </row>
    <row r="129367" spans="1:6" x14ac:dyDescent="0.3">
      <c r="A129367">
        <v>166640</v>
      </c>
      <c r="B129367" s="2">
        <v>44359.767177993526</v>
      </c>
      <c r="C129367">
        <v>322457</v>
      </c>
      <c r="D129367">
        <v>351192</v>
      </c>
      <c r="E129367">
        <v>18</v>
      </c>
      <c r="F129367" t="s">
        <v>60</v>
      </c>
    </row>
    <row r="129368" spans="1:6" x14ac:dyDescent="0.3">
      <c r="A129368">
        <v>239271</v>
      </c>
      <c r="B129368" s="2">
        <v>44380.322061830499</v>
      </c>
      <c r="C129368">
        <v>322457</v>
      </c>
      <c r="D129368">
        <v>158978</v>
      </c>
      <c r="E129368">
        <v>7</v>
      </c>
      <c r="F129368" t="s">
        <v>60</v>
      </c>
    </row>
    <row r="129369" spans="1:6" x14ac:dyDescent="0.3">
      <c r="A129369">
        <v>245033</v>
      </c>
      <c r="B129369" s="2">
        <v>44381.65714563107</v>
      </c>
      <c r="C129369">
        <v>322457</v>
      </c>
      <c r="D129369">
        <v>154256</v>
      </c>
      <c r="E129369">
        <v>15</v>
      </c>
      <c r="F129369" t="s">
        <v>59</v>
      </c>
    </row>
    <row r="129370" spans="1:6" x14ac:dyDescent="0.3">
      <c r="A129370">
        <v>277726</v>
      </c>
      <c r="B129370" s="2">
        <v>44391.792000000001</v>
      </c>
      <c r="C129370">
        <v>322457</v>
      </c>
      <c r="D129370">
        <v>301748</v>
      </c>
      <c r="E129370">
        <v>19</v>
      </c>
      <c r="F129370" t="s">
        <v>59</v>
      </c>
    </row>
    <row r="129371" spans="1:6" x14ac:dyDescent="0.3">
      <c r="A129371">
        <v>303812</v>
      </c>
      <c r="B129371" s="2">
        <v>44399.768796116507</v>
      </c>
      <c r="C129371">
        <v>322457</v>
      </c>
      <c r="D129371">
        <v>258219</v>
      </c>
      <c r="E129371">
        <v>18</v>
      </c>
      <c r="F129371" t="s">
        <v>59</v>
      </c>
    </row>
    <row r="129372" spans="1:6" x14ac:dyDescent="0.3">
      <c r="A129372">
        <v>315040</v>
      </c>
      <c r="B129372" s="2">
        <v>44402.666493728444</v>
      </c>
      <c r="C129372">
        <v>322457</v>
      </c>
      <c r="D129372">
        <v>143750</v>
      </c>
      <c r="E129372">
        <v>15</v>
      </c>
      <c r="F129372" t="s">
        <v>59</v>
      </c>
    </row>
    <row r="129373" spans="1:6" x14ac:dyDescent="0.3">
      <c r="A129373">
        <v>325687</v>
      </c>
      <c r="B129373" s="2">
        <v>44405.844847896442</v>
      </c>
      <c r="C129373">
        <v>322457</v>
      </c>
      <c r="D129373">
        <v>429494</v>
      </c>
      <c r="E129373">
        <v>20</v>
      </c>
      <c r="F129373" t="s">
        <v>59</v>
      </c>
    </row>
    <row r="129374" spans="1:6" x14ac:dyDescent="0.3">
      <c r="A129374">
        <v>347480</v>
      </c>
      <c r="B129374" s="2">
        <v>44411.875592233009</v>
      </c>
      <c r="C129374">
        <v>322457</v>
      </c>
      <c r="D129374">
        <v>153893</v>
      </c>
      <c r="E129374">
        <v>21</v>
      </c>
      <c r="F129374" t="s">
        <v>59</v>
      </c>
    </row>
    <row r="129375" spans="1:6" x14ac:dyDescent="0.3">
      <c r="A129375">
        <v>350505</v>
      </c>
      <c r="B129375" s="2">
        <v>44412.88853721683</v>
      </c>
      <c r="C129375">
        <v>322457</v>
      </c>
      <c r="D129375">
        <v>239565</v>
      </c>
      <c r="E129375">
        <v>21</v>
      </c>
      <c r="F129375" t="s">
        <v>59</v>
      </c>
    </row>
    <row r="129376" spans="1:6" x14ac:dyDescent="0.3">
      <c r="A129376">
        <v>351957</v>
      </c>
      <c r="B129376" s="2">
        <v>44413.700834951458</v>
      </c>
      <c r="C129376">
        <v>322457</v>
      </c>
      <c r="D129376">
        <v>470762</v>
      </c>
      <c r="E129376">
        <v>16</v>
      </c>
      <c r="F129376" t="s">
        <v>59</v>
      </c>
    </row>
    <row r="129377" spans="1:6" x14ac:dyDescent="0.3">
      <c r="A129377">
        <v>357517</v>
      </c>
      <c r="B129377" s="2">
        <v>44415.02931391586</v>
      </c>
      <c r="C129377">
        <v>322457</v>
      </c>
      <c r="D129377">
        <v>411922</v>
      </c>
      <c r="E129377">
        <v>0</v>
      </c>
      <c r="F129377" t="s">
        <v>60</v>
      </c>
    </row>
    <row r="129378" spans="1:6" x14ac:dyDescent="0.3">
      <c r="A129378">
        <v>388685</v>
      </c>
      <c r="B129378" s="2">
        <v>44423.870737864076</v>
      </c>
      <c r="C129378">
        <v>322457</v>
      </c>
      <c r="D129378">
        <v>204394</v>
      </c>
      <c r="E129378">
        <v>20</v>
      </c>
      <c r="F129378" t="s">
        <v>59</v>
      </c>
    </row>
    <row r="129379" spans="1:6" x14ac:dyDescent="0.3">
      <c r="A129379">
        <v>393673</v>
      </c>
      <c r="B129379" s="2">
        <v>44425.920899676377</v>
      </c>
      <c r="C129379">
        <v>322457</v>
      </c>
      <c r="D129379">
        <v>330333</v>
      </c>
      <c r="E129379">
        <v>22</v>
      </c>
      <c r="F129379" t="s">
        <v>59</v>
      </c>
    </row>
    <row r="129380" spans="1:6" x14ac:dyDescent="0.3">
      <c r="A129380">
        <v>119284</v>
      </c>
      <c r="B129380" s="2">
        <v>44345.772436893203</v>
      </c>
      <c r="C129380">
        <v>322510</v>
      </c>
      <c r="D129380">
        <v>439981</v>
      </c>
      <c r="E129380">
        <v>18</v>
      </c>
      <c r="F129380" t="s">
        <v>60</v>
      </c>
    </row>
    <row r="129381" spans="1:6" x14ac:dyDescent="0.3">
      <c r="A129381">
        <v>122588</v>
      </c>
      <c r="B129381" s="2">
        <v>44346.587970873792</v>
      </c>
      <c r="C129381">
        <v>322510</v>
      </c>
      <c r="D129381">
        <v>347008</v>
      </c>
      <c r="E129381">
        <v>14</v>
      </c>
      <c r="F129381" t="s">
        <v>59</v>
      </c>
    </row>
    <row r="129382" spans="1:6" x14ac:dyDescent="0.3">
      <c r="A129382">
        <v>127764</v>
      </c>
      <c r="B129382" s="2">
        <v>44347.890559870553</v>
      </c>
      <c r="C129382">
        <v>322510</v>
      </c>
      <c r="D129382">
        <v>138540</v>
      </c>
      <c r="E129382">
        <v>21</v>
      </c>
      <c r="F129382" t="s">
        <v>59</v>
      </c>
    </row>
    <row r="129383" spans="1:6" x14ac:dyDescent="0.3">
      <c r="A129383">
        <v>131605</v>
      </c>
      <c r="B129383" s="2">
        <v>44349.584734627831</v>
      </c>
      <c r="C129383">
        <v>322510</v>
      </c>
      <c r="D129383">
        <v>242428</v>
      </c>
      <c r="E129383">
        <v>14</v>
      </c>
      <c r="F129383" t="s">
        <v>59</v>
      </c>
    </row>
    <row r="129384" spans="1:6" x14ac:dyDescent="0.3">
      <c r="A129384">
        <v>140525</v>
      </c>
      <c r="B129384" s="2">
        <v>44352.293618579672</v>
      </c>
      <c r="C129384">
        <v>322510</v>
      </c>
      <c r="D129384">
        <v>202651</v>
      </c>
      <c r="E129384">
        <v>7</v>
      </c>
      <c r="F129384" t="s">
        <v>60</v>
      </c>
    </row>
    <row r="129385" spans="1:6" x14ac:dyDescent="0.3">
      <c r="A129385">
        <v>141589</v>
      </c>
      <c r="B129385" s="2">
        <v>44352.58702352977</v>
      </c>
      <c r="C129385">
        <v>322510</v>
      </c>
      <c r="D129385">
        <v>230507</v>
      </c>
      <c r="E129385">
        <v>14</v>
      </c>
      <c r="F129385" t="s">
        <v>60</v>
      </c>
    </row>
    <row r="129386" spans="1:6" x14ac:dyDescent="0.3">
      <c r="A129386">
        <v>165412</v>
      </c>
      <c r="B129386" s="2">
        <v>44359.615478964406</v>
      </c>
      <c r="C129386">
        <v>322510</v>
      </c>
      <c r="D129386">
        <v>341333</v>
      </c>
      <c r="E129386">
        <v>14</v>
      </c>
      <c r="F129386" t="s">
        <v>60</v>
      </c>
    </row>
    <row r="129387" spans="1:6" x14ac:dyDescent="0.3">
      <c r="A129387">
        <v>177471</v>
      </c>
      <c r="B129387" s="2">
        <v>44362.820980582524</v>
      </c>
      <c r="C129387">
        <v>322510</v>
      </c>
      <c r="D129387">
        <v>470762</v>
      </c>
      <c r="E129387">
        <v>19</v>
      </c>
      <c r="F129387" t="s">
        <v>59</v>
      </c>
    </row>
    <row r="129388" spans="1:6" x14ac:dyDescent="0.3">
      <c r="A129388">
        <v>178209</v>
      </c>
      <c r="B129388" s="2">
        <v>44363.320333333337</v>
      </c>
      <c r="C129388">
        <v>322510</v>
      </c>
      <c r="D129388">
        <v>411922</v>
      </c>
      <c r="E129388">
        <v>7</v>
      </c>
      <c r="F129388" t="s">
        <v>59</v>
      </c>
    </row>
    <row r="129389" spans="1:6" x14ac:dyDescent="0.3">
      <c r="A129389">
        <v>185311</v>
      </c>
      <c r="B129389" s="2">
        <v>44365.634896440133</v>
      </c>
      <c r="C129389">
        <v>322510</v>
      </c>
      <c r="D129389">
        <v>312509</v>
      </c>
      <c r="E129389">
        <v>15</v>
      </c>
      <c r="F129389" t="s">
        <v>60</v>
      </c>
    </row>
    <row r="129390" spans="1:6" x14ac:dyDescent="0.3">
      <c r="A129390">
        <v>286208</v>
      </c>
      <c r="B129390" s="2">
        <v>44394.334999999999</v>
      </c>
      <c r="C129390">
        <v>322519</v>
      </c>
      <c r="D129390">
        <v>250679</v>
      </c>
      <c r="E129390">
        <v>8</v>
      </c>
      <c r="F129390" t="s">
        <v>60</v>
      </c>
    </row>
    <row r="129391" spans="1:6" x14ac:dyDescent="0.3">
      <c r="A129391">
        <v>289073</v>
      </c>
      <c r="B129391" s="2">
        <v>44394.885300970876</v>
      </c>
      <c r="C129391">
        <v>322519</v>
      </c>
      <c r="D129391">
        <v>304128</v>
      </c>
      <c r="E129391">
        <v>21</v>
      </c>
      <c r="F129391" t="s">
        <v>60</v>
      </c>
    </row>
    <row r="129392" spans="1:6" x14ac:dyDescent="0.3">
      <c r="A129392">
        <v>369855</v>
      </c>
      <c r="B129392" s="2">
        <v>44418.573003236248</v>
      </c>
      <c r="C129392">
        <v>322519</v>
      </c>
      <c r="D129392">
        <v>357547</v>
      </c>
      <c r="E129392">
        <v>13</v>
      </c>
      <c r="F129392" t="s">
        <v>59</v>
      </c>
    </row>
    <row r="129393" spans="1:6" x14ac:dyDescent="0.3">
      <c r="A129393">
        <v>387575</v>
      </c>
      <c r="B129393" s="2">
        <v>44423.704071197411</v>
      </c>
      <c r="C129393">
        <v>322519</v>
      </c>
      <c r="D129393">
        <v>290088</v>
      </c>
      <c r="E129393">
        <v>16</v>
      </c>
      <c r="F129393" t="s">
        <v>59</v>
      </c>
    </row>
    <row r="129394" spans="1:6" x14ac:dyDescent="0.3">
      <c r="A129394">
        <v>299991</v>
      </c>
      <c r="B129394" s="2">
        <v>44398.646627831709</v>
      </c>
      <c r="C129394">
        <v>322543</v>
      </c>
      <c r="D129394">
        <v>455878</v>
      </c>
      <c r="E129394">
        <v>15</v>
      </c>
      <c r="F129394" t="s">
        <v>59</v>
      </c>
    </row>
    <row r="129395" spans="1:6" x14ac:dyDescent="0.3">
      <c r="A129395">
        <v>344289</v>
      </c>
      <c r="B129395" s="2">
        <v>44410.784168284787</v>
      </c>
      <c r="C129395">
        <v>322543</v>
      </c>
      <c r="D129395">
        <v>306524</v>
      </c>
      <c r="E129395">
        <v>18</v>
      </c>
      <c r="F129395" t="s">
        <v>59</v>
      </c>
    </row>
    <row r="129396" spans="1:6" x14ac:dyDescent="0.3">
      <c r="A129396">
        <v>227421</v>
      </c>
      <c r="B129396" s="2">
        <v>44376.682226537218</v>
      </c>
      <c r="C129396">
        <v>322550</v>
      </c>
      <c r="D129396">
        <v>93942</v>
      </c>
      <c r="E129396">
        <v>16</v>
      </c>
      <c r="F129396" t="s">
        <v>59</v>
      </c>
    </row>
    <row r="129397" spans="1:6" x14ac:dyDescent="0.3">
      <c r="A129397">
        <v>234601</v>
      </c>
      <c r="B129397" s="2">
        <v>44378.941126213591</v>
      </c>
      <c r="C129397">
        <v>322550</v>
      </c>
      <c r="D129397">
        <v>4938</v>
      </c>
      <c r="E129397">
        <v>22</v>
      </c>
      <c r="F129397" t="s">
        <v>59</v>
      </c>
    </row>
    <row r="129398" spans="1:6" x14ac:dyDescent="0.3">
      <c r="A129398">
        <v>236772</v>
      </c>
      <c r="B129398" s="2">
        <v>44379.750187702266</v>
      </c>
      <c r="C129398">
        <v>322550</v>
      </c>
      <c r="D129398">
        <v>209122</v>
      </c>
      <c r="E129398">
        <v>18</v>
      </c>
      <c r="F129398" t="s">
        <v>60</v>
      </c>
    </row>
    <row r="129399" spans="1:6" x14ac:dyDescent="0.3">
      <c r="A129399">
        <v>105049</v>
      </c>
      <c r="B129399" s="2">
        <v>44341.868715210359</v>
      </c>
      <c r="C129399">
        <v>322551</v>
      </c>
      <c r="D129399">
        <v>211437</v>
      </c>
      <c r="E129399">
        <v>20</v>
      </c>
      <c r="F129399" t="s">
        <v>59</v>
      </c>
    </row>
    <row r="129400" spans="1:6" x14ac:dyDescent="0.3">
      <c r="A129400">
        <v>125419</v>
      </c>
      <c r="B129400" s="2">
        <v>44347.021999999997</v>
      </c>
      <c r="C129400">
        <v>322551</v>
      </c>
      <c r="D129400">
        <v>473327</v>
      </c>
      <c r="E129400">
        <v>0</v>
      </c>
      <c r="F129400" t="s">
        <v>59</v>
      </c>
    </row>
    <row r="129401" spans="1:6" x14ac:dyDescent="0.3">
      <c r="A129401">
        <v>169089</v>
      </c>
      <c r="B129401" s="2">
        <v>44360.327036347546</v>
      </c>
      <c r="C129401">
        <v>322551</v>
      </c>
      <c r="D129401">
        <v>422610</v>
      </c>
      <c r="E129401">
        <v>7</v>
      </c>
      <c r="F129401" t="s">
        <v>59</v>
      </c>
    </row>
    <row r="129402" spans="1:6" x14ac:dyDescent="0.3">
      <c r="A129402">
        <v>182660</v>
      </c>
      <c r="B129402" s="2">
        <v>44364.791045307444</v>
      </c>
      <c r="C129402">
        <v>322551</v>
      </c>
      <c r="D129402">
        <v>440945</v>
      </c>
      <c r="E129402">
        <v>18</v>
      </c>
      <c r="F129402" t="s">
        <v>59</v>
      </c>
    </row>
    <row r="129403" spans="1:6" x14ac:dyDescent="0.3">
      <c r="A129403">
        <v>251470</v>
      </c>
      <c r="B129403" s="2">
        <v>44383.838779935279</v>
      </c>
      <c r="C129403">
        <v>322563</v>
      </c>
      <c r="D129403">
        <v>473327</v>
      </c>
      <c r="E129403">
        <v>20</v>
      </c>
      <c r="F129403" t="s">
        <v>59</v>
      </c>
    </row>
    <row r="129404" spans="1:6" x14ac:dyDescent="0.3">
      <c r="A129404">
        <v>320592</v>
      </c>
      <c r="B129404" s="2">
        <v>44404.461757281555</v>
      </c>
      <c r="C129404">
        <v>322563</v>
      </c>
      <c r="D129404">
        <v>100412</v>
      </c>
      <c r="E129404">
        <v>11</v>
      </c>
      <c r="F129404" t="s">
        <v>59</v>
      </c>
    </row>
    <row r="129405" spans="1:6" x14ac:dyDescent="0.3">
      <c r="A129405">
        <v>363049</v>
      </c>
      <c r="B129405" s="2">
        <v>44416.228278450879</v>
      </c>
      <c r="C129405">
        <v>322563</v>
      </c>
      <c r="D129405">
        <v>432277</v>
      </c>
      <c r="E129405">
        <v>5</v>
      </c>
      <c r="F129405" t="s">
        <v>59</v>
      </c>
    </row>
    <row r="129406" spans="1:6" x14ac:dyDescent="0.3">
      <c r="A129406">
        <v>392521</v>
      </c>
      <c r="B129406" s="2">
        <v>44425.667258899681</v>
      </c>
      <c r="C129406">
        <v>322563</v>
      </c>
      <c r="D129406">
        <v>418033</v>
      </c>
      <c r="E129406">
        <v>16</v>
      </c>
      <c r="F129406" t="s">
        <v>59</v>
      </c>
    </row>
    <row r="129407" spans="1:6" x14ac:dyDescent="0.3">
      <c r="A129407">
        <v>398510</v>
      </c>
      <c r="B129407" s="2">
        <v>44427.843634304212</v>
      </c>
      <c r="C129407">
        <v>322563</v>
      </c>
      <c r="D129407">
        <v>466283</v>
      </c>
      <c r="E129407">
        <v>20</v>
      </c>
      <c r="F129407" t="s">
        <v>59</v>
      </c>
    </row>
    <row r="129408" spans="1:6" x14ac:dyDescent="0.3">
      <c r="A129408">
        <v>417117</v>
      </c>
      <c r="B129408" s="2">
        <v>44433.717420711975</v>
      </c>
      <c r="C129408">
        <v>322563</v>
      </c>
      <c r="D129408">
        <v>424538</v>
      </c>
      <c r="E129408">
        <v>17</v>
      </c>
      <c r="F129408" t="s">
        <v>59</v>
      </c>
    </row>
    <row r="129409" spans="1:6" x14ac:dyDescent="0.3">
      <c r="A129409">
        <v>10493</v>
      </c>
      <c r="B129409" s="2">
        <v>44301.63287378641</v>
      </c>
      <c r="C129409">
        <v>322571</v>
      </c>
      <c r="D129409">
        <v>371515</v>
      </c>
      <c r="E129409">
        <v>15</v>
      </c>
      <c r="F129409" t="s">
        <v>59</v>
      </c>
    </row>
    <row r="129410" spans="1:6" x14ac:dyDescent="0.3">
      <c r="A129410">
        <v>22598</v>
      </c>
      <c r="B129410" s="2">
        <v>44310.061676375408</v>
      </c>
      <c r="C129410">
        <v>322571</v>
      </c>
      <c r="D129410">
        <v>411922</v>
      </c>
      <c r="E129410">
        <v>1</v>
      </c>
      <c r="F129410" t="s">
        <v>60</v>
      </c>
    </row>
    <row r="129411" spans="1:6" x14ac:dyDescent="0.3">
      <c r="A129411">
        <v>47937</v>
      </c>
      <c r="B129411" s="2">
        <v>44321.038</v>
      </c>
      <c r="C129411">
        <v>322571</v>
      </c>
      <c r="D129411">
        <v>433508</v>
      </c>
      <c r="E129411">
        <v>0</v>
      </c>
      <c r="F129411" t="s">
        <v>59</v>
      </c>
    </row>
    <row r="129412" spans="1:6" x14ac:dyDescent="0.3">
      <c r="A129412">
        <v>50107</v>
      </c>
      <c r="B129412" s="2">
        <v>44322.558440129447</v>
      </c>
      <c r="C129412">
        <v>322571</v>
      </c>
      <c r="D129412">
        <v>118549</v>
      </c>
      <c r="E129412">
        <v>13</v>
      </c>
      <c r="F129412" t="s">
        <v>59</v>
      </c>
    </row>
    <row r="129413" spans="1:6" x14ac:dyDescent="0.3">
      <c r="A129413">
        <v>51704</v>
      </c>
      <c r="B129413" s="2">
        <v>44323.279000000002</v>
      </c>
      <c r="C129413">
        <v>322571</v>
      </c>
      <c r="D129413">
        <v>232500</v>
      </c>
      <c r="E129413">
        <v>6</v>
      </c>
      <c r="F129413" t="s">
        <v>60</v>
      </c>
    </row>
    <row r="129414" spans="1:6" x14ac:dyDescent="0.3">
      <c r="A129414">
        <v>75237</v>
      </c>
      <c r="B129414" s="2">
        <v>44331.817339805828</v>
      </c>
      <c r="C129414">
        <v>322571</v>
      </c>
      <c r="D129414">
        <v>221025</v>
      </c>
      <c r="E129414">
        <v>19</v>
      </c>
      <c r="F129414" t="s">
        <v>60</v>
      </c>
    </row>
    <row r="129415" spans="1:6" x14ac:dyDescent="0.3">
      <c r="A129415">
        <v>78251</v>
      </c>
      <c r="B129415" s="2">
        <v>44332.723488673138</v>
      </c>
      <c r="C129415">
        <v>322571</v>
      </c>
      <c r="D129415">
        <v>367148</v>
      </c>
      <c r="E129415">
        <v>17</v>
      </c>
      <c r="F129415" t="s">
        <v>59</v>
      </c>
    </row>
    <row r="129416" spans="1:6" x14ac:dyDescent="0.3">
      <c r="A129416">
        <v>85673</v>
      </c>
      <c r="B129416" s="2">
        <v>44335.860999999997</v>
      </c>
      <c r="C129416">
        <v>322571</v>
      </c>
      <c r="D129416">
        <v>12149</v>
      </c>
      <c r="E129416">
        <v>20</v>
      </c>
      <c r="F129416" t="s">
        <v>59</v>
      </c>
    </row>
    <row r="129417" spans="1:6" x14ac:dyDescent="0.3">
      <c r="A129417">
        <v>96744</v>
      </c>
      <c r="B129417" s="2">
        <v>44339.084330097088</v>
      </c>
      <c r="C129417">
        <v>322571</v>
      </c>
      <c r="D129417">
        <v>353381</v>
      </c>
      <c r="E129417">
        <v>2</v>
      </c>
      <c r="F129417" t="s">
        <v>59</v>
      </c>
    </row>
    <row r="129418" spans="1:6" x14ac:dyDescent="0.3">
      <c r="A129418">
        <v>117910</v>
      </c>
      <c r="B129418" s="2">
        <v>44345.626401294496</v>
      </c>
      <c r="C129418">
        <v>322571</v>
      </c>
      <c r="D129418">
        <v>172207</v>
      </c>
      <c r="E129418">
        <v>15</v>
      </c>
      <c r="F129418" t="s">
        <v>60</v>
      </c>
    </row>
    <row r="129419" spans="1:6" x14ac:dyDescent="0.3">
      <c r="A129419">
        <v>123528</v>
      </c>
      <c r="B129419" s="2">
        <v>44346.720252427185</v>
      </c>
      <c r="C129419">
        <v>322571</v>
      </c>
      <c r="D129419">
        <v>6790</v>
      </c>
      <c r="E129419">
        <v>17</v>
      </c>
      <c r="F129419" t="s">
        <v>59</v>
      </c>
    </row>
    <row r="129420" spans="1:6" x14ac:dyDescent="0.3">
      <c r="A129420">
        <v>158819</v>
      </c>
      <c r="B129420" s="2">
        <v>44357.907954692557</v>
      </c>
      <c r="C129420">
        <v>322571</v>
      </c>
      <c r="D129420">
        <v>230507</v>
      </c>
      <c r="E129420">
        <v>21</v>
      </c>
      <c r="F129420" t="s">
        <v>59</v>
      </c>
    </row>
    <row r="129421" spans="1:6" x14ac:dyDescent="0.3">
      <c r="A129421">
        <v>199740</v>
      </c>
      <c r="B129421" s="2">
        <v>44368.873974110029</v>
      </c>
      <c r="C129421">
        <v>322571</v>
      </c>
      <c r="D129421">
        <v>387595</v>
      </c>
      <c r="E129421">
        <v>20</v>
      </c>
      <c r="F129421" t="s">
        <v>59</v>
      </c>
    </row>
    <row r="129422" spans="1:6" x14ac:dyDescent="0.3">
      <c r="A129422">
        <v>225393</v>
      </c>
      <c r="B129422" s="2">
        <v>44375.883682847896</v>
      </c>
      <c r="C129422">
        <v>322571</v>
      </c>
      <c r="D129422">
        <v>179296</v>
      </c>
      <c r="E129422">
        <v>21</v>
      </c>
      <c r="F129422" t="s">
        <v>59</v>
      </c>
    </row>
    <row r="129423" spans="1:6" x14ac:dyDescent="0.3">
      <c r="A129423">
        <v>277274</v>
      </c>
      <c r="B129423" s="2">
        <v>44391.720252427185</v>
      </c>
      <c r="C129423">
        <v>322571</v>
      </c>
      <c r="D129423">
        <v>176818</v>
      </c>
      <c r="E129423">
        <v>17</v>
      </c>
      <c r="F129423" t="s">
        <v>59</v>
      </c>
    </row>
    <row r="129424" spans="1:6" x14ac:dyDescent="0.3">
      <c r="A129424">
        <v>311795</v>
      </c>
      <c r="B129424" s="2">
        <v>44401.802776699027</v>
      </c>
      <c r="C129424">
        <v>322571</v>
      </c>
      <c r="D129424">
        <v>343712</v>
      </c>
      <c r="E129424">
        <v>19</v>
      </c>
      <c r="F129424" t="s">
        <v>60</v>
      </c>
    </row>
    <row r="129425" spans="1:6" x14ac:dyDescent="0.3">
      <c r="A129425">
        <v>341752</v>
      </c>
      <c r="B129425" s="2">
        <v>44409.846466019415</v>
      </c>
      <c r="C129425">
        <v>322571</v>
      </c>
      <c r="D129425">
        <v>233494</v>
      </c>
      <c r="E129425">
        <v>20</v>
      </c>
      <c r="F129425" t="s">
        <v>59</v>
      </c>
    </row>
    <row r="129426" spans="1:6" x14ac:dyDescent="0.3">
      <c r="A129426">
        <v>344966</v>
      </c>
      <c r="B129426" s="2">
        <v>44410.964588996765</v>
      </c>
      <c r="C129426">
        <v>322571</v>
      </c>
      <c r="D129426">
        <v>122982</v>
      </c>
      <c r="E129426">
        <v>23</v>
      </c>
      <c r="F129426" t="s">
        <v>59</v>
      </c>
    </row>
    <row r="129427" spans="1:6" x14ac:dyDescent="0.3">
      <c r="A129427">
        <v>356965</v>
      </c>
      <c r="B129427" s="2">
        <v>44414.937080906151</v>
      </c>
      <c r="C129427">
        <v>322571</v>
      </c>
      <c r="D129427">
        <v>43842</v>
      </c>
      <c r="E129427">
        <v>22</v>
      </c>
      <c r="F129427" t="s">
        <v>60</v>
      </c>
    </row>
    <row r="129428" spans="1:6" x14ac:dyDescent="0.3">
      <c r="A129428">
        <v>390485</v>
      </c>
      <c r="B129428" s="2">
        <v>44424.723488673138</v>
      </c>
      <c r="C129428">
        <v>322571</v>
      </c>
      <c r="D129428">
        <v>51479</v>
      </c>
      <c r="E129428">
        <v>17</v>
      </c>
      <c r="F129428" t="s">
        <v>59</v>
      </c>
    </row>
    <row r="129429" spans="1:6" x14ac:dyDescent="0.3">
      <c r="A129429">
        <v>405757</v>
      </c>
      <c r="B129429" s="2">
        <v>44429.754233009706</v>
      </c>
      <c r="C129429">
        <v>322571</v>
      </c>
      <c r="D129429">
        <v>182191</v>
      </c>
      <c r="E129429">
        <v>18</v>
      </c>
      <c r="F129429" t="s">
        <v>60</v>
      </c>
    </row>
    <row r="129430" spans="1:6" x14ac:dyDescent="0.3">
      <c r="A129430">
        <v>25745</v>
      </c>
      <c r="B129430" s="2">
        <v>44311.149571214941</v>
      </c>
      <c r="C129430">
        <v>322578</v>
      </c>
      <c r="D129430">
        <v>154228</v>
      </c>
      <c r="E129430">
        <v>3</v>
      </c>
      <c r="F129430" t="s">
        <v>59</v>
      </c>
    </row>
    <row r="129431" spans="1:6" x14ac:dyDescent="0.3">
      <c r="A129431">
        <v>65380</v>
      </c>
      <c r="B129431" s="2">
        <v>44328.63166019418</v>
      </c>
      <c r="C129431">
        <v>322578</v>
      </c>
      <c r="D129431">
        <v>411922</v>
      </c>
      <c r="E129431">
        <v>15</v>
      </c>
      <c r="F129431" t="s">
        <v>59</v>
      </c>
    </row>
    <row r="129432" spans="1:6" x14ac:dyDescent="0.3">
      <c r="A129432">
        <v>87960</v>
      </c>
      <c r="B129432" s="2">
        <v>44336.921304207121</v>
      </c>
      <c r="C129432">
        <v>322578</v>
      </c>
      <c r="D129432">
        <v>158978</v>
      </c>
      <c r="E129432">
        <v>22</v>
      </c>
      <c r="F129432" t="s">
        <v>59</v>
      </c>
    </row>
    <row r="129433" spans="1:6" x14ac:dyDescent="0.3">
      <c r="A129433">
        <v>157506</v>
      </c>
      <c r="B129433" s="2">
        <v>44357.681822006474</v>
      </c>
      <c r="C129433">
        <v>322578</v>
      </c>
      <c r="D129433">
        <v>347367</v>
      </c>
      <c r="E129433">
        <v>16</v>
      </c>
      <c r="F129433" t="s">
        <v>59</v>
      </c>
    </row>
    <row r="129434" spans="1:6" x14ac:dyDescent="0.3">
      <c r="A129434">
        <v>168893</v>
      </c>
      <c r="B129434" s="2">
        <v>44360.262153996402</v>
      </c>
      <c r="C129434">
        <v>322578</v>
      </c>
      <c r="D129434">
        <v>226229</v>
      </c>
      <c r="E129434">
        <v>6</v>
      </c>
      <c r="F129434" t="s">
        <v>59</v>
      </c>
    </row>
    <row r="129435" spans="1:6" x14ac:dyDescent="0.3">
      <c r="A129435">
        <v>199786</v>
      </c>
      <c r="B129435" s="2">
        <v>44368.877614886733</v>
      </c>
      <c r="C129435">
        <v>322578</v>
      </c>
      <c r="D129435">
        <v>331056</v>
      </c>
      <c r="E129435">
        <v>21</v>
      </c>
      <c r="F129435" t="s">
        <v>59</v>
      </c>
    </row>
    <row r="129436" spans="1:6" x14ac:dyDescent="0.3">
      <c r="A129436">
        <v>253461</v>
      </c>
      <c r="B129436" s="2">
        <v>44384.75949190939</v>
      </c>
      <c r="C129436">
        <v>322578</v>
      </c>
      <c r="D129436">
        <v>443457</v>
      </c>
      <c r="E129436">
        <v>18</v>
      </c>
      <c r="F129436" t="s">
        <v>59</v>
      </c>
    </row>
    <row r="129437" spans="1:6" x14ac:dyDescent="0.3">
      <c r="A129437">
        <v>420079</v>
      </c>
      <c r="B129437" s="2">
        <v>44434.785381877024</v>
      </c>
      <c r="C129437">
        <v>322578</v>
      </c>
      <c r="D129437">
        <v>137332</v>
      </c>
      <c r="E129437">
        <v>18</v>
      </c>
      <c r="F129437" t="s">
        <v>59</v>
      </c>
    </row>
    <row r="129438" spans="1:6" x14ac:dyDescent="0.3">
      <c r="A129438">
        <v>423627</v>
      </c>
      <c r="B129438" s="2">
        <v>44437.605770226539</v>
      </c>
      <c r="C129438">
        <v>322578</v>
      </c>
      <c r="D129438">
        <v>347393</v>
      </c>
      <c r="E129438">
        <v>14</v>
      </c>
      <c r="F129438" t="s">
        <v>59</v>
      </c>
    </row>
    <row r="129439" spans="1:6" x14ac:dyDescent="0.3">
      <c r="A129439">
        <v>127149</v>
      </c>
      <c r="B129439" s="2">
        <v>44347.718229773462</v>
      </c>
      <c r="C129439">
        <v>322583</v>
      </c>
      <c r="D129439">
        <v>127233</v>
      </c>
      <c r="E129439">
        <v>17</v>
      </c>
      <c r="F129439" t="s">
        <v>59</v>
      </c>
    </row>
    <row r="129440" spans="1:6" x14ac:dyDescent="0.3">
      <c r="A129440">
        <v>136654</v>
      </c>
      <c r="B129440" s="2">
        <v>44351.53052750809</v>
      </c>
      <c r="C129440">
        <v>322583</v>
      </c>
      <c r="D129440">
        <v>230507</v>
      </c>
      <c r="E129440">
        <v>12</v>
      </c>
      <c r="F129440" t="s">
        <v>60</v>
      </c>
    </row>
    <row r="129441" spans="1:6" x14ac:dyDescent="0.3">
      <c r="A129441">
        <v>145701</v>
      </c>
      <c r="B129441" s="2">
        <v>44353.624378640779</v>
      </c>
      <c r="C129441">
        <v>322583</v>
      </c>
      <c r="D129441">
        <v>59485</v>
      </c>
      <c r="E129441">
        <v>14</v>
      </c>
      <c r="F129441" t="s">
        <v>59</v>
      </c>
    </row>
    <row r="129442" spans="1:6" x14ac:dyDescent="0.3">
      <c r="A129442">
        <v>162894</v>
      </c>
      <c r="B129442" s="2">
        <v>44358.9156407767</v>
      </c>
      <c r="C129442">
        <v>322583</v>
      </c>
      <c r="D129442">
        <v>5151</v>
      </c>
      <c r="E129442">
        <v>21</v>
      </c>
      <c r="F129442" t="s">
        <v>60</v>
      </c>
    </row>
    <row r="129443" spans="1:6" x14ac:dyDescent="0.3">
      <c r="A129443">
        <v>170826</v>
      </c>
      <c r="B129443" s="2">
        <v>44360.642177993526</v>
      </c>
      <c r="C129443">
        <v>322583</v>
      </c>
      <c r="D129443">
        <v>411922</v>
      </c>
      <c r="E129443">
        <v>15</v>
      </c>
      <c r="F129443" t="s">
        <v>59</v>
      </c>
    </row>
    <row r="129444" spans="1:6" x14ac:dyDescent="0.3">
      <c r="A129444">
        <v>179523</v>
      </c>
      <c r="B129444" s="2">
        <v>44363.739265372169</v>
      </c>
      <c r="C129444">
        <v>322583</v>
      </c>
      <c r="D129444">
        <v>148255</v>
      </c>
      <c r="E129444">
        <v>17</v>
      </c>
      <c r="F129444" t="s">
        <v>59</v>
      </c>
    </row>
    <row r="129445" spans="1:6" x14ac:dyDescent="0.3">
      <c r="A129445">
        <v>190739</v>
      </c>
      <c r="B129445" s="2">
        <v>44366.679394822007</v>
      </c>
      <c r="C129445">
        <v>322583</v>
      </c>
      <c r="D129445">
        <v>182191</v>
      </c>
      <c r="E129445">
        <v>16</v>
      </c>
      <c r="F129445" t="s">
        <v>60</v>
      </c>
    </row>
    <row r="129446" spans="1:6" x14ac:dyDescent="0.3">
      <c r="A129446">
        <v>230894</v>
      </c>
      <c r="B129446" s="2">
        <v>44377.750592233009</v>
      </c>
      <c r="C129446">
        <v>322583</v>
      </c>
      <c r="D129446">
        <v>308577</v>
      </c>
      <c r="E129446">
        <v>18</v>
      </c>
      <c r="F129446" t="s">
        <v>59</v>
      </c>
    </row>
    <row r="129447" spans="1:6" x14ac:dyDescent="0.3">
      <c r="A129447">
        <v>247062</v>
      </c>
      <c r="B129447" s="2">
        <v>44382.161999999997</v>
      </c>
      <c r="C129447">
        <v>322583</v>
      </c>
      <c r="D129447">
        <v>62570</v>
      </c>
      <c r="E129447">
        <v>3</v>
      </c>
      <c r="F129447" t="s">
        <v>59</v>
      </c>
    </row>
    <row r="129448" spans="1:6" x14ac:dyDescent="0.3">
      <c r="A129448">
        <v>303380</v>
      </c>
      <c r="B129448" s="2">
        <v>44399.708521035602</v>
      </c>
      <c r="C129448">
        <v>322583</v>
      </c>
      <c r="D129448">
        <v>419338</v>
      </c>
      <c r="E129448">
        <v>17</v>
      </c>
      <c r="F129448" t="s">
        <v>59</v>
      </c>
    </row>
    <row r="129449" spans="1:6" x14ac:dyDescent="0.3">
      <c r="A129449">
        <v>15027</v>
      </c>
      <c r="B129449" s="2">
        <v>44304.767</v>
      </c>
      <c r="C129449">
        <v>322597</v>
      </c>
      <c r="D129449">
        <v>204220</v>
      </c>
      <c r="E129449">
        <v>18</v>
      </c>
      <c r="F129449" t="s">
        <v>59</v>
      </c>
    </row>
    <row r="129450" spans="1:6" x14ac:dyDescent="0.3">
      <c r="A129450">
        <v>300708</v>
      </c>
      <c r="B129450" s="2">
        <v>44398.748</v>
      </c>
      <c r="C129450">
        <v>322649</v>
      </c>
      <c r="D129450">
        <v>82901</v>
      </c>
      <c r="E129450">
        <v>17</v>
      </c>
      <c r="F129450" t="s">
        <v>59</v>
      </c>
    </row>
    <row r="129451" spans="1:6" x14ac:dyDescent="0.3">
      <c r="A129451">
        <v>337431</v>
      </c>
      <c r="B129451" s="2">
        <v>44408.914427184463</v>
      </c>
      <c r="C129451">
        <v>322649</v>
      </c>
      <c r="D129451">
        <v>230507</v>
      </c>
      <c r="E129451">
        <v>21</v>
      </c>
      <c r="F129451" t="s">
        <v>60</v>
      </c>
    </row>
    <row r="129452" spans="1:6" x14ac:dyDescent="0.3">
      <c r="A129452">
        <v>377948</v>
      </c>
      <c r="B129452" s="2">
        <v>44421.52769579288</v>
      </c>
      <c r="C129452">
        <v>322649</v>
      </c>
      <c r="D129452">
        <v>436070</v>
      </c>
      <c r="E129452">
        <v>12</v>
      </c>
      <c r="F129452" t="s">
        <v>60</v>
      </c>
    </row>
    <row r="129453" spans="1:6" x14ac:dyDescent="0.3">
      <c r="A129453">
        <v>379430</v>
      </c>
      <c r="B129453" s="2">
        <v>44421.775268608413</v>
      </c>
      <c r="C129453">
        <v>322649</v>
      </c>
      <c r="D129453">
        <v>119655</v>
      </c>
      <c r="E129453">
        <v>18</v>
      </c>
      <c r="F129453" t="s">
        <v>60</v>
      </c>
    </row>
    <row r="129454" spans="1:6" x14ac:dyDescent="0.3">
      <c r="A129454">
        <v>401940</v>
      </c>
      <c r="B129454" s="2">
        <v>44428.788213592234</v>
      </c>
      <c r="C129454">
        <v>322649</v>
      </c>
      <c r="D129454">
        <v>78899</v>
      </c>
      <c r="E129454">
        <v>18</v>
      </c>
      <c r="F129454" t="s">
        <v>60</v>
      </c>
    </row>
    <row r="129455" spans="1:6" x14ac:dyDescent="0.3">
      <c r="A129455">
        <v>29116</v>
      </c>
      <c r="B129455" s="2">
        <v>44312.921304207121</v>
      </c>
      <c r="C129455">
        <v>322673</v>
      </c>
      <c r="D129455">
        <v>439981</v>
      </c>
      <c r="E129455">
        <v>22</v>
      </c>
      <c r="F129455" t="s">
        <v>59</v>
      </c>
    </row>
    <row r="129456" spans="1:6" x14ac:dyDescent="0.3">
      <c r="A129456">
        <v>40265</v>
      </c>
      <c r="B129456" s="2">
        <v>44317.819362459551</v>
      </c>
      <c r="C129456">
        <v>322673</v>
      </c>
      <c r="D129456">
        <v>422060</v>
      </c>
      <c r="E129456">
        <v>19</v>
      </c>
      <c r="F129456" t="s">
        <v>60</v>
      </c>
    </row>
    <row r="129457" spans="1:6" x14ac:dyDescent="0.3">
      <c r="A129457">
        <v>58452</v>
      </c>
      <c r="B129457" s="2">
        <v>44325.619129001738</v>
      </c>
      <c r="C129457">
        <v>322673</v>
      </c>
      <c r="D129457">
        <v>138209</v>
      </c>
      <c r="E129457">
        <v>14</v>
      </c>
      <c r="F129457" t="s">
        <v>59</v>
      </c>
    </row>
    <row r="129458" spans="1:6" x14ac:dyDescent="0.3">
      <c r="A129458">
        <v>77042</v>
      </c>
      <c r="B129458" s="2">
        <v>44332.508682847896</v>
      </c>
      <c r="C129458">
        <v>322673</v>
      </c>
      <c r="D129458">
        <v>243858</v>
      </c>
      <c r="E129458">
        <v>12</v>
      </c>
      <c r="F129458" t="s">
        <v>59</v>
      </c>
    </row>
    <row r="129459" spans="1:6" x14ac:dyDescent="0.3">
      <c r="A129459">
        <v>102434</v>
      </c>
      <c r="B129459" s="2">
        <v>44340.790236245957</v>
      </c>
      <c r="C129459">
        <v>322673</v>
      </c>
      <c r="D129459">
        <v>411922</v>
      </c>
      <c r="E129459">
        <v>18</v>
      </c>
      <c r="F129459" t="s">
        <v>59</v>
      </c>
    </row>
    <row r="129460" spans="1:6" x14ac:dyDescent="0.3">
      <c r="A129460">
        <v>160670</v>
      </c>
      <c r="B129460" s="2">
        <v>44358.64136893204</v>
      </c>
      <c r="C129460">
        <v>322673</v>
      </c>
      <c r="D129460">
        <v>345417</v>
      </c>
      <c r="E129460">
        <v>15</v>
      </c>
      <c r="F129460" t="s">
        <v>60</v>
      </c>
    </row>
    <row r="129461" spans="1:6" x14ac:dyDescent="0.3">
      <c r="A129461">
        <v>191239</v>
      </c>
      <c r="B129461" s="2">
        <v>44366.746546925569</v>
      </c>
      <c r="C129461">
        <v>322673</v>
      </c>
      <c r="D129461">
        <v>189009</v>
      </c>
      <c r="E129461">
        <v>17</v>
      </c>
      <c r="F129461" t="s">
        <v>60</v>
      </c>
    </row>
    <row r="129462" spans="1:6" x14ac:dyDescent="0.3">
      <c r="A129462">
        <v>193920</v>
      </c>
      <c r="B129462" s="2">
        <v>44367.412762840664</v>
      </c>
      <c r="C129462">
        <v>322673</v>
      </c>
      <c r="D129462">
        <v>458519</v>
      </c>
      <c r="E129462">
        <v>9</v>
      </c>
      <c r="F129462" t="s">
        <v>59</v>
      </c>
    </row>
    <row r="129463" spans="1:6" x14ac:dyDescent="0.3">
      <c r="A129463">
        <v>284592</v>
      </c>
      <c r="B129463" s="2">
        <v>44393.864669902912</v>
      </c>
      <c r="C129463">
        <v>322673</v>
      </c>
      <c r="D129463">
        <v>349014</v>
      </c>
      <c r="E129463">
        <v>20</v>
      </c>
      <c r="F129463" t="s">
        <v>60</v>
      </c>
    </row>
    <row r="129464" spans="1:6" x14ac:dyDescent="0.3">
      <c r="A129464">
        <v>302470</v>
      </c>
      <c r="B129464" s="2">
        <v>44399.52486407767</v>
      </c>
      <c r="C129464">
        <v>322673</v>
      </c>
      <c r="D129464">
        <v>459455</v>
      </c>
      <c r="E129464">
        <v>12</v>
      </c>
      <c r="F129464" t="s">
        <v>59</v>
      </c>
    </row>
    <row r="129465" spans="1:6" x14ac:dyDescent="0.3">
      <c r="A129465">
        <v>283867</v>
      </c>
      <c r="B129465" s="2">
        <v>44393.731174757282</v>
      </c>
      <c r="C129465">
        <v>322674</v>
      </c>
      <c r="D129465">
        <v>170007</v>
      </c>
      <c r="E129465">
        <v>17</v>
      </c>
      <c r="F129465" t="s">
        <v>60</v>
      </c>
    </row>
    <row r="129466" spans="1:6" x14ac:dyDescent="0.3">
      <c r="A129466">
        <v>288306</v>
      </c>
      <c r="B129466" s="2">
        <v>44394.782954692557</v>
      </c>
      <c r="C129466">
        <v>322674</v>
      </c>
      <c r="D129466">
        <v>381557</v>
      </c>
      <c r="E129466">
        <v>18</v>
      </c>
      <c r="F129466" t="s">
        <v>60</v>
      </c>
    </row>
    <row r="129467" spans="1:6" x14ac:dyDescent="0.3">
      <c r="A129467">
        <v>296865</v>
      </c>
      <c r="B129467" s="2">
        <v>44397.608197411006</v>
      </c>
      <c r="C129467">
        <v>322674</v>
      </c>
      <c r="D129467">
        <v>230507</v>
      </c>
      <c r="E129467">
        <v>14</v>
      </c>
      <c r="F129467" t="s">
        <v>59</v>
      </c>
    </row>
    <row r="129468" spans="1:6" x14ac:dyDescent="0.3">
      <c r="A129468">
        <v>310383</v>
      </c>
      <c r="B129468" s="2">
        <v>44401.585543689318</v>
      </c>
      <c r="C129468">
        <v>322674</v>
      </c>
      <c r="D129468">
        <v>411922</v>
      </c>
      <c r="E129468">
        <v>14</v>
      </c>
      <c r="F129468" t="s">
        <v>60</v>
      </c>
    </row>
    <row r="129469" spans="1:6" x14ac:dyDescent="0.3">
      <c r="A129469">
        <v>338277</v>
      </c>
      <c r="B129469" s="2">
        <v>44409.10025330363</v>
      </c>
      <c r="C129469">
        <v>322674</v>
      </c>
      <c r="D129469">
        <v>477565</v>
      </c>
      <c r="E129469">
        <v>2</v>
      </c>
      <c r="F129469" t="s">
        <v>59</v>
      </c>
    </row>
    <row r="129470" spans="1:6" x14ac:dyDescent="0.3">
      <c r="A129470">
        <v>343142</v>
      </c>
      <c r="B129470" s="2">
        <v>44410.55318122977</v>
      </c>
      <c r="C129470">
        <v>322674</v>
      </c>
      <c r="D129470">
        <v>154256</v>
      </c>
      <c r="E129470">
        <v>13</v>
      </c>
      <c r="F129470" t="s">
        <v>59</v>
      </c>
    </row>
    <row r="129471" spans="1:6" x14ac:dyDescent="0.3">
      <c r="A129471">
        <v>391803</v>
      </c>
      <c r="B129471" s="2">
        <v>44425.409168284787</v>
      </c>
      <c r="C129471">
        <v>322674</v>
      </c>
      <c r="D129471">
        <v>78899</v>
      </c>
      <c r="E129471">
        <v>9</v>
      </c>
      <c r="F129471" t="s">
        <v>59</v>
      </c>
    </row>
    <row r="129472" spans="1:6" x14ac:dyDescent="0.3">
      <c r="A129472">
        <v>163840</v>
      </c>
      <c r="B129472" s="2">
        <v>44359.200025889964</v>
      </c>
      <c r="C129472">
        <v>322703</v>
      </c>
      <c r="D129472">
        <v>104355</v>
      </c>
      <c r="E129472">
        <v>4</v>
      </c>
      <c r="F129472" t="s">
        <v>60</v>
      </c>
    </row>
    <row r="129473" spans="1:6" x14ac:dyDescent="0.3">
      <c r="A129473">
        <v>203660</v>
      </c>
      <c r="B129473" s="2">
        <v>44370.034</v>
      </c>
      <c r="C129473">
        <v>322703</v>
      </c>
      <c r="D129473">
        <v>401945</v>
      </c>
      <c r="E129473">
        <v>0</v>
      </c>
      <c r="F129473" t="s">
        <v>59</v>
      </c>
    </row>
    <row r="129474" spans="1:6" x14ac:dyDescent="0.3">
      <c r="A129474">
        <v>53257</v>
      </c>
      <c r="B129474" s="2">
        <v>44323.831498381878</v>
      </c>
      <c r="C129474">
        <v>322761</v>
      </c>
      <c r="D129474">
        <v>347393</v>
      </c>
      <c r="E129474">
        <v>19</v>
      </c>
      <c r="F129474" t="s">
        <v>60</v>
      </c>
    </row>
    <row r="129475" spans="1:6" x14ac:dyDescent="0.3">
      <c r="A129475">
        <v>65754</v>
      </c>
      <c r="B129475" s="2">
        <v>44328.711757281555</v>
      </c>
      <c r="C129475">
        <v>322761</v>
      </c>
      <c r="D129475">
        <v>325629</v>
      </c>
      <c r="E129475">
        <v>17</v>
      </c>
      <c r="F129475" t="s">
        <v>59</v>
      </c>
    </row>
    <row r="129476" spans="1:6" x14ac:dyDescent="0.3">
      <c r="A129476">
        <v>85493</v>
      </c>
      <c r="B129476" s="2">
        <v>44335.823407766991</v>
      </c>
      <c r="C129476">
        <v>322761</v>
      </c>
      <c r="D129476">
        <v>112334</v>
      </c>
      <c r="E129476">
        <v>19</v>
      </c>
      <c r="F129476" t="s">
        <v>59</v>
      </c>
    </row>
    <row r="129477" spans="1:6" x14ac:dyDescent="0.3">
      <c r="A129477">
        <v>135285</v>
      </c>
      <c r="B129477" s="2">
        <v>44350.846061488672</v>
      </c>
      <c r="C129477">
        <v>322761</v>
      </c>
      <c r="D129477">
        <v>477565</v>
      </c>
      <c r="E129477">
        <v>20</v>
      </c>
      <c r="F129477" t="s">
        <v>59</v>
      </c>
    </row>
    <row r="129478" spans="1:6" x14ac:dyDescent="0.3">
      <c r="A129478">
        <v>165914</v>
      </c>
      <c r="B129478" s="2">
        <v>44359.674540453074</v>
      </c>
      <c r="C129478">
        <v>322761</v>
      </c>
      <c r="D129478">
        <v>345179</v>
      </c>
      <c r="E129478">
        <v>16</v>
      </c>
      <c r="F129478" t="s">
        <v>60</v>
      </c>
    </row>
    <row r="129479" spans="1:6" x14ac:dyDescent="0.3">
      <c r="A129479">
        <v>190625</v>
      </c>
      <c r="B129479" s="2">
        <v>44366.668067961167</v>
      </c>
      <c r="C129479">
        <v>322761</v>
      </c>
      <c r="D129479">
        <v>106813</v>
      </c>
      <c r="E129479">
        <v>16</v>
      </c>
      <c r="F129479" t="s">
        <v>60</v>
      </c>
    </row>
    <row r="129480" spans="1:6" x14ac:dyDescent="0.3">
      <c r="A129480">
        <v>215513</v>
      </c>
      <c r="B129480" s="2">
        <v>44373.611433656959</v>
      </c>
      <c r="C129480">
        <v>322761</v>
      </c>
      <c r="D129480">
        <v>387595</v>
      </c>
      <c r="E129480">
        <v>14</v>
      </c>
      <c r="F129480" t="s">
        <v>60</v>
      </c>
    </row>
    <row r="129481" spans="1:6" x14ac:dyDescent="0.3">
      <c r="A129481">
        <v>230896</v>
      </c>
      <c r="B129481" s="2">
        <v>44377.750592233009</v>
      </c>
      <c r="C129481">
        <v>322761</v>
      </c>
      <c r="D129481">
        <v>250679</v>
      </c>
      <c r="E129481">
        <v>18</v>
      </c>
      <c r="F129481" t="s">
        <v>59</v>
      </c>
    </row>
    <row r="129482" spans="1:6" x14ac:dyDescent="0.3">
      <c r="A129482">
        <v>256949</v>
      </c>
      <c r="B129482" s="2">
        <v>44386.01</v>
      </c>
      <c r="C129482">
        <v>322761</v>
      </c>
      <c r="D129482">
        <v>405774</v>
      </c>
      <c r="E129482">
        <v>0</v>
      </c>
      <c r="F129482" t="s">
        <v>60</v>
      </c>
    </row>
    <row r="129483" spans="1:6" x14ac:dyDescent="0.3">
      <c r="A129483">
        <v>301892</v>
      </c>
      <c r="B129483" s="2">
        <v>44399.023000000001</v>
      </c>
      <c r="C129483">
        <v>322761</v>
      </c>
      <c r="D129483">
        <v>461177</v>
      </c>
      <c r="E129483">
        <v>0</v>
      </c>
      <c r="F129483" t="s">
        <v>59</v>
      </c>
    </row>
    <row r="129484" spans="1:6" x14ac:dyDescent="0.3">
      <c r="A129484">
        <v>327255</v>
      </c>
      <c r="B129484" s="2">
        <v>44406.619524271846</v>
      </c>
      <c r="C129484">
        <v>322761</v>
      </c>
      <c r="D129484">
        <v>219311</v>
      </c>
      <c r="E129484">
        <v>14</v>
      </c>
      <c r="F129484" t="s">
        <v>59</v>
      </c>
    </row>
    <row r="129485" spans="1:6" x14ac:dyDescent="0.3">
      <c r="A129485">
        <v>336377</v>
      </c>
      <c r="B129485" s="2">
        <v>44408.771627831717</v>
      </c>
      <c r="C129485">
        <v>322761</v>
      </c>
      <c r="D129485">
        <v>83136</v>
      </c>
      <c r="E129485">
        <v>18</v>
      </c>
      <c r="F129485" t="s">
        <v>60</v>
      </c>
    </row>
    <row r="129486" spans="1:6" x14ac:dyDescent="0.3">
      <c r="A129486">
        <v>343081</v>
      </c>
      <c r="B129486" s="2">
        <v>44410.536999999997</v>
      </c>
      <c r="C129486">
        <v>322761</v>
      </c>
      <c r="D129486">
        <v>82901</v>
      </c>
      <c r="E129486">
        <v>12</v>
      </c>
      <c r="F129486" t="s">
        <v>59</v>
      </c>
    </row>
    <row r="129487" spans="1:6" x14ac:dyDescent="0.3">
      <c r="A129487">
        <v>395886</v>
      </c>
      <c r="B129487" s="2">
        <v>44426.810462783171</v>
      </c>
      <c r="C129487">
        <v>322761</v>
      </c>
      <c r="D129487">
        <v>411922</v>
      </c>
      <c r="E129487">
        <v>19</v>
      </c>
      <c r="F129487" t="s">
        <v>59</v>
      </c>
    </row>
    <row r="129488" spans="1:6" x14ac:dyDescent="0.3">
      <c r="A129488">
        <v>124584</v>
      </c>
      <c r="B129488" s="2">
        <v>44346.840802588995</v>
      </c>
      <c r="C129488">
        <v>322773</v>
      </c>
      <c r="D129488">
        <v>111368</v>
      </c>
      <c r="E129488">
        <v>20</v>
      </c>
      <c r="F129488" t="s">
        <v>59</v>
      </c>
    </row>
    <row r="129489" spans="1:6" x14ac:dyDescent="0.3">
      <c r="A129489">
        <v>158178</v>
      </c>
      <c r="B129489" s="2">
        <v>44357.785786407767</v>
      </c>
      <c r="C129489">
        <v>322773</v>
      </c>
      <c r="D129489">
        <v>43623</v>
      </c>
      <c r="E129489">
        <v>18</v>
      </c>
      <c r="F129489" t="s">
        <v>59</v>
      </c>
    </row>
    <row r="129490" spans="1:6" x14ac:dyDescent="0.3">
      <c r="A129490">
        <v>176637</v>
      </c>
      <c r="B129490" s="2">
        <v>44362.682226537218</v>
      </c>
      <c r="C129490">
        <v>322773</v>
      </c>
      <c r="D129490">
        <v>198326</v>
      </c>
      <c r="E129490">
        <v>16</v>
      </c>
      <c r="F129490" t="s">
        <v>59</v>
      </c>
    </row>
    <row r="129491" spans="1:6" x14ac:dyDescent="0.3">
      <c r="A129491">
        <v>193388</v>
      </c>
      <c r="B129491" s="2">
        <v>44367.196813867609</v>
      </c>
      <c r="C129491">
        <v>322773</v>
      </c>
      <c r="D129491">
        <v>150733</v>
      </c>
      <c r="E129491">
        <v>4</v>
      </c>
      <c r="F129491" t="s">
        <v>59</v>
      </c>
    </row>
    <row r="129492" spans="1:6" x14ac:dyDescent="0.3">
      <c r="A129492">
        <v>200898</v>
      </c>
      <c r="B129492" s="2">
        <v>44369.483666666667</v>
      </c>
      <c r="C129492">
        <v>322773</v>
      </c>
      <c r="D129492">
        <v>213133</v>
      </c>
      <c r="E129492">
        <v>11</v>
      </c>
      <c r="F129492" t="s">
        <v>59</v>
      </c>
    </row>
    <row r="129493" spans="1:6" x14ac:dyDescent="0.3">
      <c r="A129493">
        <v>233481</v>
      </c>
      <c r="B129493" s="2">
        <v>44378.727533980578</v>
      </c>
      <c r="C129493">
        <v>322773</v>
      </c>
      <c r="D129493">
        <v>267896</v>
      </c>
      <c r="E129493">
        <v>17</v>
      </c>
      <c r="F129493" t="s">
        <v>59</v>
      </c>
    </row>
    <row r="129494" spans="1:6" x14ac:dyDescent="0.3">
      <c r="A129494">
        <v>240572</v>
      </c>
      <c r="B129494" s="2">
        <v>44380.627210355982</v>
      </c>
      <c r="C129494">
        <v>322773</v>
      </c>
      <c r="D129494">
        <v>293657</v>
      </c>
      <c r="E129494">
        <v>15</v>
      </c>
      <c r="F129494" t="s">
        <v>60</v>
      </c>
    </row>
    <row r="129495" spans="1:6" x14ac:dyDescent="0.3">
      <c r="A129495">
        <v>271303</v>
      </c>
      <c r="B129495" s="2">
        <v>44389.695171521031</v>
      </c>
      <c r="C129495">
        <v>322773</v>
      </c>
      <c r="D129495">
        <v>242428</v>
      </c>
      <c r="E129495">
        <v>16</v>
      </c>
      <c r="F129495" t="s">
        <v>59</v>
      </c>
    </row>
    <row r="129496" spans="1:6" x14ac:dyDescent="0.3">
      <c r="A129496">
        <v>285033</v>
      </c>
      <c r="B129496" s="2">
        <v>44393.933035598704</v>
      </c>
      <c r="C129496">
        <v>322773</v>
      </c>
      <c r="D129496">
        <v>73365</v>
      </c>
      <c r="E129496">
        <v>22</v>
      </c>
      <c r="F129496" t="s">
        <v>60</v>
      </c>
    </row>
    <row r="129497" spans="1:6" x14ac:dyDescent="0.3">
      <c r="A129497">
        <v>303128</v>
      </c>
      <c r="B129497" s="2">
        <v>44399.666045307444</v>
      </c>
      <c r="C129497">
        <v>322773</v>
      </c>
      <c r="D129497">
        <v>196292</v>
      </c>
      <c r="E129497">
        <v>15</v>
      </c>
      <c r="F129497" t="s">
        <v>59</v>
      </c>
    </row>
    <row r="129498" spans="1:6" x14ac:dyDescent="0.3">
      <c r="A129498">
        <v>320042</v>
      </c>
      <c r="B129498" s="2">
        <v>44403.855365695788</v>
      </c>
      <c r="C129498">
        <v>322773</v>
      </c>
      <c r="D129498">
        <v>411922</v>
      </c>
      <c r="E129498">
        <v>20</v>
      </c>
      <c r="F129498" t="s">
        <v>59</v>
      </c>
    </row>
    <row r="129499" spans="1:6" x14ac:dyDescent="0.3">
      <c r="A129499">
        <v>208423</v>
      </c>
      <c r="B129499" s="2">
        <v>44371.780122977347</v>
      </c>
      <c r="C129499">
        <v>322798</v>
      </c>
      <c r="D129499">
        <v>69774</v>
      </c>
      <c r="E129499">
        <v>18</v>
      </c>
      <c r="F129499" t="s">
        <v>59</v>
      </c>
    </row>
    <row r="129500" spans="1:6" x14ac:dyDescent="0.3">
      <c r="A129500">
        <v>228034</v>
      </c>
      <c r="B129500" s="2">
        <v>44376.77041423948</v>
      </c>
      <c r="C129500">
        <v>322798</v>
      </c>
      <c r="D129500">
        <v>411922</v>
      </c>
      <c r="E129500">
        <v>18</v>
      </c>
      <c r="F129500" t="s">
        <v>59</v>
      </c>
    </row>
    <row r="129501" spans="1:6" x14ac:dyDescent="0.3">
      <c r="A129501">
        <v>237299</v>
      </c>
      <c r="B129501" s="2">
        <v>44379.80601294498</v>
      </c>
      <c r="C129501">
        <v>322798</v>
      </c>
      <c r="D129501">
        <v>180863</v>
      </c>
      <c r="E129501">
        <v>19</v>
      </c>
      <c r="F129501" t="s">
        <v>60</v>
      </c>
    </row>
    <row r="129502" spans="1:6" x14ac:dyDescent="0.3">
      <c r="A129502">
        <v>344685</v>
      </c>
      <c r="B129502" s="2">
        <v>44410.869119741103</v>
      </c>
      <c r="C129502">
        <v>322798</v>
      </c>
      <c r="D129502">
        <v>3730</v>
      </c>
      <c r="E129502">
        <v>20</v>
      </c>
      <c r="F129502" t="s">
        <v>59</v>
      </c>
    </row>
    <row r="129503" spans="1:6" x14ac:dyDescent="0.3">
      <c r="A129503">
        <v>375527</v>
      </c>
      <c r="B129503" s="2">
        <v>44420.639346278316</v>
      </c>
      <c r="C129503">
        <v>322798</v>
      </c>
      <c r="D129503">
        <v>136632</v>
      </c>
      <c r="E129503">
        <v>15</v>
      </c>
      <c r="F129503" t="s">
        <v>59</v>
      </c>
    </row>
    <row r="129504" spans="1:6" x14ac:dyDescent="0.3">
      <c r="A129504">
        <v>380314</v>
      </c>
      <c r="B129504" s="2">
        <v>44421.904000000002</v>
      </c>
      <c r="C129504">
        <v>322798</v>
      </c>
      <c r="D129504">
        <v>339381</v>
      </c>
      <c r="E129504">
        <v>21</v>
      </c>
      <c r="F129504" t="s">
        <v>60</v>
      </c>
    </row>
    <row r="129505" spans="1:6" x14ac:dyDescent="0.3">
      <c r="A129505">
        <v>408870</v>
      </c>
      <c r="B129505" s="2">
        <v>44430.597094637895</v>
      </c>
      <c r="C129505">
        <v>322798</v>
      </c>
      <c r="D129505">
        <v>149755</v>
      </c>
      <c r="E129505">
        <v>14</v>
      </c>
      <c r="F129505" t="s">
        <v>59</v>
      </c>
    </row>
    <row r="129506" spans="1:6" x14ac:dyDescent="0.3">
      <c r="A129506">
        <v>261471</v>
      </c>
      <c r="B129506" s="2">
        <v>44387.217169713433</v>
      </c>
      <c r="C129506">
        <v>322846</v>
      </c>
      <c r="D129506">
        <v>104958</v>
      </c>
      <c r="E129506">
        <v>5</v>
      </c>
      <c r="F129506" t="s">
        <v>60</v>
      </c>
    </row>
    <row r="129507" spans="1:6" x14ac:dyDescent="0.3">
      <c r="A129507">
        <v>280413</v>
      </c>
      <c r="B129507" s="2">
        <v>44392.723893203882</v>
      </c>
      <c r="C129507">
        <v>322846</v>
      </c>
      <c r="D129507">
        <v>325984</v>
      </c>
      <c r="E129507">
        <v>17</v>
      </c>
      <c r="F129507" t="s">
        <v>59</v>
      </c>
    </row>
    <row r="129508" spans="1:6" x14ac:dyDescent="0.3">
      <c r="A129508">
        <v>285446</v>
      </c>
      <c r="B129508" s="2">
        <v>44394.049135922331</v>
      </c>
      <c r="C129508">
        <v>322846</v>
      </c>
      <c r="D129508">
        <v>370651</v>
      </c>
      <c r="E129508">
        <v>1</v>
      </c>
      <c r="F129508" t="s">
        <v>60</v>
      </c>
    </row>
    <row r="129509" spans="1:6" x14ac:dyDescent="0.3">
      <c r="A129509">
        <v>288266</v>
      </c>
      <c r="B129509" s="2">
        <v>44394.777291262137</v>
      </c>
      <c r="C129509">
        <v>322846</v>
      </c>
      <c r="D129509">
        <v>21760</v>
      </c>
      <c r="E129509">
        <v>18</v>
      </c>
      <c r="F129509" t="s">
        <v>60</v>
      </c>
    </row>
    <row r="129510" spans="1:6" x14ac:dyDescent="0.3">
      <c r="A129510">
        <v>302098</v>
      </c>
      <c r="B129510" s="2">
        <v>44399.177000000003</v>
      </c>
      <c r="C129510">
        <v>322846</v>
      </c>
      <c r="D129510">
        <v>230507</v>
      </c>
      <c r="E129510">
        <v>4</v>
      </c>
      <c r="F129510" t="s">
        <v>59</v>
      </c>
    </row>
    <row r="129511" spans="1:6" x14ac:dyDescent="0.3">
      <c r="A129511">
        <v>311097</v>
      </c>
      <c r="B129511" s="2">
        <v>44401.723893203882</v>
      </c>
      <c r="C129511">
        <v>322846</v>
      </c>
      <c r="D129511">
        <v>426727</v>
      </c>
      <c r="E129511">
        <v>17</v>
      </c>
      <c r="F129511" t="s">
        <v>60</v>
      </c>
    </row>
    <row r="129512" spans="1:6" x14ac:dyDescent="0.3">
      <c r="A129512">
        <v>317494</v>
      </c>
      <c r="B129512" s="2">
        <v>44403.03780906149</v>
      </c>
      <c r="C129512">
        <v>322846</v>
      </c>
      <c r="D129512">
        <v>357547</v>
      </c>
      <c r="E129512">
        <v>0</v>
      </c>
      <c r="F129512" t="s">
        <v>59</v>
      </c>
    </row>
    <row r="129513" spans="1:6" x14ac:dyDescent="0.3">
      <c r="A129513">
        <v>321452</v>
      </c>
      <c r="B129513" s="2">
        <v>44404.675999999999</v>
      </c>
      <c r="C129513">
        <v>322846</v>
      </c>
      <c r="D129513">
        <v>436459</v>
      </c>
      <c r="E129513">
        <v>16</v>
      </c>
      <c r="F129513" t="s">
        <v>59</v>
      </c>
    </row>
    <row r="129514" spans="1:6" x14ac:dyDescent="0.3">
      <c r="A129514">
        <v>120598</v>
      </c>
      <c r="B129514" s="2">
        <v>44345.946531571397</v>
      </c>
      <c r="C129514">
        <v>322847</v>
      </c>
      <c r="D129514">
        <v>118549</v>
      </c>
      <c r="E129514">
        <v>22</v>
      </c>
      <c r="F129514" t="s">
        <v>60</v>
      </c>
    </row>
    <row r="129515" spans="1:6" x14ac:dyDescent="0.3">
      <c r="A129515">
        <v>178127</v>
      </c>
      <c r="B129515" s="2">
        <v>44363.186271844657</v>
      </c>
      <c r="C129515">
        <v>322847</v>
      </c>
      <c r="D129515">
        <v>445697</v>
      </c>
      <c r="E129515">
        <v>4</v>
      </c>
      <c r="F129515" t="s">
        <v>59</v>
      </c>
    </row>
    <row r="129516" spans="1:6" x14ac:dyDescent="0.3">
      <c r="A129516">
        <v>189686</v>
      </c>
      <c r="B129516" s="2">
        <v>44366.53902265372</v>
      </c>
      <c r="C129516">
        <v>322847</v>
      </c>
      <c r="D129516">
        <v>351192</v>
      </c>
      <c r="E129516">
        <v>12</v>
      </c>
      <c r="F129516" t="s">
        <v>60</v>
      </c>
    </row>
    <row r="129517" spans="1:6" x14ac:dyDescent="0.3">
      <c r="A129517">
        <v>21183</v>
      </c>
      <c r="B129517" s="2">
        <v>44309.721466019415</v>
      </c>
      <c r="C129517">
        <v>322896</v>
      </c>
      <c r="D129517">
        <v>396575</v>
      </c>
      <c r="E129517">
        <v>17</v>
      </c>
      <c r="F129517" t="s">
        <v>60</v>
      </c>
    </row>
    <row r="129518" spans="1:6" x14ac:dyDescent="0.3">
      <c r="A129518">
        <v>21987</v>
      </c>
      <c r="B129518" s="2">
        <v>44309.867097087379</v>
      </c>
      <c r="C129518">
        <v>322896</v>
      </c>
      <c r="D129518">
        <v>458519</v>
      </c>
      <c r="E129518">
        <v>20</v>
      </c>
      <c r="F129518" t="s">
        <v>60</v>
      </c>
    </row>
    <row r="129519" spans="1:6" x14ac:dyDescent="0.3">
      <c r="A129519">
        <v>26747</v>
      </c>
      <c r="B129519" s="2">
        <v>44311.63570550162</v>
      </c>
      <c r="C129519">
        <v>322896</v>
      </c>
      <c r="D129519">
        <v>4199</v>
      </c>
      <c r="E129519">
        <v>15</v>
      </c>
      <c r="F129519" t="s">
        <v>59</v>
      </c>
    </row>
    <row r="129520" spans="1:6" x14ac:dyDescent="0.3">
      <c r="A129520">
        <v>69214</v>
      </c>
      <c r="B129520" s="2">
        <v>44330.326999999997</v>
      </c>
      <c r="C129520">
        <v>322896</v>
      </c>
      <c r="D129520">
        <v>118549</v>
      </c>
      <c r="E129520">
        <v>7</v>
      </c>
      <c r="F129520" t="s">
        <v>60</v>
      </c>
    </row>
    <row r="129521" spans="1:6" x14ac:dyDescent="0.3">
      <c r="A129521">
        <v>93074</v>
      </c>
      <c r="B129521" s="2">
        <v>44338.31</v>
      </c>
      <c r="C129521">
        <v>322896</v>
      </c>
      <c r="D129521">
        <v>442186</v>
      </c>
      <c r="E129521">
        <v>7</v>
      </c>
      <c r="F129521" t="s">
        <v>60</v>
      </c>
    </row>
    <row r="129522" spans="1:6" x14ac:dyDescent="0.3">
      <c r="A129522">
        <v>99696</v>
      </c>
      <c r="B129522" s="2">
        <v>44339.834734627831</v>
      </c>
      <c r="C129522">
        <v>322896</v>
      </c>
      <c r="D129522">
        <v>183290</v>
      </c>
      <c r="E129522">
        <v>20</v>
      </c>
      <c r="F129522" t="s">
        <v>59</v>
      </c>
    </row>
    <row r="129523" spans="1:6" x14ac:dyDescent="0.3">
      <c r="A129523">
        <v>129549</v>
      </c>
      <c r="B129523" s="2">
        <v>44348.698812297735</v>
      </c>
      <c r="C129523">
        <v>322896</v>
      </c>
      <c r="D129523">
        <v>370276</v>
      </c>
      <c r="E129523">
        <v>16</v>
      </c>
      <c r="F129523" t="s">
        <v>59</v>
      </c>
    </row>
    <row r="129524" spans="1:6" x14ac:dyDescent="0.3">
      <c r="A129524">
        <v>176655</v>
      </c>
      <c r="B129524" s="2">
        <v>44362.687485436894</v>
      </c>
      <c r="C129524">
        <v>322896</v>
      </c>
      <c r="D129524">
        <v>304128</v>
      </c>
      <c r="E129524">
        <v>16</v>
      </c>
      <c r="F129524" t="s">
        <v>59</v>
      </c>
    </row>
    <row r="129525" spans="1:6" x14ac:dyDescent="0.3">
      <c r="A129525">
        <v>182188</v>
      </c>
      <c r="B129525" s="2">
        <v>44364.724702265376</v>
      </c>
      <c r="C129525">
        <v>322896</v>
      </c>
      <c r="D129525">
        <v>88863</v>
      </c>
      <c r="E129525">
        <v>17</v>
      </c>
      <c r="F129525" t="s">
        <v>59</v>
      </c>
    </row>
    <row r="129526" spans="1:6" x14ac:dyDescent="0.3">
      <c r="A129526">
        <v>191921</v>
      </c>
      <c r="B129526" s="2">
        <v>44366.825464644309</v>
      </c>
      <c r="C129526">
        <v>322896</v>
      </c>
      <c r="D129526">
        <v>285365</v>
      </c>
      <c r="E129526">
        <v>19</v>
      </c>
      <c r="F129526" t="s">
        <v>60</v>
      </c>
    </row>
    <row r="129527" spans="1:6" x14ac:dyDescent="0.3">
      <c r="A129527">
        <v>110278</v>
      </c>
      <c r="B129527" s="2">
        <v>44343.844666666664</v>
      </c>
      <c r="C129527">
        <v>322899</v>
      </c>
      <c r="D129527">
        <v>351192</v>
      </c>
      <c r="E129527">
        <v>20</v>
      </c>
      <c r="F129527" t="s">
        <v>59</v>
      </c>
    </row>
    <row r="129528" spans="1:6" x14ac:dyDescent="0.3">
      <c r="A129528">
        <v>120608</v>
      </c>
      <c r="B129528" s="2">
        <v>44345.953520310068</v>
      </c>
      <c r="C129528">
        <v>322899</v>
      </c>
      <c r="D129528">
        <v>230507</v>
      </c>
      <c r="E129528">
        <v>22</v>
      </c>
      <c r="F129528" t="s">
        <v>60</v>
      </c>
    </row>
    <row r="129529" spans="1:6" x14ac:dyDescent="0.3">
      <c r="A129529">
        <v>184235</v>
      </c>
      <c r="B129529" s="2">
        <v>44365.28052750809</v>
      </c>
      <c r="C129529">
        <v>322899</v>
      </c>
      <c r="D129529">
        <v>158978</v>
      </c>
      <c r="E129529">
        <v>6</v>
      </c>
      <c r="F129529" t="s">
        <v>60</v>
      </c>
    </row>
    <row r="129530" spans="1:6" x14ac:dyDescent="0.3">
      <c r="A129530">
        <v>266246</v>
      </c>
      <c r="B129530" s="2">
        <v>44388.222275080901</v>
      </c>
      <c r="C129530">
        <v>322899</v>
      </c>
      <c r="D129530">
        <v>258219</v>
      </c>
      <c r="E129530">
        <v>5</v>
      </c>
      <c r="F129530" t="s">
        <v>59</v>
      </c>
    </row>
    <row r="129531" spans="1:6" x14ac:dyDescent="0.3">
      <c r="A129531">
        <v>313742</v>
      </c>
      <c r="B129531" s="2">
        <v>44402.262728155336</v>
      </c>
      <c r="C129531">
        <v>322899</v>
      </c>
      <c r="D129531">
        <v>411922</v>
      </c>
      <c r="E129531">
        <v>6</v>
      </c>
      <c r="F129531" t="s">
        <v>59</v>
      </c>
    </row>
    <row r="129532" spans="1:6" x14ac:dyDescent="0.3">
      <c r="A129532">
        <v>317447</v>
      </c>
      <c r="B129532" s="2">
        <v>44403.008682847896</v>
      </c>
      <c r="C129532">
        <v>322899</v>
      </c>
      <c r="D129532">
        <v>209122</v>
      </c>
      <c r="E129532">
        <v>0</v>
      </c>
      <c r="F129532" t="s">
        <v>59</v>
      </c>
    </row>
    <row r="129533" spans="1:6" x14ac:dyDescent="0.3">
      <c r="A129533">
        <v>342496</v>
      </c>
      <c r="B129533" s="2">
        <v>44410.032954692557</v>
      </c>
      <c r="C129533">
        <v>322899</v>
      </c>
      <c r="D129533">
        <v>250679</v>
      </c>
      <c r="E129533">
        <v>0</v>
      </c>
      <c r="F129533" t="s">
        <v>59</v>
      </c>
    </row>
    <row r="129534" spans="1:6" x14ac:dyDescent="0.3">
      <c r="A129534">
        <v>363412</v>
      </c>
      <c r="B129534" s="2">
        <v>44416.402569658501</v>
      </c>
      <c r="C129534">
        <v>322899</v>
      </c>
      <c r="D129534">
        <v>311565</v>
      </c>
      <c r="E129534">
        <v>9</v>
      </c>
      <c r="F129534" t="s">
        <v>59</v>
      </c>
    </row>
    <row r="129535" spans="1:6" x14ac:dyDescent="0.3">
      <c r="A129535">
        <v>371994</v>
      </c>
      <c r="B129535" s="2">
        <v>44419.104152103559</v>
      </c>
      <c r="C129535">
        <v>322899</v>
      </c>
      <c r="D129535">
        <v>21760</v>
      </c>
      <c r="E129535">
        <v>2</v>
      </c>
      <c r="F129535" t="s">
        <v>59</v>
      </c>
    </row>
    <row r="129536" spans="1:6" x14ac:dyDescent="0.3">
      <c r="A129536">
        <v>388995</v>
      </c>
      <c r="B129536" s="2">
        <v>44423.953666666661</v>
      </c>
      <c r="C129536">
        <v>322899</v>
      </c>
      <c r="D129536">
        <v>1019</v>
      </c>
      <c r="E129536">
        <v>22</v>
      </c>
      <c r="F129536" t="s">
        <v>59</v>
      </c>
    </row>
    <row r="129537" spans="1:6" x14ac:dyDescent="0.3">
      <c r="A129537">
        <v>411394</v>
      </c>
      <c r="B129537" s="2">
        <v>44431.029718446596</v>
      </c>
      <c r="C129537">
        <v>322899</v>
      </c>
      <c r="D129537">
        <v>141622</v>
      </c>
      <c r="E129537">
        <v>0</v>
      </c>
      <c r="F129537" t="s">
        <v>59</v>
      </c>
    </row>
    <row r="129538" spans="1:6" x14ac:dyDescent="0.3">
      <c r="A129538">
        <v>3533</v>
      </c>
      <c r="B129538" s="2">
        <v>44286.602533980586</v>
      </c>
      <c r="C129538">
        <v>322947</v>
      </c>
      <c r="D129538">
        <v>80167</v>
      </c>
      <c r="E129538">
        <v>14</v>
      </c>
      <c r="F129538" t="s">
        <v>59</v>
      </c>
    </row>
    <row r="129539" spans="1:6" x14ac:dyDescent="0.3">
      <c r="A129539">
        <v>4325</v>
      </c>
      <c r="B129539" s="2">
        <v>44289.762779625846</v>
      </c>
      <c r="C129539">
        <v>322947</v>
      </c>
      <c r="D129539">
        <v>183290</v>
      </c>
      <c r="E129539">
        <v>18</v>
      </c>
      <c r="F129539" t="s">
        <v>60</v>
      </c>
    </row>
    <row r="129540" spans="1:6" x14ac:dyDescent="0.3">
      <c r="A129540">
        <v>5380</v>
      </c>
      <c r="B129540" s="2">
        <v>44293.88570550162</v>
      </c>
      <c r="C129540">
        <v>322947</v>
      </c>
      <c r="D129540">
        <v>78899</v>
      </c>
      <c r="E129540">
        <v>21</v>
      </c>
      <c r="F129540" t="s">
        <v>59</v>
      </c>
    </row>
    <row r="129541" spans="1:6" x14ac:dyDescent="0.3">
      <c r="A129541">
        <v>10540</v>
      </c>
      <c r="B129541" s="2">
        <v>44301.662404530747</v>
      </c>
      <c r="C129541">
        <v>322947</v>
      </c>
      <c r="D129541">
        <v>411922</v>
      </c>
      <c r="E129541">
        <v>15</v>
      </c>
      <c r="F129541" t="s">
        <v>59</v>
      </c>
    </row>
    <row r="129542" spans="1:6" x14ac:dyDescent="0.3">
      <c r="A129542">
        <v>13256</v>
      </c>
      <c r="B129542" s="2">
        <v>44303.681417279578</v>
      </c>
      <c r="C129542">
        <v>322947</v>
      </c>
      <c r="D129542">
        <v>218380</v>
      </c>
      <c r="E129542">
        <v>16</v>
      </c>
      <c r="F129542" t="s">
        <v>60</v>
      </c>
    </row>
    <row r="129543" spans="1:6" x14ac:dyDescent="0.3">
      <c r="A129543">
        <v>29065</v>
      </c>
      <c r="B129543" s="2">
        <v>44312.89865048544</v>
      </c>
      <c r="C129543">
        <v>322947</v>
      </c>
      <c r="D129543">
        <v>191893</v>
      </c>
      <c r="E129543">
        <v>21</v>
      </c>
      <c r="F129543" t="s">
        <v>59</v>
      </c>
    </row>
    <row r="129544" spans="1:6" x14ac:dyDescent="0.3">
      <c r="A129544">
        <v>47789</v>
      </c>
      <c r="B129544" s="2">
        <v>44320.937485436894</v>
      </c>
      <c r="C129544">
        <v>322947</v>
      </c>
      <c r="D129544">
        <v>122902</v>
      </c>
      <c r="E129544">
        <v>22</v>
      </c>
      <c r="F129544" t="s">
        <v>59</v>
      </c>
    </row>
    <row r="129545" spans="1:6" x14ac:dyDescent="0.3">
      <c r="A129545">
        <v>84785</v>
      </c>
      <c r="B129545" s="2">
        <v>44335.701239482201</v>
      </c>
      <c r="C129545">
        <v>322947</v>
      </c>
      <c r="D129545">
        <v>62068</v>
      </c>
      <c r="E129545">
        <v>16</v>
      </c>
      <c r="F129545" t="s">
        <v>59</v>
      </c>
    </row>
    <row r="129546" spans="1:6" x14ac:dyDescent="0.3">
      <c r="A129546">
        <v>144510</v>
      </c>
      <c r="B129546" s="2">
        <v>44353.182805871758</v>
      </c>
      <c r="C129546">
        <v>322947</v>
      </c>
      <c r="D129546">
        <v>250679</v>
      </c>
      <c r="E129546">
        <v>4</v>
      </c>
      <c r="F129546" t="s">
        <v>59</v>
      </c>
    </row>
    <row r="129547" spans="1:6" x14ac:dyDescent="0.3">
      <c r="A129547">
        <v>160089</v>
      </c>
      <c r="B129547" s="2">
        <v>44358.565317152104</v>
      </c>
      <c r="C129547">
        <v>322947</v>
      </c>
      <c r="D129547">
        <v>130721</v>
      </c>
      <c r="E129547">
        <v>13</v>
      </c>
      <c r="F129547" t="s">
        <v>60</v>
      </c>
    </row>
    <row r="129548" spans="1:6" x14ac:dyDescent="0.3">
      <c r="A129548">
        <v>169977</v>
      </c>
      <c r="B129548" s="2">
        <v>44360.510300970876</v>
      </c>
      <c r="C129548">
        <v>322947</v>
      </c>
      <c r="D129548">
        <v>108961</v>
      </c>
      <c r="E129548">
        <v>12</v>
      </c>
      <c r="F129548" t="s">
        <v>59</v>
      </c>
    </row>
    <row r="129549" spans="1:6" x14ac:dyDescent="0.3">
      <c r="A129549">
        <v>195673</v>
      </c>
      <c r="B129549" s="2">
        <v>44367.740074433663</v>
      </c>
      <c r="C129549">
        <v>322947</v>
      </c>
      <c r="D129549">
        <v>158978</v>
      </c>
      <c r="E129549">
        <v>17</v>
      </c>
      <c r="F129549" t="s">
        <v>59</v>
      </c>
    </row>
    <row r="129550" spans="1:6" x14ac:dyDescent="0.3">
      <c r="A129550">
        <v>4019</v>
      </c>
      <c r="B129550" s="2">
        <v>44288.623569579293</v>
      </c>
      <c r="C129550">
        <v>322953</v>
      </c>
      <c r="D129550">
        <v>173184</v>
      </c>
      <c r="E129550">
        <v>14</v>
      </c>
      <c r="F129550" t="s">
        <v>60</v>
      </c>
    </row>
    <row r="129551" spans="1:6" x14ac:dyDescent="0.3">
      <c r="A129551">
        <v>11275</v>
      </c>
      <c r="B129551" s="2">
        <v>44302.429394822007</v>
      </c>
      <c r="C129551">
        <v>322953</v>
      </c>
      <c r="D129551">
        <v>62570</v>
      </c>
      <c r="E129551">
        <v>10</v>
      </c>
      <c r="F129551" t="s">
        <v>60</v>
      </c>
    </row>
    <row r="129552" spans="1:6" x14ac:dyDescent="0.3">
      <c r="A129552">
        <v>18213</v>
      </c>
      <c r="B129552" s="2">
        <v>44307.655932038841</v>
      </c>
      <c r="C129552">
        <v>322953</v>
      </c>
      <c r="D129552">
        <v>324094</v>
      </c>
      <c r="E129552">
        <v>15</v>
      </c>
      <c r="F129552" t="s">
        <v>59</v>
      </c>
    </row>
    <row r="129553" spans="1:6" x14ac:dyDescent="0.3">
      <c r="A129553">
        <v>31592</v>
      </c>
      <c r="B129553" s="2">
        <v>44314.668877022654</v>
      </c>
      <c r="C129553">
        <v>322953</v>
      </c>
      <c r="D129553">
        <v>250679</v>
      </c>
      <c r="E129553">
        <v>16</v>
      </c>
      <c r="F129553" t="s">
        <v>59</v>
      </c>
    </row>
    <row r="129554" spans="1:6" x14ac:dyDescent="0.3">
      <c r="A129554">
        <v>42430</v>
      </c>
      <c r="B129554" s="2">
        <v>44318.691530744341</v>
      </c>
      <c r="C129554">
        <v>322953</v>
      </c>
      <c r="D129554">
        <v>343491</v>
      </c>
      <c r="E129554">
        <v>16</v>
      </c>
      <c r="F129554" t="s">
        <v>59</v>
      </c>
    </row>
    <row r="129555" spans="1:6" x14ac:dyDescent="0.3">
      <c r="A129555">
        <v>50373</v>
      </c>
      <c r="B129555" s="2">
        <v>44322.644605177993</v>
      </c>
      <c r="C129555">
        <v>322953</v>
      </c>
      <c r="D129555">
        <v>401945</v>
      </c>
      <c r="E129555">
        <v>15</v>
      </c>
      <c r="F129555" t="s">
        <v>59</v>
      </c>
    </row>
    <row r="129556" spans="1:6" x14ac:dyDescent="0.3">
      <c r="A129556">
        <v>59002</v>
      </c>
      <c r="B129556" s="2">
        <v>44325.730002746663</v>
      </c>
      <c r="C129556">
        <v>322953</v>
      </c>
      <c r="D129556">
        <v>423612</v>
      </c>
      <c r="E129556">
        <v>17</v>
      </c>
      <c r="F129556" t="s">
        <v>59</v>
      </c>
    </row>
    <row r="129557" spans="1:6" x14ac:dyDescent="0.3">
      <c r="A129557">
        <v>75908</v>
      </c>
      <c r="B129557" s="2">
        <v>44331.960139158582</v>
      </c>
      <c r="C129557">
        <v>322953</v>
      </c>
      <c r="D129557">
        <v>391404</v>
      </c>
      <c r="E129557">
        <v>23</v>
      </c>
      <c r="F129557" t="s">
        <v>60</v>
      </c>
    </row>
    <row r="129558" spans="1:6" x14ac:dyDescent="0.3">
      <c r="A129558">
        <v>88126</v>
      </c>
      <c r="B129558" s="2">
        <v>44336.989265372169</v>
      </c>
      <c r="C129558">
        <v>322953</v>
      </c>
      <c r="D129558">
        <v>304267</v>
      </c>
      <c r="E129558">
        <v>23</v>
      </c>
      <c r="F129558" t="s">
        <v>59</v>
      </c>
    </row>
    <row r="129559" spans="1:6" x14ac:dyDescent="0.3">
      <c r="A129559">
        <v>93499</v>
      </c>
      <c r="B129559" s="2">
        <v>44338.436333333339</v>
      </c>
      <c r="C129559">
        <v>322953</v>
      </c>
      <c r="D129559">
        <v>30437</v>
      </c>
      <c r="E129559">
        <v>10</v>
      </c>
      <c r="F129559" t="s">
        <v>60</v>
      </c>
    </row>
    <row r="129560" spans="1:6" x14ac:dyDescent="0.3">
      <c r="A129560">
        <v>102380</v>
      </c>
      <c r="B129560" s="2">
        <v>44340.777333333339</v>
      </c>
      <c r="C129560">
        <v>322953</v>
      </c>
      <c r="D129560">
        <v>411922</v>
      </c>
      <c r="E129560">
        <v>18</v>
      </c>
      <c r="F129560" t="s">
        <v>59</v>
      </c>
    </row>
    <row r="129561" spans="1:6" x14ac:dyDescent="0.3">
      <c r="A129561">
        <v>104052</v>
      </c>
      <c r="B129561" s="2">
        <v>44341.710948220069</v>
      </c>
      <c r="C129561">
        <v>322953</v>
      </c>
      <c r="D129561">
        <v>328888</v>
      </c>
      <c r="E129561">
        <v>17</v>
      </c>
      <c r="F129561" t="s">
        <v>59</v>
      </c>
    </row>
    <row r="129562" spans="1:6" x14ac:dyDescent="0.3">
      <c r="A129562">
        <v>136624</v>
      </c>
      <c r="B129562" s="2">
        <v>44351.516773462783</v>
      </c>
      <c r="C129562">
        <v>322953</v>
      </c>
      <c r="D129562">
        <v>336965</v>
      </c>
      <c r="E129562">
        <v>12</v>
      </c>
      <c r="F129562" t="s">
        <v>60</v>
      </c>
    </row>
    <row r="129563" spans="1:6" x14ac:dyDescent="0.3">
      <c r="A129563">
        <v>174150</v>
      </c>
      <c r="B129563" s="2">
        <v>44361.704475728155</v>
      </c>
      <c r="C129563">
        <v>322953</v>
      </c>
      <c r="D129563">
        <v>230507</v>
      </c>
      <c r="E129563">
        <v>16</v>
      </c>
      <c r="F129563" t="s">
        <v>59</v>
      </c>
    </row>
    <row r="129564" spans="1:6" x14ac:dyDescent="0.3">
      <c r="A129564">
        <v>177092</v>
      </c>
      <c r="B129564" s="2">
        <v>44362.753019417476</v>
      </c>
      <c r="C129564">
        <v>322953</v>
      </c>
      <c r="D129564">
        <v>472712</v>
      </c>
      <c r="E129564">
        <v>18</v>
      </c>
      <c r="F129564" t="s">
        <v>59</v>
      </c>
    </row>
    <row r="129565" spans="1:6" x14ac:dyDescent="0.3">
      <c r="A129565">
        <v>183914</v>
      </c>
      <c r="B129565" s="2">
        <v>44365.008682847896</v>
      </c>
      <c r="C129565">
        <v>322953</v>
      </c>
      <c r="D129565">
        <v>154256</v>
      </c>
      <c r="E129565">
        <v>0</v>
      </c>
      <c r="F129565" t="s">
        <v>60</v>
      </c>
    </row>
    <row r="129566" spans="1:6" x14ac:dyDescent="0.3">
      <c r="A129566">
        <v>194143</v>
      </c>
      <c r="B129566" s="2">
        <v>44367.485333333338</v>
      </c>
      <c r="C129566">
        <v>322953</v>
      </c>
      <c r="D129566">
        <v>470762</v>
      </c>
      <c r="E129566">
        <v>11</v>
      </c>
      <c r="F129566" t="s">
        <v>59</v>
      </c>
    </row>
    <row r="129567" spans="1:6" x14ac:dyDescent="0.3">
      <c r="A129567">
        <v>314322</v>
      </c>
      <c r="B129567" s="2">
        <v>44402.483108005006</v>
      </c>
      <c r="C129567">
        <v>322953</v>
      </c>
      <c r="D129567">
        <v>181651</v>
      </c>
      <c r="E129567">
        <v>11</v>
      </c>
      <c r="F129567" t="s">
        <v>59</v>
      </c>
    </row>
    <row r="129568" spans="1:6" x14ac:dyDescent="0.3">
      <c r="A129568">
        <v>332155</v>
      </c>
      <c r="B129568" s="2">
        <v>44407.863051779939</v>
      </c>
      <c r="C129568">
        <v>322953</v>
      </c>
      <c r="D129568">
        <v>330333</v>
      </c>
      <c r="E129568">
        <v>20</v>
      </c>
      <c r="F129568" t="s">
        <v>60</v>
      </c>
    </row>
    <row r="129569" spans="1:6" x14ac:dyDescent="0.3">
      <c r="A129569">
        <v>407124</v>
      </c>
      <c r="B129569" s="2">
        <v>44429.990883495149</v>
      </c>
      <c r="C129569">
        <v>322953</v>
      </c>
      <c r="D129569">
        <v>114865</v>
      </c>
      <c r="E129569">
        <v>23</v>
      </c>
      <c r="F129569" t="s">
        <v>60</v>
      </c>
    </row>
    <row r="129570" spans="1:6" x14ac:dyDescent="0.3">
      <c r="A129570">
        <v>409183</v>
      </c>
      <c r="B129570" s="2">
        <v>44430.65431391586</v>
      </c>
      <c r="C129570">
        <v>322953</v>
      </c>
      <c r="D129570">
        <v>182191</v>
      </c>
      <c r="E129570">
        <v>15</v>
      </c>
      <c r="F129570" t="s">
        <v>59</v>
      </c>
    </row>
    <row r="129571" spans="1:6" x14ac:dyDescent="0.3">
      <c r="A129571">
        <v>414822</v>
      </c>
      <c r="B129571" s="2">
        <v>44432.662404530747</v>
      </c>
      <c r="C129571">
        <v>322953</v>
      </c>
      <c r="D129571">
        <v>421199</v>
      </c>
      <c r="E129571">
        <v>15</v>
      </c>
      <c r="F129571" t="s">
        <v>59</v>
      </c>
    </row>
    <row r="129572" spans="1:6" x14ac:dyDescent="0.3">
      <c r="A129572">
        <v>422521</v>
      </c>
      <c r="B129572" s="2">
        <v>44436.563699029131</v>
      </c>
      <c r="C129572">
        <v>322953</v>
      </c>
      <c r="D129572">
        <v>158978</v>
      </c>
      <c r="E129572">
        <v>13</v>
      </c>
      <c r="F129572" t="s">
        <v>60</v>
      </c>
    </row>
    <row r="129573" spans="1:6" x14ac:dyDescent="0.3">
      <c r="A129573">
        <v>320254</v>
      </c>
      <c r="B129573" s="2">
        <v>44403.900666666661</v>
      </c>
      <c r="C129573">
        <v>322966</v>
      </c>
      <c r="D129573">
        <v>250679</v>
      </c>
      <c r="E129573">
        <v>21</v>
      </c>
      <c r="F129573" t="s">
        <v>59</v>
      </c>
    </row>
    <row r="129574" spans="1:6" x14ac:dyDescent="0.3">
      <c r="A129574">
        <v>324101</v>
      </c>
      <c r="B129574" s="2">
        <v>44405.596466019415</v>
      </c>
      <c r="C129574">
        <v>322966</v>
      </c>
      <c r="D129574">
        <v>411922</v>
      </c>
      <c r="E129574">
        <v>14</v>
      </c>
      <c r="F129574" t="s">
        <v>59</v>
      </c>
    </row>
    <row r="129575" spans="1:6" x14ac:dyDescent="0.3">
      <c r="A129575">
        <v>332244</v>
      </c>
      <c r="B129575" s="2">
        <v>44407.869928802589</v>
      </c>
      <c r="C129575">
        <v>322966</v>
      </c>
      <c r="D129575">
        <v>105174</v>
      </c>
      <c r="E129575">
        <v>20</v>
      </c>
      <c r="F129575" t="s">
        <v>60</v>
      </c>
    </row>
    <row r="129576" spans="1:6" x14ac:dyDescent="0.3">
      <c r="A129576">
        <v>346451</v>
      </c>
      <c r="B129576" s="2">
        <v>44411.677372168284</v>
      </c>
      <c r="C129576">
        <v>322966</v>
      </c>
      <c r="D129576">
        <v>221886</v>
      </c>
      <c r="E129576">
        <v>16</v>
      </c>
      <c r="F129576" t="s">
        <v>59</v>
      </c>
    </row>
    <row r="129577" spans="1:6" x14ac:dyDescent="0.3">
      <c r="A129577">
        <v>351742</v>
      </c>
      <c r="B129577" s="2">
        <v>44413.664427184463</v>
      </c>
      <c r="C129577">
        <v>322966</v>
      </c>
      <c r="D129577">
        <v>199629</v>
      </c>
      <c r="E129577">
        <v>15</v>
      </c>
      <c r="F129577" t="s">
        <v>59</v>
      </c>
    </row>
    <row r="129578" spans="1:6" x14ac:dyDescent="0.3">
      <c r="A129578">
        <v>369534</v>
      </c>
      <c r="B129578" s="2">
        <v>44418.418472491911</v>
      </c>
      <c r="C129578">
        <v>322966</v>
      </c>
      <c r="D129578">
        <v>323966</v>
      </c>
      <c r="E129578">
        <v>10</v>
      </c>
      <c r="F129578" t="s">
        <v>59</v>
      </c>
    </row>
    <row r="129579" spans="1:6" x14ac:dyDescent="0.3">
      <c r="A129579">
        <v>123389</v>
      </c>
      <c r="B129579" s="2">
        <v>44346.700025889964</v>
      </c>
      <c r="C129579">
        <v>322983</v>
      </c>
      <c r="D129579">
        <v>288686</v>
      </c>
      <c r="E129579">
        <v>16</v>
      </c>
      <c r="F129579" t="s">
        <v>59</v>
      </c>
    </row>
    <row r="129580" spans="1:6" x14ac:dyDescent="0.3">
      <c r="A129580">
        <v>143070</v>
      </c>
      <c r="B129580" s="2">
        <v>44352.826239482201</v>
      </c>
      <c r="C129580">
        <v>322983</v>
      </c>
      <c r="D129580">
        <v>112334</v>
      </c>
      <c r="E129580">
        <v>19</v>
      </c>
      <c r="F129580" t="s">
        <v>60</v>
      </c>
    </row>
    <row r="129581" spans="1:6" x14ac:dyDescent="0.3">
      <c r="A129581">
        <v>151365</v>
      </c>
      <c r="B129581" s="2">
        <v>44355.611029126208</v>
      </c>
      <c r="C129581">
        <v>322983</v>
      </c>
      <c r="D129581">
        <v>411922</v>
      </c>
      <c r="E129581">
        <v>14</v>
      </c>
      <c r="F129581" t="s">
        <v>59</v>
      </c>
    </row>
    <row r="129582" spans="1:6" x14ac:dyDescent="0.3">
      <c r="A129582">
        <v>183091</v>
      </c>
      <c r="B129582" s="2">
        <v>44364.873165048542</v>
      </c>
      <c r="C129582">
        <v>322983</v>
      </c>
      <c r="D129582">
        <v>158978</v>
      </c>
      <c r="E129582">
        <v>20</v>
      </c>
      <c r="F129582" t="s">
        <v>59</v>
      </c>
    </row>
    <row r="129583" spans="1:6" x14ac:dyDescent="0.3">
      <c r="A129583">
        <v>224350</v>
      </c>
      <c r="B129583" s="2">
        <v>44375.737242718445</v>
      </c>
      <c r="C129583">
        <v>322983</v>
      </c>
      <c r="D129583">
        <v>172251</v>
      </c>
      <c r="E129583">
        <v>17</v>
      </c>
      <c r="F129583" t="s">
        <v>59</v>
      </c>
    </row>
    <row r="129584" spans="1:6" x14ac:dyDescent="0.3">
      <c r="A129584">
        <v>241440</v>
      </c>
      <c r="B129584" s="2">
        <v>44380.737242718445</v>
      </c>
      <c r="C129584">
        <v>322983</v>
      </c>
      <c r="D129584">
        <v>359166</v>
      </c>
      <c r="E129584">
        <v>17</v>
      </c>
      <c r="F129584" t="s">
        <v>60</v>
      </c>
    </row>
    <row r="129585" spans="1:6" x14ac:dyDescent="0.3">
      <c r="A129585">
        <v>263968</v>
      </c>
      <c r="B129585" s="2">
        <v>44387.735624595465</v>
      </c>
      <c r="C129585">
        <v>322983</v>
      </c>
      <c r="D129585">
        <v>180863</v>
      </c>
      <c r="E129585">
        <v>17</v>
      </c>
      <c r="F129585" t="s">
        <v>60</v>
      </c>
    </row>
    <row r="129586" spans="1:6" x14ac:dyDescent="0.3">
      <c r="A129586">
        <v>291671</v>
      </c>
      <c r="B129586" s="2">
        <v>44395.712970873785</v>
      </c>
      <c r="C129586">
        <v>322983</v>
      </c>
      <c r="D129586">
        <v>238334</v>
      </c>
      <c r="E129586">
        <v>17</v>
      </c>
      <c r="F129586" t="s">
        <v>59</v>
      </c>
    </row>
    <row r="129587" spans="1:6" x14ac:dyDescent="0.3">
      <c r="A129587">
        <v>346603</v>
      </c>
      <c r="B129587" s="2">
        <v>44411.691935275077</v>
      </c>
      <c r="C129587">
        <v>322983</v>
      </c>
      <c r="D129587">
        <v>250679</v>
      </c>
      <c r="E129587">
        <v>16</v>
      </c>
      <c r="F129587" t="s">
        <v>59</v>
      </c>
    </row>
    <row r="129588" spans="1:6" x14ac:dyDescent="0.3">
      <c r="A129588">
        <v>362262</v>
      </c>
      <c r="B129588" s="2">
        <v>44415.960666666666</v>
      </c>
      <c r="C129588">
        <v>322983</v>
      </c>
      <c r="D129588">
        <v>472712</v>
      </c>
      <c r="E129588">
        <v>23</v>
      </c>
      <c r="F129588" t="s">
        <v>60</v>
      </c>
    </row>
    <row r="129589" spans="1:6" x14ac:dyDescent="0.3">
      <c r="A129589">
        <v>372548</v>
      </c>
      <c r="B129589" s="2">
        <v>44419.583521035594</v>
      </c>
      <c r="C129589">
        <v>322983</v>
      </c>
      <c r="D129589">
        <v>240687</v>
      </c>
      <c r="E129589">
        <v>14</v>
      </c>
      <c r="F129589" t="s">
        <v>59</v>
      </c>
    </row>
    <row r="129590" spans="1:6" x14ac:dyDescent="0.3">
      <c r="A129590">
        <v>376872</v>
      </c>
      <c r="B129590" s="2">
        <v>44420.874783171515</v>
      </c>
      <c r="C129590">
        <v>322983</v>
      </c>
      <c r="D129590">
        <v>143150</v>
      </c>
      <c r="E129590">
        <v>20</v>
      </c>
      <c r="F129590" t="s">
        <v>59</v>
      </c>
    </row>
    <row r="129591" spans="1:6" x14ac:dyDescent="0.3">
      <c r="A129591">
        <v>410023</v>
      </c>
      <c r="B129591" s="2">
        <v>44430.750187702266</v>
      </c>
      <c r="C129591">
        <v>322983</v>
      </c>
      <c r="D129591">
        <v>189478</v>
      </c>
      <c r="E129591">
        <v>18</v>
      </c>
      <c r="F129591" t="s">
        <v>59</v>
      </c>
    </row>
    <row r="129592" spans="1:6" x14ac:dyDescent="0.3">
      <c r="A129592">
        <v>417885</v>
      </c>
      <c r="B129592" s="2">
        <v>44433.813294498381</v>
      </c>
      <c r="C129592">
        <v>322983</v>
      </c>
      <c r="D129592">
        <v>264283</v>
      </c>
      <c r="E129592">
        <v>19</v>
      </c>
      <c r="F129592" t="s">
        <v>59</v>
      </c>
    </row>
    <row r="129593" spans="1:6" x14ac:dyDescent="0.3">
      <c r="A129593">
        <v>59829</v>
      </c>
      <c r="B129593" s="2">
        <v>44325.879233009713</v>
      </c>
      <c r="C129593">
        <v>322986</v>
      </c>
      <c r="D129593">
        <v>151932</v>
      </c>
      <c r="E129593">
        <v>21</v>
      </c>
      <c r="F129593" t="s">
        <v>59</v>
      </c>
    </row>
    <row r="129594" spans="1:6" x14ac:dyDescent="0.3">
      <c r="A129594">
        <v>81752</v>
      </c>
      <c r="B129594" s="2">
        <v>44334.451333333338</v>
      </c>
      <c r="C129594">
        <v>322986</v>
      </c>
      <c r="D129594">
        <v>458519</v>
      </c>
      <c r="E129594">
        <v>10</v>
      </c>
      <c r="F129594" t="s">
        <v>59</v>
      </c>
    </row>
    <row r="129595" spans="1:6" x14ac:dyDescent="0.3">
      <c r="A129595">
        <v>135384</v>
      </c>
      <c r="B129595" s="2">
        <v>44350.864669902912</v>
      </c>
      <c r="C129595">
        <v>322986</v>
      </c>
      <c r="D129595">
        <v>461671</v>
      </c>
      <c r="E129595">
        <v>20</v>
      </c>
      <c r="F129595" t="s">
        <v>59</v>
      </c>
    </row>
    <row r="129596" spans="1:6" x14ac:dyDescent="0.3">
      <c r="A129596">
        <v>137203</v>
      </c>
      <c r="B129596" s="2">
        <v>44351.626805825246</v>
      </c>
      <c r="C129596">
        <v>322986</v>
      </c>
      <c r="D129596">
        <v>181651</v>
      </c>
      <c r="E129596">
        <v>15</v>
      </c>
      <c r="F129596" t="s">
        <v>60</v>
      </c>
    </row>
    <row r="129597" spans="1:6" x14ac:dyDescent="0.3">
      <c r="A129597">
        <v>147629</v>
      </c>
      <c r="B129597" s="2">
        <v>44353.937485436894</v>
      </c>
      <c r="C129597">
        <v>322986</v>
      </c>
      <c r="D129597">
        <v>411922</v>
      </c>
      <c r="E129597">
        <v>22</v>
      </c>
      <c r="F129597" t="s">
        <v>59</v>
      </c>
    </row>
    <row r="129598" spans="1:6" x14ac:dyDescent="0.3">
      <c r="A129598">
        <v>151428</v>
      </c>
      <c r="B129598" s="2">
        <v>44355.626805825246</v>
      </c>
      <c r="C129598">
        <v>322986</v>
      </c>
      <c r="D129598">
        <v>241927</v>
      </c>
      <c r="E129598">
        <v>15</v>
      </c>
      <c r="F129598" t="s">
        <v>59</v>
      </c>
    </row>
    <row r="129599" spans="1:6" x14ac:dyDescent="0.3">
      <c r="A129599">
        <v>210836</v>
      </c>
      <c r="B129599" s="2">
        <v>44372.605770226539</v>
      </c>
      <c r="C129599">
        <v>322986</v>
      </c>
      <c r="D129599">
        <v>158978</v>
      </c>
      <c r="E129599">
        <v>14</v>
      </c>
      <c r="F129599" t="s">
        <v>60</v>
      </c>
    </row>
    <row r="129600" spans="1:6" x14ac:dyDescent="0.3">
      <c r="A129600">
        <v>213308</v>
      </c>
      <c r="B129600" s="2">
        <v>44373.009002960294</v>
      </c>
      <c r="C129600">
        <v>322986</v>
      </c>
      <c r="D129600">
        <v>182984</v>
      </c>
      <c r="E129600">
        <v>0</v>
      </c>
      <c r="F129600" t="s">
        <v>60</v>
      </c>
    </row>
    <row r="129601" spans="1:6" x14ac:dyDescent="0.3">
      <c r="A129601">
        <v>245278</v>
      </c>
      <c r="B129601" s="2">
        <v>44381.691530744341</v>
      </c>
      <c r="C129601">
        <v>322986</v>
      </c>
      <c r="D129601">
        <v>325852</v>
      </c>
      <c r="E129601">
        <v>16</v>
      </c>
      <c r="F129601" t="s">
        <v>59</v>
      </c>
    </row>
    <row r="129602" spans="1:6" x14ac:dyDescent="0.3">
      <c r="A129602">
        <v>265550</v>
      </c>
      <c r="B129602" s="2">
        <v>44387.949333333338</v>
      </c>
      <c r="C129602">
        <v>322986</v>
      </c>
      <c r="D129602">
        <v>351192</v>
      </c>
      <c r="E129602">
        <v>22</v>
      </c>
      <c r="F129602" t="s">
        <v>60</v>
      </c>
    </row>
    <row r="129603" spans="1:6" x14ac:dyDescent="0.3">
      <c r="A129603">
        <v>267451</v>
      </c>
      <c r="B129603" s="2">
        <v>44388.612242718445</v>
      </c>
      <c r="C129603">
        <v>322986</v>
      </c>
      <c r="D129603">
        <v>300479</v>
      </c>
      <c r="E129603">
        <v>14</v>
      </c>
      <c r="F129603" t="s">
        <v>59</v>
      </c>
    </row>
    <row r="129604" spans="1:6" x14ac:dyDescent="0.3">
      <c r="A129604">
        <v>296874</v>
      </c>
      <c r="B129604" s="2">
        <v>44397.610624595472</v>
      </c>
      <c r="C129604">
        <v>322986</v>
      </c>
      <c r="D129604">
        <v>289620</v>
      </c>
      <c r="E129604">
        <v>14</v>
      </c>
      <c r="F129604" t="s">
        <v>59</v>
      </c>
    </row>
    <row r="129605" spans="1:6" x14ac:dyDescent="0.3">
      <c r="A129605">
        <v>341583</v>
      </c>
      <c r="B129605" s="2">
        <v>44409.817744336571</v>
      </c>
      <c r="C129605">
        <v>322986</v>
      </c>
      <c r="D129605">
        <v>250679</v>
      </c>
      <c r="E129605">
        <v>19</v>
      </c>
      <c r="F129605" t="s">
        <v>59</v>
      </c>
    </row>
    <row r="129606" spans="1:6" x14ac:dyDescent="0.3">
      <c r="A129606">
        <v>376854</v>
      </c>
      <c r="B129606" s="2">
        <v>44420.871142394826</v>
      </c>
      <c r="C129606">
        <v>322986</v>
      </c>
      <c r="D129606">
        <v>21760</v>
      </c>
      <c r="E129606">
        <v>20</v>
      </c>
      <c r="F129606" t="s">
        <v>59</v>
      </c>
    </row>
    <row r="129607" spans="1:6" x14ac:dyDescent="0.3">
      <c r="A129607">
        <v>401379</v>
      </c>
      <c r="B129607" s="2">
        <v>44428.725511326862</v>
      </c>
      <c r="C129607">
        <v>322986</v>
      </c>
      <c r="D129607">
        <v>449373</v>
      </c>
      <c r="E129607">
        <v>17</v>
      </c>
      <c r="F129607" t="s">
        <v>60</v>
      </c>
    </row>
    <row r="129608" spans="1:6" x14ac:dyDescent="0.3">
      <c r="A129608">
        <v>226419</v>
      </c>
      <c r="B129608" s="2">
        <v>44376.470656957928</v>
      </c>
      <c r="C129608">
        <v>323065</v>
      </c>
      <c r="D129608">
        <v>230507</v>
      </c>
      <c r="E129608">
        <v>11</v>
      </c>
      <c r="F129608" t="s">
        <v>59</v>
      </c>
    </row>
    <row r="129609" spans="1:6" x14ac:dyDescent="0.3">
      <c r="A129609">
        <v>227973</v>
      </c>
      <c r="B129609" s="2">
        <v>44376.76353721683</v>
      </c>
      <c r="C129609">
        <v>323065</v>
      </c>
      <c r="D129609">
        <v>100412</v>
      </c>
      <c r="E129609">
        <v>18</v>
      </c>
      <c r="F129609" t="s">
        <v>59</v>
      </c>
    </row>
    <row r="129610" spans="1:6" x14ac:dyDescent="0.3">
      <c r="A129610">
        <v>245129</v>
      </c>
      <c r="B129610" s="2">
        <v>44381.66968608414</v>
      </c>
      <c r="C129610">
        <v>323065</v>
      </c>
      <c r="D129610">
        <v>122902</v>
      </c>
      <c r="E129610">
        <v>16</v>
      </c>
      <c r="F129610" t="s">
        <v>59</v>
      </c>
    </row>
    <row r="129611" spans="1:6" x14ac:dyDescent="0.3">
      <c r="A129611">
        <v>333552</v>
      </c>
      <c r="B129611" s="2">
        <v>44408.201940977204</v>
      </c>
      <c r="C129611">
        <v>323065</v>
      </c>
      <c r="D129611">
        <v>411922</v>
      </c>
      <c r="E129611">
        <v>4</v>
      </c>
      <c r="F129611" t="s">
        <v>60</v>
      </c>
    </row>
    <row r="129612" spans="1:6" x14ac:dyDescent="0.3">
      <c r="A129612">
        <v>341572</v>
      </c>
      <c r="B129612" s="2">
        <v>44409.816935275077</v>
      </c>
      <c r="C129612">
        <v>323065</v>
      </c>
      <c r="D129612">
        <v>230507</v>
      </c>
      <c r="E129612">
        <v>19</v>
      </c>
      <c r="F129612" t="s">
        <v>59</v>
      </c>
    </row>
    <row r="129613" spans="1:6" x14ac:dyDescent="0.3">
      <c r="A129613">
        <v>376499</v>
      </c>
      <c r="B129613" s="2">
        <v>44420.828262135925</v>
      </c>
      <c r="C129613">
        <v>323065</v>
      </c>
      <c r="D129613">
        <v>344453</v>
      </c>
      <c r="E129613">
        <v>19</v>
      </c>
      <c r="F129613" t="s">
        <v>59</v>
      </c>
    </row>
    <row r="129614" spans="1:6" x14ac:dyDescent="0.3">
      <c r="A129614">
        <v>404152</v>
      </c>
      <c r="B129614" s="2">
        <v>44429.457711974108</v>
      </c>
      <c r="C129614">
        <v>323065</v>
      </c>
      <c r="D129614">
        <v>264283</v>
      </c>
      <c r="E129614">
        <v>10</v>
      </c>
      <c r="F129614" t="s">
        <v>60</v>
      </c>
    </row>
    <row r="129615" spans="1:6" x14ac:dyDescent="0.3">
      <c r="A129615">
        <v>67454</v>
      </c>
      <c r="B129615" s="2">
        <v>44329.566333333336</v>
      </c>
      <c r="C129615">
        <v>323077</v>
      </c>
      <c r="D129615">
        <v>156268</v>
      </c>
      <c r="E129615">
        <v>13</v>
      </c>
      <c r="F129615" t="s">
        <v>59</v>
      </c>
    </row>
    <row r="129616" spans="1:6" x14ac:dyDescent="0.3">
      <c r="A129616">
        <v>68215</v>
      </c>
      <c r="B129616" s="2">
        <v>44329.778909385117</v>
      </c>
      <c r="C129616">
        <v>323077</v>
      </c>
      <c r="D129616">
        <v>63666</v>
      </c>
      <c r="E129616">
        <v>18</v>
      </c>
      <c r="F129616" t="s">
        <v>59</v>
      </c>
    </row>
    <row r="129617" spans="1:6" x14ac:dyDescent="0.3">
      <c r="A129617">
        <v>73013</v>
      </c>
      <c r="B129617" s="2">
        <v>44331.393505661181</v>
      </c>
      <c r="C129617">
        <v>323077</v>
      </c>
      <c r="D129617">
        <v>455878</v>
      </c>
      <c r="E129617">
        <v>9</v>
      </c>
      <c r="F129617" t="s">
        <v>60</v>
      </c>
    </row>
    <row r="129618" spans="1:6" x14ac:dyDescent="0.3">
      <c r="A129618">
        <v>87664</v>
      </c>
      <c r="B129618" s="2">
        <v>44336.827453074438</v>
      </c>
      <c r="C129618">
        <v>323077</v>
      </c>
      <c r="D129618">
        <v>230347</v>
      </c>
      <c r="E129618">
        <v>19</v>
      </c>
      <c r="F129618" t="s">
        <v>59</v>
      </c>
    </row>
    <row r="129619" spans="1:6" x14ac:dyDescent="0.3">
      <c r="A129619">
        <v>115531</v>
      </c>
      <c r="B129619" s="2">
        <v>44345.000592233009</v>
      </c>
      <c r="C129619">
        <v>323077</v>
      </c>
      <c r="D129619">
        <v>308577</v>
      </c>
      <c r="E129619">
        <v>0</v>
      </c>
      <c r="F129619" t="s">
        <v>60</v>
      </c>
    </row>
    <row r="129620" spans="1:6" x14ac:dyDescent="0.3">
      <c r="A129620">
        <v>123686</v>
      </c>
      <c r="B129620" s="2">
        <v>44346.741692556636</v>
      </c>
      <c r="C129620">
        <v>323077</v>
      </c>
      <c r="D129620">
        <v>392434</v>
      </c>
      <c r="E129620">
        <v>17</v>
      </c>
      <c r="F129620" t="s">
        <v>59</v>
      </c>
    </row>
    <row r="129621" spans="1:6" x14ac:dyDescent="0.3">
      <c r="A129621">
        <v>132691</v>
      </c>
      <c r="B129621" s="2">
        <v>44349.89703236246</v>
      </c>
      <c r="C129621">
        <v>323077</v>
      </c>
      <c r="D129621">
        <v>269108</v>
      </c>
      <c r="E129621">
        <v>21</v>
      </c>
      <c r="F129621" t="s">
        <v>59</v>
      </c>
    </row>
    <row r="129622" spans="1:6" x14ac:dyDescent="0.3">
      <c r="A129622">
        <v>12067</v>
      </c>
      <c r="B129622" s="2">
        <v>44302.938699029124</v>
      </c>
      <c r="C129622">
        <v>323129</v>
      </c>
      <c r="D129622">
        <v>21760</v>
      </c>
      <c r="E129622">
        <v>22</v>
      </c>
      <c r="F129622" t="s">
        <v>60</v>
      </c>
    </row>
    <row r="129623" spans="1:6" x14ac:dyDescent="0.3">
      <c r="A129623">
        <v>12812</v>
      </c>
      <c r="B129623" s="2">
        <v>44303.54261909848</v>
      </c>
      <c r="C129623">
        <v>323129</v>
      </c>
      <c r="D129623">
        <v>75080</v>
      </c>
      <c r="E129623">
        <v>13</v>
      </c>
      <c r="F129623" t="s">
        <v>60</v>
      </c>
    </row>
    <row r="129624" spans="1:6" x14ac:dyDescent="0.3">
      <c r="A129624">
        <v>15241</v>
      </c>
      <c r="B129624" s="2">
        <v>44304.848084142395</v>
      </c>
      <c r="C129624">
        <v>323129</v>
      </c>
      <c r="D129624">
        <v>78362</v>
      </c>
      <c r="E129624">
        <v>20</v>
      </c>
      <c r="F129624" t="s">
        <v>59</v>
      </c>
    </row>
    <row r="129625" spans="1:6" x14ac:dyDescent="0.3">
      <c r="A129625">
        <v>15900</v>
      </c>
      <c r="B129625" s="2">
        <v>44305.563294498381</v>
      </c>
      <c r="C129625">
        <v>323129</v>
      </c>
      <c r="D129625">
        <v>182191</v>
      </c>
      <c r="E129625">
        <v>13</v>
      </c>
      <c r="F129625" t="s">
        <v>59</v>
      </c>
    </row>
    <row r="129626" spans="1:6" x14ac:dyDescent="0.3">
      <c r="A129626">
        <v>37185</v>
      </c>
      <c r="B129626" s="2">
        <v>44316.791449838187</v>
      </c>
      <c r="C129626">
        <v>323129</v>
      </c>
      <c r="D129626">
        <v>250679</v>
      </c>
      <c r="E129626">
        <v>18</v>
      </c>
      <c r="F129626" t="s">
        <v>60</v>
      </c>
    </row>
    <row r="129627" spans="1:6" x14ac:dyDescent="0.3">
      <c r="A129627">
        <v>44878</v>
      </c>
      <c r="B129627" s="2">
        <v>44319.715398058252</v>
      </c>
      <c r="C129627">
        <v>323129</v>
      </c>
      <c r="D129627">
        <v>351192</v>
      </c>
      <c r="E129627">
        <v>17</v>
      </c>
      <c r="F129627" t="s">
        <v>59</v>
      </c>
    </row>
    <row r="129628" spans="1:6" x14ac:dyDescent="0.3">
      <c r="A129628">
        <v>56661</v>
      </c>
      <c r="B129628" s="2">
        <v>44324.870737864076</v>
      </c>
      <c r="C129628">
        <v>323129</v>
      </c>
      <c r="D129628">
        <v>367087</v>
      </c>
      <c r="E129628">
        <v>20</v>
      </c>
      <c r="F129628" t="s">
        <v>60</v>
      </c>
    </row>
    <row r="129629" spans="1:6" x14ac:dyDescent="0.3">
      <c r="A129629">
        <v>62222</v>
      </c>
      <c r="B129629" s="2">
        <v>44326.958116504851</v>
      </c>
      <c r="C129629">
        <v>323129</v>
      </c>
      <c r="D129629">
        <v>477565</v>
      </c>
      <c r="E129629">
        <v>22</v>
      </c>
      <c r="F129629" t="s">
        <v>59</v>
      </c>
    </row>
    <row r="129630" spans="1:6" x14ac:dyDescent="0.3">
      <c r="A129630">
        <v>124810</v>
      </c>
      <c r="B129630" s="2">
        <v>44346.869119741103</v>
      </c>
      <c r="C129630">
        <v>323129</v>
      </c>
      <c r="D129630">
        <v>116857</v>
      </c>
      <c r="E129630">
        <v>20</v>
      </c>
      <c r="F129630" t="s">
        <v>59</v>
      </c>
    </row>
    <row r="129631" spans="1:6" x14ac:dyDescent="0.3">
      <c r="A129631">
        <v>146818</v>
      </c>
      <c r="B129631" s="2">
        <v>44353.797922330094</v>
      </c>
      <c r="C129631">
        <v>323129</v>
      </c>
      <c r="D129631">
        <v>411922</v>
      </c>
      <c r="E129631">
        <v>19</v>
      </c>
      <c r="F129631" t="s">
        <v>59</v>
      </c>
    </row>
    <row r="129632" spans="1:6" x14ac:dyDescent="0.3">
      <c r="A129632">
        <v>158310</v>
      </c>
      <c r="B129632" s="2">
        <v>44357.807631067961</v>
      </c>
      <c r="C129632">
        <v>323129</v>
      </c>
      <c r="D129632">
        <v>179296</v>
      </c>
      <c r="E129632">
        <v>19</v>
      </c>
      <c r="F129632" t="s">
        <v>59</v>
      </c>
    </row>
    <row r="129633" spans="1:6" x14ac:dyDescent="0.3">
      <c r="A129633">
        <v>139143</v>
      </c>
      <c r="B129633" s="2">
        <v>44351.854556634302</v>
      </c>
      <c r="C129633">
        <v>323135</v>
      </c>
      <c r="D129633">
        <v>287893</v>
      </c>
      <c r="E129633">
        <v>20</v>
      </c>
      <c r="F129633" t="s">
        <v>60</v>
      </c>
    </row>
    <row r="129634" spans="1:6" x14ac:dyDescent="0.3">
      <c r="A129634">
        <v>155550</v>
      </c>
      <c r="B129634" s="2">
        <v>44356.828000000001</v>
      </c>
      <c r="C129634">
        <v>323135</v>
      </c>
      <c r="D129634">
        <v>21760</v>
      </c>
      <c r="E129634">
        <v>19</v>
      </c>
      <c r="F129634" t="s">
        <v>59</v>
      </c>
    </row>
    <row r="129635" spans="1:6" x14ac:dyDescent="0.3">
      <c r="A129635">
        <v>166284</v>
      </c>
      <c r="B129635" s="2">
        <v>44359.718634304205</v>
      </c>
      <c r="C129635">
        <v>323135</v>
      </c>
      <c r="D129635">
        <v>250679</v>
      </c>
      <c r="E129635">
        <v>17</v>
      </c>
      <c r="F129635" t="s">
        <v>60</v>
      </c>
    </row>
    <row r="129636" spans="1:6" x14ac:dyDescent="0.3">
      <c r="A129636">
        <v>191877</v>
      </c>
      <c r="B129636" s="2">
        <v>44366.820576051781</v>
      </c>
      <c r="C129636">
        <v>323135</v>
      </c>
      <c r="D129636">
        <v>189009</v>
      </c>
      <c r="E129636">
        <v>19</v>
      </c>
      <c r="F129636" t="s">
        <v>60</v>
      </c>
    </row>
    <row r="129637" spans="1:6" x14ac:dyDescent="0.3">
      <c r="A129637">
        <v>275321</v>
      </c>
      <c r="B129637" s="2">
        <v>44390.854556634302</v>
      </c>
      <c r="C129637">
        <v>323135</v>
      </c>
      <c r="D129637">
        <v>16360</v>
      </c>
      <c r="E129637">
        <v>20</v>
      </c>
      <c r="F129637" t="s">
        <v>59</v>
      </c>
    </row>
    <row r="129638" spans="1:6" x14ac:dyDescent="0.3">
      <c r="A129638">
        <v>336795</v>
      </c>
      <c r="B129638" s="2">
        <v>44408.825430420715</v>
      </c>
      <c r="C129638">
        <v>323135</v>
      </c>
      <c r="D129638">
        <v>242428</v>
      </c>
      <c r="E129638">
        <v>19</v>
      </c>
      <c r="F129638" t="s">
        <v>60</v>
      </c>
    </row>
    <row r="129639" spans="1:6" x14ac:dyDescent="0.3">
      <c r="A129639">
        <v>348455</v>
      </c>
      <c r="B129639" s="2">
        <v>44412.569766990295</v>
      </c>
      <c r="C129639">
        <v>323135</v>
      </c>
      <c r="D129639">
        <v>258219</v>
      </c>
      <c r="E129639">
        <v>13</v>
      </c>
      <c r="F129639" t="s">
        <v>59</v>
      </c>
    </row>
    <row r="129640" spans="1:6" x14ac:dyDescent="0.3">
      <c r="A129640">
        <v>358232</v>
      </c>
      <c r="B129640" s="2">
        <v>44415.27094332713</v>
      </c>
      <c r="C129640">
        <v>323135</v>
      </c>
      <c r="D129640">
        <v>316402</v>
      </c>
      <c r="E129640">
        <v>6</v>
      </c>
      <c r="F129640" t="s">
        <v>60</v>
      </c>
    </row>
    <row r="129641" spans="1:6" x14ac:dyDescent="0.3">
      <c r="A129641">
        <v>370542</v>
      </c>
      <c r="B129641" s="2">
        <v>44418.710543689318</v>
      </c>
      <c r="C129641">
        <v>323135</v>
      </c>
      <c r="D129641">
        <v>230507</v>
      </c>
      <c r="E129641">
        <v>17</v>
      </c>
      <c r="F129641" t="s">
        <v>59</v>
      </c>
    </row>
    <row r="129642" spans="1:6" x14ac:dyDescent="0.3">
      <c r="A129642">
        <v>381653</v>
      </c>
      <c r="B129642" s="2">
        <v>44422.308145390176</v>
      </c>
      <c r="C129642">
        <v>323135</v>
      </c>
      <c r="D129642">
        <v>104958</v>
      </c>
      <c r="E129642">
        <v>7</v>
      </c>
      <c r="F129642" t="s">
        <v>60</v>
      </c>
    </row>
    <row r="129643" spans="1:6" x14ac:dyDescent="0.3">
      <c r="A129643">
        <v>407586</v>
      </c>
      <c r="B129643" s="2">
        <v>44430.152958769497</v>
      </c>
      <c r="C129643">
        <v>323135</v>
      </c>
      <c r="D129643">
        <v>128969</v>
      </c>
      <c r="E129643">
        <v>3</v>
      </c>
      <c r="F129643" t="s">
        <v>59</v>
      </c>
    </row>
    <row r="129644" spans="1:6" x14ac:dyDescent="0.3">
      <c r="A129644">
        <v>284862</v>
      </c>
      <c r="B129644" s="2">
        <v>44393.90148220065</v>
      </c>
      <c r="C129644">
        <v>323167</v>
      </c>
      <c r="D129644">
        <v>351192</v>
      </c>
      <c r="E129644">
        <v>21</v>
      </c>
      <c r="F129644" t="s">
        <v>60</v>
      </c>
    </row>
    <row r="129645" spans="1:6" x14ac:dyDescent="0.3">
      <c r="A129645">
        <v>288336</v>
      </c>
      <c r="B129645" s="2">
        <v>44394.78497734628</v>
      </c>
      <c r="C129645">
        <v>323167</v>
      </c>
      <c r="D129645">
        <v>242428</v>
      </c>
      <c r="E129645">
        <v>18</v>
      </c>
      <c r="F129645" t="s">
        <v>60</v>
      </c>
    </row>
    <row r="129646" spans="1:6" x14ac:dyDescent="0.3">
      <c r="A129646">
        <v>300433</v>
      </c>
      <c r="B129646" s="2">
        <v>44398.708925566345</v>
      </c>
      <c r="C129646">
        <v>323167</v>
      </c>
      <c r="D129646">
        <v>411922</v>
      </c>
      <c r="E129646">
        <v>17</v>
      </c>
      <c r="F129646" t="s">
        <v>59</v>
      </c>
    </row>
    <row r="129647" spans="1:6" x14ac:dyDescent="0.3">
      <c r="A129647">
        <v>320076</v>
      </c>
      <c r="B129647" s="2">
        <v>44403.865883495142</v>
      </c>
      <c r="C129647">
        <v>323167</v>
      </c>
      <c r="D129647">
        <v>243728</v>
      </c>
      <c r="E129647">
        <v>20</v>
      </c>
      <c r="F129647" t="s">
        <v>59</v>
      </c>
    </row>
    <row r="129648" spans="1:6" x14ac:dyDescent="0.3">
      <c r="A129648">
        <v>366052</v>
      </c>
      <c r="B129648" s="2">
        <v>44416.872280037845</v>
      </c>
      <c r="C129648">
        <v>323167</v>
      </c>
      <c r="D129648">
        <v>230507</v>
      </c>
      <c r="E129648">
        <v>20</v>
      </c>
      <c r="F129648" t="s">
        <v>59</v>
      </c>
    </row>
    <row r="129649" spans="1:6" x14ac:dyDescent="0.3">
      <c r="A129649">
        <v>391374</v>
      </c>
      <c r="B129649" s="2">
        <v>44424.921999999999</v>
      </c>
      <c r="C129649">
        <v>323167</v>
      </c>
      <c r="D129649">
        <v>35968</v>
      </c>
      <c r="E129649">
        <v>22</v>
      </c>
      <c r="F129649" t="s">
        <v>59</v>
      </c>
    </row>
    <row r="129650" spans="1:6" x14ac:dyDescent="0.3">
      <c r="A129650">
        <v>396490</v>
      </c>
      <c r="B129650" s="2">
        <v>44427.087566343042</v>
      </c>
      <c r="C129650">
        <v>323167</v>
      </c>
      <c r="D129650">
        <v>158978</v>
      </c>
      <c r="E129650">
        <v>2</v>
      </c>
      <c r="F129650" t="s">
        <v>59</v>
      </c>
    </row>
    <row r="129651" spans="1:6" x14ac:dyDescent="0.3">
      <c r="A129651">
        <v>43028</v>
      </c>
      <c r="B129651" s="2">
        <v>44318.799944983824</v>
      </c>
      <c r="C129651">
        <v>323191</v>
      </c>
      <c r="D129651">
        <v>137327</v>
      </c>
      <c r="E129651">
        <v>19</v>
      </c>
      <c r="F129651" t="s">
        <v>59</v>
      </c>
    </row>
    <row r="129652" spans="1:6" x14ac:dyDescent="0.3">
      <c r="A129652">
        <v>56910</v>
      </c>
      <c r="B129652" s="2">
        <v>44324.929394822007</v>
      </c>
      <c r="C129652">
        <v>323191</v>
      </c>
      <c r="D129652">
        <v>197823</v>
      </c>
      <c r="E129652">
        <v>22</v>
      </c>
      <c r="F129652" t="s">
        <v>60</v>
      </c>
    </row>
    <row r="129653" spans="1:6" x14ac:dyDescent="0.3">
      <c r="A129653">
        <v>62183</v>
      </c>
      <c r="B129653" s="2">
        <v>44326.935867313921</v>
      </c>
      <c r="C129653">
        <v>323191</v>
      </c>
      <c r="D129653">
        <v>51162</v>
      </c>
      <c r="E129653">
        <v>22</v>
      </c>
      <c r="F129653" t="s">
        <v>59</v>
      </c>
    </row>
    <row r="129654" spans="1:6" x14ac:dyDescent="0.3">
      <c r="A129654">
        <v>70759</v>
      </c>
      <c r="B129654" s="2">
        <v>44330.723893203889</v>
      </c>
      <c r="C129654">
        <v>323191</v>
      </c>
      <c r="D129654">
        <v>301748</v>
      </c>
      <c r="E129654">
        <v>17</v>
      </c>
      <c r="F129654" t="s">
        <v>60</v>
      </c>
    </row>
    <row r="129655" spans="1:6" x14ac:dyDescent="0.3">
      <c r="A129655">
        <v>72696</v>
      </c>
      <c r="B129655" s="2">
        <v>44331.226477858821</v>
      </c>
      <c r="C129655">
        <v>323191</v>
      </c>
      <c r="D129655">
        <v>250679</v>
      </c>
      <c r="E129655">
        <v>5</v>
      </c>
      <c r="F129655" t="s">
        <v>60</v>
      </c>
    </row>
    <row r="129656" spans="1:6" x14ac:dyDescent="0.3">
      <c r="A129656">
        <v>73164</v>
      </c>
      <c r="B129656" s="2">
        <v>44331.455732902003</v>
      </c>
      <c r="C129656">
        <v>323191</v>
      </c>
      <c r="D129656">
        <v>108167</v>
      </c>
      <c r="E129656">
        <v>10</v>
      </c>
      <c r="F129656" t="s">
        <v>60</v>
      </c>
    </row>
    <row r="129657" spans="1:6" x14ac:dyDescent="0.3">
      <c r="A129657">
        <v>92417</v>
      </c>
      <c r="B129657" s="2">
        <v>44338.051333333337</v>
      </c>
      <c r="C129657">
        <v>323191</v>
      </c>
      <c r="D129657">
        <v>396959</v>
      </c>
      <c r="E129657">
        <v>1</v>
      </c>
      <c r="F129657" t="s">
        <v>60</v>
      </c>
    </row>
    <row r="129658" spans="1:6" x14ac:dyDescent="0.3">
      <c r="A129658">
        <v>93013</v>
      </c>
      <c r="B129658" s="2">
        <v>44338.279702139349</v>
      </c>
      <c r="C129658">
        <v>323191</v>
      </c>
      <c r="D129658">
        <v>226626</v>
      </c>
      <c r="E129658">
        <v>6</v>
      </c>
      <c r="F129658" t="s">
        <v>60</v>
      </c>
    </row>
    <row r="129659" spans="1:6" x14ac:dyDescent="0.3">
      <c r="A129659">
        <v>99553</v>
      </c>
      <c r="B129659" s="2">
        <v>44339.809653721684</v>
      </c>
      <c r="C129659">
        <v>323191</v>
      </c>
      <c r="D129659">
        <v>347008</v>
      </c>
      <c r="E129659">
        <v>19</v>
      </c>
      <c r="F129659" t="s">
        <v>59</v>
      </c>
    </row>
    <row r="129660" spans="1:6" x14ac:dyDescent="0.3">
      <c r="A129660">
        <v>109165</v>
      </c>
      <c r="B129660" s="2">
        <v>44343.675349514568</v>
      </c>
      <c r="C129660">
        <v>323191</v>
      </c>
      <c r="D129660">
        <v>470762</v>
      </c>
      <c r="E129660">
        <v>16</v>
      </c>
      <c r="F129660" t="s">
        <v>59</v>
      </c>
    </row>
    <row r="129661" spans="1:6" x14ac:dyDescent="0.3">
      <c r="A129661">
        <v>116365</v>
      </c>
      <c r="B129661" s="2">
        <v>44345.316333333336</v>
      </c>
      <c r="C129661">
        <v>323191</v>
      </c>
      <c r="D129661">
        <v>313721</v>
      </c>
      <c r="E129661">
        <v>7</v>
      </c>
      <c r="F129661" t="s">
        <v>60</v>
      </c>
    </row>
    <row r="129662" spans="1:6" x14ac:dyDescent="0.3">
      <c r="A129662">
        <v>138546</v>
      </c>
      <c r="B129662" s="2">
        <v>44351.783763754051</v>
      </c>
      <c r="C129662">
        <v>323191</v>
      </c>
      <c r="D129662">
        <v>359800</v>
      </c>
      <c r="E129662">
        <v>18</v>
      </c>
      <c r="F129662" t="s">
        <v>60</v>
      </c>
    </row>
    <row r="129663" spans="1:6" x14ac:dyDescent="0.3">
      <c r="A129663">
        <v>162049</v>
      </c>
      <c r="B129663" s="2">
        <v>44358.803181229778</v>
      </c>
      <c r="C129663">
        <v>323191</v>
      </c>
      <c r="D129663">
        <v>478377</v>
      </c>
      <c r="E129663">
        <v>19</v>
      </c>
      <c r="F129663" t="s">
        <v>60</v>
      </c>
    </row>
    <row r="129664" spans="1:6" x14ac:dyDescent="0.3">
      <c r="A129664">
        <v>187843</v>
      </c>
      <c r="B129664" s="2">
        <v>44365.926158576054</v>
      </c>
      <c r="C129664">
        <v>323191</v>
      </c>
      <c r="D129664">
        <v>129210</v>
      </c>
      <c r="E129664">
        <v>22</v>
      </c>
      <c r="F129664" t="s">
        <v>60</v>
      </c>
    </row>
    <row r="129665" spans="1:6" x14ac:dyDescent="0.3">
      <c r="A129665">
        <v>31605</v>
      </c>
      <c r="B129665" s="2">
        <v>44314.671304207121</v>
      </c>
      <c r="C129665">
        <v>323200</v>
      </c>
      <c r="D129665">
        <v>151496</v>
      </c>
      <c r="E129665">
        <v>16</v>
      </c>
      <c r="F129665" t="s">
        <v>59</v>
      </c>
    </row>
    <row r="129666" spans="1:6" x14ac:dyDescent="0.3">
      <c r="A129666">
        <v>41423</v>
      </c>
      <c r="B129666" s="2">
        <v>44318.390333333336</v>
      </c>
      <c r="C129666">
        <v>323200</v>
      </c>
      <c r="D129666">
        <v>230507</v>
      </c>
      <c r="E129666">
        <v>9</v>
      </c>
      <c r="F129666" t="s">
        <v>59</v>
      </c>
    </row>
    <row r="129667" spans="1:6" x14ac:dyDescent="0.3">
      <c r="A129667">
        <v>67775</v>
      </c>
      <c r="B129667" s="2">
        <v>44329.682631067961</v>
      </c>
      <c r="C129667">
        <v>323200</v>
      </c>
      <c r="D129667">
        <v>153893</v>
      </c>
      <c r="E129667">
        <v>16</v>
      </c>
      <c r="F129667" t="s">
        <v>59</v>
      </c>
    </row>
    <row r="129668" spans="1:6" x14ac:dyDescent="0.3">
      <c r="A129668">
        <v>109528</v>
      </c>
      <c r="B129668" s="2">
        <v>44343.727938511329</v>
      </c>
      <c r="C129668">
        <v>323200</v>
      </c>
      <c r="D129668">
        <v>250679</v>
      </c>
      <c r="E129668">
        <v>17</v>
      </c>
      <c r="F129668" t="s">
        <v>59</v>
      </c>
    </row>
    <row r="129669" spans="1:6" x14ac:dyDescent="0.3">
      <c r="A129669">
        <v>116438</v>
      </c>
      <c r="B129669" s="2">
        <v>44345.334734627831</v>
      </c>
      <c r="C129669">
        <v>323200</v>
      </c>
      <c r="D129669">
        <v>182627</v>
      </c>
      <c r="E129669">
        <v>8</v>
      </c>
      <c r="F129669" t="s">
        <v>60</v>
      </c>
    </row>
    <row r="129670" spans="1:6" x14ac:dyDescent="0.3">
      <c r="A129670">
        <v>153909</v>
      </c>
      <c r="B129670" s="2">
        <v>44356.541854368937</v>
      </c>
      <c r="C129670">
        <v>323200</v>
      </c>
      <c r="D129670">
        <v>127233</v>
      </c>
      <c r="E129670">
        <v>13</v>
      </c>
      <c r="F129670" t="s">
        <v>59</v>
      </c>
    </row>
    <row r="129671" spans="1:6" x14ac:dyDescent="0.3">
      <c r="A129671">
        <v>168189</v>
      </c>
      <c r="B129671" s="2">
        <v>44360.025574510939</v>
      </c>
      <c r="C129671">
        <v>323200</v>
      </c>
      <c r="D129671">
        <v>258251</v>
      </c>
      <c r="E129671">
        <v>0</v>
      </c>
      <c r="F129671" t="s">
        <v>59</v>
      </c>
    </row>
    <row r="129672" spans="1:6" x14ac:dyDescent="0.3">
      <c r="A129672">
        <v>169331</v>
      </c>
      <c r="B129672" s="2">
        <v>44360.388132686086</v>
      </c>
      <c r="C129672">
        <v>323200</v>
      </c>
      <c r="D129672">
        <v>411922</v>
      </c>
      <c r="E129672">
        <v>9</v>
      </c>
      <c r="F129672" t="s">
        <v>59</v>
      </c>
    </row>
    <row r="129673" spans="1:6" x14ac:dyDescent="0.3">
      <c r="A129673">
        <v>192774</v>
      </c>
      <c r="B129673" s="2">
        <v>44366.959685048983</v>
      </c>
      <c r="C129673">
        <v>323200</v>
      </c>
      <c r="D129673">
        <v>370893</v>
      </c>
      <c r="E129673">
        <v>23</v>
      </c>
      <c r="F129673" t="s">
        <v>60</v>
      </c>
    </row>
    <row r="129674" spans="1:6" x14ac:dyDescent="0.3">
      <c r="A129674">
        <v>197574</v>
      </c>
      <c r="B129674" s="2">
        <v>44368.438294498381</v>
      </c>
      <c r="C129674">
        <v>323200</v>
      </c>
      <c r="D129674">
        <v>517</v>
      </c>
      <c r="E129674">
        <v>10</v>
      </c>
      <c r="F129674" t="s">
        <v>59</v>
      </c>
    </row>
    <row r="129675" spans="1:6" x14ac:dyDescent="0.3">
      <c r="A129675">
        <v>223748</v>
      </c>
      <c r="B129675" s="2">
        <v>44375.549944983824</v>
      </c>
      <c r="C129675">
        <v>323200</v>
      </c>
      <c r="D129675">
        <v>179296</v>
      </c>
      <c r="E129675">
        <v>13</v>
      </c>
      <c r="F129675" t="s">
        <v>59</v>
      </c>
    </row>
    <row r="129676" spans="1:6" x14ac:dyDescent="0.3">
      <c r="A129676">
        <v>256427</v>
      </c>
      <c r="B129676" s="2">
        <v>44385.866333333339</v>
      </c>
      <c r="C129676">
        <v>323200</v>
      </c>
      <c r="D129676">
        <v>367371</v>
      </c>
      <c r="E129676">
        <v>20</v>
      </c>
      <c r="F129676" t="s">
        <v>59</v>
      </c>
    </row>
    <row r="129677" spans="1:6" x14ac:dyDescent="0.3">
      <c r="A129677">
        <v>266685</v>
      </c>
      <c r="B129677" s="2">
        <v>44388.412404530747</v>
      </c>
      <c r="C129677">
        <v>323200</v>
      </c>
      <c r="D129677">
        <v>301748</v>
      </c>
      <c r="E129677">
        <v>9</v>
      </c>
      <c r="F129677" t="s">
        <v>59</v>
      </c>
    </row>
    <row r="129678" spans="1:6" x14ac:dyDescent="0.3">
      <c r="A129678">
        <v>293910</v>
      </c>
      <c r="B129678" s="2">
        <v>44396.582307443365</v>
      </c>
      <c r="C129678">
        <v>323200</v>
      </c>
      <c r="D129678">
        <v>183565</v>
      </c>
      <c r="E129678">
        <v>13</v>
      </c>
      <c r="F129678" t="s">
        <v>59</v>
      </c>
    </row>
    <row r="129679" spans="1:6" x14ac:dyDescent="0.3">
      <c r="A129679">
        <v>315800</v>
      </c>
      <c r="B129679" s="2">
        <v>44402.75382847897</v>
      </c>
      <c r="C129679">
        <v>323200</v>
      </c>
      <c r="D129679">
        <v>5151</v>
      </c>
      <c r="E129679">
        <v>18</v>
      </c>
      <c r="F129679" t="s">
        <v>59</v>
      </c>
    </row>
    <row r="129680" spans="1:6" x14ac:dyDescent="0.3">
      <c r="A129680">
        <v>347116</v>
      </c>
      <c r="B129680" s="2">
        <v>44411.782954692557</v>
      </c>
      <c r="C129680">
        <v>323200</v>
      </c>
      <c r="D129680">
        <v>230507</v>
      </c>
      <c r="E129680">
        <v>18</v>
      </c>
      <c r="F129680" t="s">
        <v>59</v>
      </c>
    </row>
    <row r="129681" spans="1:6" x14ac:dyDescent="0.3">
      <c r="A129681">
        <v>351987</v>
      </c>
      <c r="B129681" s="2">
        <v>44413.705284789648</v>
      </c>
      <c r="C129681">
        <v>323200</v>
      </c>
      <c r="D129681">
        <v>456134</v>
      </c>
      <c r="E129681">
        <v>16</v>
      </c>
      <c r="F129681" t="s">
        <v>59</v>
      </c>
    </row>
    <row r="129682" spans="1:6" x14ac:dyDescent="0.3">
      <c r="A129682">
        <v>367300</v>
      </c>
      <c r="B129682" s="2">
        <v>44417.598488673138</v>
      </c>
      <c r="C129682">
        <v>323200</v>
      </c>
      <c r="D129682">
        <v>75550</v>
      </c>
      <c r="E129682">
        <v>14</v>
      </c>
      <c r="F129682" t="s">
        <v>59</v>
      </c>
    </row>
    <row r="129683" spans="1:6" x14ac:dyDescent="0.3">
      <c r="A129683">
        <v>390031</v>
      </c>
      <c r="B129683" s="2">
        <v>44424.624378640779</v>
      </c>
      <c r="C129683">
        <v>323200</v>
      </c>
      <c r="D129683">
        <v>304722</v>
      </c>
      <c r="E129683">
        <v>14</v>
      </c>
      <c r="F129683" t="s">
        <v>59</v>
      </c>
    </row>
    <row r="129684" spans="1:6" x14ac:dyDescent="0.3">
      <c r="A129684">
        <v>409697</v>
      </c>
      <c r="B129684" s="2">
        <v>44430.725821710868</v>
      </c>
      <c r="C129684">
        <v>323200</v>
      </c>
      <c r="D129684">
        <v>158978</v>
      </c>
      <c r="E129684">
        <v>17</v>
      </c>
      <c r="F129684" t="s">
        <v>59</v>
      </c>
    </row>
    <row r="129685" spans="1:6" x14ac:dyDescent="0.3">
      <c r="A129685">
        <v>418835</v>
      </c>
      <c r="B129685" s="2">
        <v>44434.409168284794</v>
      </c>
      <c r="C129685">
        <v>323200</v>
      </c>
      <c r="D129685">
        <v>254768</v>
      </c>
      <c r="E129685">
        <v>9</v>
      </c>
      <c r="F129685" t="s">
        <v>59</v>
      </c>
    </row>
    <row r="129686" spans="1:6" x14ac:dyDescent="0.3">
      <c r="A129686">
        <v>223038</v>
      </c>
      <c r="B129686" s="2">
        <v>44375.103343042072</v>
      </c>
      <c r="C129686">
        <v>323266</v>
      </c>
      <c r="D129686">
        <v>301748</v>
      </c>
      <c r="E129686">
        <v>2</v>
      </c>
      <c r="F129686" t="s">
        <v>59</v>
      </c>
    </row>
    <row r="129687" spans="1:6" x14ac:dyDescent="0.3">
      <c r="A129687">
        <v>239200</v>
      </c>
      <c r="B129687" s="2">
        <v>44380.299333333336</v>
      </c>
      <c r="C129687">
        <v>323266</v>
      </c>
      <c r="D129687">
        <v>207760</v>
      </c>
      <c r="E129687">
        <v>7</v>
      </c>
      <c r="F129687" t="s">
        <v>60</v>
      </c>
    </row>
    <row r="129688" spans="1:6" x14ac:dyDescent="0.3">
      <c r="A129688">
        <v>243539</v>
      </c>
      <c r="B129688" s="2">
        <v>44381.210139158582</v>
      </c>
      <c r="C129688">
        <v>323266</v>
      </c>
      <c r="D129688">
        <v>411922</v>
      </c>
      <c r="E129688">
        <v>5</v>
      </c>
      <c r="F129688" t="s">
        <v>59</v>
      </c>
    </row>
    <row r="129689" spans="1:6" x14ac:dyDescent="0.3">
      <c r="A129689">
        <v>323135</v>
      </c>
      <c r="B129689" s="2">
        <v>44404.993310679616</v>
      </c>
      <c r="C129689">
        <v>323266</v>
      </c>
      <c r="D129689">
        <v>158978</v>
      </c>
      <c r="E129689">
        <v>23</v>
      </c>
      <c r="F129689" t="s">
        <v>59</v>
      </c>
    </row>
    <row r="129690" spans="1:6" x14ac:dyDescent="0.3">
      <c r="A129690">
        <v>166704</v>
      </c>
      <c r="B129690" s="2">
        <v>44359.775322733236</v>
      </c>
      <c r="C129690">
        <v>323279</v>
      </c>
      <c r="D129690">
        <v>351192</v>
      </c>
      <c r="E129690">
        <v>18</v>
      </c>
      <c r="F129690" t="s">
        <v>60</v>
      </c>
    </row>
    <row r="129691" spans="1:6" x14ac:dyDescent="0.3">
      <c r="A129691">
        <v>174779</v>
      </c>
      <c r="B129691" s="2">
        <v>44361.80034951456</v>
      </c>
      <c r="C129691">
        <v>323279</v>
      </c>
      <c r="D129691">
        <v>158978</v>
      </c>
      <c r="E129691">
        <v>19</v>
      </c>
      <c r="F129691" t="s">
        <v>59</v>
      </c>
    </row>
    <row r="129692" spans="1:6" x14ac:dyDescent="0.3">
      <c r="A129692">
        <v>185001</v>
      </c>
      <c r="B129692" s="2">
        <v>44365.578666666661</v>
      </c>
      <c r="C129692">
        <v>323279</v>
      </c>
      <c r="D129692">
        <v>411922</v>
      </c>
      <c r="E129692">
        <v>13</v>
      </c>
      <c r="F129692" t="s">
        <v>60</v>
      </c>
    </row>
    <row r="129693" spans="1:6" x14ac:dyDescent="0.3">
      <c r="A129693">
        <v>197001</v>
      </c>
      <c r="B129693" s="2">
        <v>44367.943296609395</v>
      </c>
      <c r="C129693">
        <v>323279</v>
      </c>
      <c r="D129693">
        <v>250679</v>
      </c>
      <c r="E129693">
        <v>22</v>
      </c>
      <c r="F129693" t="s">
        <v>59</v>
      </c>
    </row>
    <row r="129694" spans="1:6" x14ac:dyDescent="0.3">
      <c r="A129694">
        <v>199677</v>
      </c>
      <c r="B129694" s="2">
        <v>44368.861838187702</v>
      </c>
      <c r="C129694">
        <v>323279</v>
      </c>
      <c r="D129694">
        <v>230507</v>
      </c>
      <c r="E129694">
        <v>20</v>
      </c>
      <c r="F129694" t="s">
        <v>59</v>
      </c>
    </row>
    <row r="129695" spans="1:6" x14ac:dyDescent="0.3">
      <c r="A129695">
        <v>72329</v>
      </c>
      <c r="B129695" s="2">
        <v>44331.02769579288</v>
      </c>
      <c r="C129695">
        <v>323325</v>
      </c>
      <c r="D129695">
        <v>347008</v>
      </c>
      <c r="E129695">
        <v>0</v>
      </c>
      <c r="F129695" t="s">
        <v>60</v>
      </c>
    </row>
    <row r="129696" spans="1:6" x14ac:dyDescent="0.3">
      <c r="A129696">
        <v>22011</v>
      </c>
      <c r="B129696" s="2">
        <v>44309.871546925562</v>
      </c>
      <c r="C129696">
        <v>323339</v>
      </c>
      <c r="D129696">
        <v>347008</v>
      </c>
      <c r="E129696">
        <v>20</v>
      </c>
      <c r="F129696" t="s">
        <v>60</v>
      </c>
    </row>
    <row r="129697" spans="1:6" x14ac:dyDescent="0.3">
      <c r="A129697">
        <v>28780</v>
      </c>
      <c r="B129697" s="2">
        <v>44312.816530744334</v>
      </c>
      <c r="C129697">
        <v>323339</v>
      </c>
      <c r="D129697">
        <v>58674</v>
      </c>
      <c r="E129697">
        <v>19</v>
      </c>
      <c r="F129697" t="s">
        <v>59</v>
      </c>
    </row>
    <row r="129698" spans="1:6" x14ac:dyDescent="0.3">
      <c r="A129698">
        <v>46891</v>
      </c>
      <c r="B129698" s="2">
        <v>44320.712970873785</v>
      </c>
      <c r="C129698">
        <v>323339</v>
      </c>
      <c r="D129698">
        <v>1536</v>
      </c>
      <c r="E129698">
        <v>17</v>
      </c>
      <c r="F129698" t="s">
        <v>59</v>
      </c>
    </row>
    <row r="129699" spans="1:6" x14ac:dyDescent="0.3">
      <c r="A129699">
        <v>50753</v>
      </c>
      <c r="B129699" s="2">
        <v>44322.792258899673</v>
      </c>
      <c r="C129699">
        <v>323339</v>
      </c>
      <c r="D129699">
        <v>430242</v>
      </c>
      <c r="E129699">
        <v>19</v>
      </c>
      <c r="F129699" t="s">
        <v>59</v>
      </c>
    </row>
    <row r="129700" spans="1:6" x14ac:dyDescent="0.3">
      <c r="A129700">
        <v>60328</v>
      </c>
      <c r="B129700" s="2">
        <v>44326.106666666667</v>
      </c>
      <c r="C129700">
        <v>323339</v>
      </c>
      <c r="D129700">
        <v>365747</v>
      </c>
      <c r="E129700">
        <v>2</v>
      </c>
      <c r="F129700" t="s">
        <v>59</v>
      </c>
    </row>
    <row r="129701" spans="1:6" x14ac:dyDescent="0.3">
      <c r="A129701">
        <v>65324</v>
      </c>
      <c r="B129701" s="2">
        <v>44328.625592233009</v>
      </c>
      <c r="C129701">
        <v>323339</v>
      </c>
      <c r="D129701">
        <v>88863</v>
      </c>
      <c r="E129701">
        <v>15</v>
      </c>
      <c r="F129701" t="s">
        <v>59</v>
      </c>
    </row>
    <row r="129702" spans="1:6" x14ac:dyDescent="0.3">
      <c r="A129702">
        <v>73905</v>
      </c>
      <c r="B129702" s="2">
        <v>44331.628828478963</v>
      </c>
      <c r="C129702">
        <v>323339</v>
      </c>
      <c r="D129702">
        <v>305174</v>
      </c>
      <c r="E129702">
        <v>15</v>
      </c>
      <c r="F129702" t="s">
        <v>60</v>
      </c>
    </row>
    <row r="129703" spans="1:6" x14ac:dyDescent="0.3">
      <c r="A129703">
        <v>76409</v>
      </c>
      <c r="B129703" s="2">
        <v>44332.169286172066</v>
      </c>
      <c r="C129703">
        <v>323339</v>
      </c>
      <c r="D129703">
        <v>40767</v>
      </c>
      <c r="E129703">
        <v>4</v>
      </c>
      <c r="F129703" t="s">
        <v>59</v>
      </c>
    </row>
    <row r="129704" spans="1:6" x14ac:dyDescent="0.3">
      <c r="A129704">
        <v>76794</v>
      </c>
      <c r="B129704" s="2">
        <v>44332.39258252427</v>
      </c>
      <c r="C129704">
        <v>323339</v>
      </c>
      <c r="D129704">
        <v>345637</v>
      </c>
      <c r="E129704">
        <v>9</v>
      </c>
      <c r="F129704" t="s">
        <v>59</v>
      </c>
    </row>
    <row r="129705" spans="1:6" x14ac:dyDescent="0.3">
      <c r="A129705">
        <v>108984</v>
      </c>
      <c r="B129705" s="2">
        <v>44343.647666666664</v>
      </c>
      <c r="C129705">
        <v>323339</v>
      </c>
      <c r="D129705">
        <v>470762</v>
      </c>
      <c r="E129705">
        <v>15</v>
      </c>
      <c r="F129705" t="s">
        <v>59</v>
      </c>
    </row>
    <row r="129706" spans="1:6" x14ac:dyDescent="0.3">
      <c r="A129706">
        <v>121442</v>
      </c>
      <c r="B129706" s="2">
        <v>44346.230628376114</v>
      </c>
      <c r="C129706">
        <v>323339</v>
      </c>
      <c r="D129706">
        <v>249070</v>
      </c>
      <c r="E129706">
        <v>5</v>
      </c>
      <c r="F129706" t="s">
        <v>59</v>
      </c>
    </row>
    <row r="129707" spans="1:6" x14ac:dyDescent="0.3">
      <c r="A129707">
        <v>126453</v>
      </c>
      <c r="B129707" s="2">
        <v>44347.625592233009</v>
      </c>
      <c r="C129707">
        <v>323339</v>
      </c>
      <c r="D129707">
        <v>118549</v>
      </c>
      <c r="E129707">
        <v>15</v>
      </c>
      <c r="F129707" t="s">
        <v>59</v>
      </c>
    </row>
    <row r="129708" spans="1:6" x14ac:dyDescent="0.3">
      <c r="A129708">
        <v>137105</v>
      </c>
      <c r="B129708" s="2">
        <v>44351.614265372169</v>
      </c>
      <c r="C129708">
        <v>323339</v>
      </c>
      <c r="D129708">
        <v>227775</v>
      </c>
      <c r="E129708">
        <v>14</v>
      </c>
      <c r="F129708" t="s">
        <v>60</v>
      </c>
    </row>
    <row r="129709" spans="1:6" x14ac:dyDescent="0.3">
      <c r="A129709">
        <v>138574</v>
      </c>
      <c r="B129709" s="2">
        <v>44351.78740453074</v>
      </c>
      <c r="C129709">
        <v>323339</v>
      </c>
      <c r="D129709">
        <v>351192</v>
      </c>
      <c r="E129709">
        <v>18</v>
      </c>
      <c r="F129709" t="s">
        <v>60</v>
      </c>
    </row>
    <row r="129710" spans="1:6" x14ac:dyDescent="0.3">
      <c r="A129710">
        <v>143831</v>
      </c>
      <c r="B129710" s="2">
        <v>44352.964262825401</v>
      </c>
      <c r="C129710">
        <v>323339</v>
      </c>
      <c r="D129710">
        <v>472712</v>
      </c>
      <c r="E129710">
        <v>23</v>
      </c>
      <c r="F129710" t="s">
        <v>60</v>
      </c>
    </row>
    <row r="129711" spans="1:6" x14ac:dyDescent="0.3">
      <c r="A129711">
        <v>177442</v>
      </c>
      <c r="B129711" s="2">
        <v>44362.814912621354</v>
      </c>
      <c r="C129711">
        <v>323339</v>
      </c>
      <c r="D129711">
        <v>411922</v>
      </c>
      <c r="E129711">
        <v>19</v>
      </c>
      <c r="F129711" t="s">
        <v>59</v>
      </c>
    </row>
    <row r="129712" spans="1:6" x14ac:dyDescent="0.3">
      <c r="A129712">
        <v>111721</v>
      </c>
      <c r="B129712" s="2">
        <v>44344.500999999997</v>
      </c>
      <c r="C129712">
        <v>323346</v>
      </c>
      <c r="D129712">
        <v>175663</v>
      </c>
      <c r="E129712">
        <v>12</v>
      </c>
      <c r="F129712" t="s">
        <v>60</v>
      </c>
    </row>
    <row r="129713" spans="1:6" x14ac:dyDescent="0.3">
      <c r="A129713">
        <v>113310</v>
      </c>
      <c r="B129713" s="2">
        <v>44344.720999999998</v>
      </c>
      <c r="C129713">
        <v>323346</v>
      </c>
      <c r="D129713">
        <v>330333</v>
      </c>
      <c r="E129713">
        <v>17</v>
      </c>
      <c r="F129713" t="s">
        <v>60</v>
      </c>
    </row>
    <row r="129714" spans="1:6" x14ac:dyDescent="0.3">
      <c r="A129714">
        <v>124541</v>
      </c>
      <c r="B129714" s="2">
        <v>44346.835505233925</v>
      </c>
      <c r="C129714">
        <v>323346</v>
      </c>
      <c r="D129714">
        <v>76405</v>
      </c>
      <c r="E129714">
        <v>20</v>
      </c>
      <c r="F129714" t="s">
        <v>59</v>
      </c>
    </row>
    <row r="129715" spans="1:6" x14ac:dyDescent="0.3">
      <c r="A129715">
        <v>134920</v>
      </c>
      <c r="B129715" s="2">
        <v>44350.776886731393</v>
      </c>
      <c r="C129715">
        <v>323346</v>
      </c>
      <c r="D129715">
        <v>347008</v>
      </c>
      <c r="E129715">
        <v>18</v>
      </c>
      <c r="F129715" t="s">
        <v>59</v>
      </c>
    </row>
    <row r="129716" spans="1:6" x14ac:dyDescent="0.3">
      <c r="A129716">
        <v>140318</v>
      </c>
      <c r="B129716" s="2">
        <v>44352.17178868984</v>
      </c>
      <c r="C129716">
        <v>323346</v>
      </c>
      <c r="D129716">
        <v>411922</v>
      </c>
      <c r="E129716">
        <v>4</v>
      </c>
      <c r="F129716" t="s">
        <v>60</v>
      </c>
    </row>
    <row r="129717" spans="1:6" x14ac:dyDescent="0.3">
      <c r="A129717">
        <v>142476</v>
      </c>
      <c r="B129717" s="2">
        <v>44352.749378640779</v>
      </c>
      <c r="C129717">
        <v>323346</v>
      </c>
      <c r="D129717">
        <v>472330</v>
      </c>
      <c r="E129717">
        <v>17</v>
      </c>
      <c r="F129717" t="s">
        <v>60</v>
      </c>
    </row>
    <row r="129718" spans="1:6" x14ac:dyDescent="0.3">
      <c r="A129718">
        <v>156276</v>
      </c>
      <c r="B129718" s="2">
        <v>44357.019605177993</v>
      </c>
      <c r="C129718">
        <v>323346</v>
      </c>
      <c r="D129718">
        <v>63666</v>
      </c>
      <c r="E129718">
        <v>0</v>
      </c>
      <c r="F129718" t="s">
        <v>59</v>
      </c>
    </row>
    <row r="129719" spans="1:6" x14ac:dyDescent="0.3">
      <c r="A129719">
        <v>163159</v>
      </c>
      <c r="B129719" s="2">
        <v>44358.955000000002</v>
      </c>
      <c r="C129719">
        <v>323346</v>
      </c>
      <c r="D129719">
        <v>172251</v>
      </c>
      <c r="E129719">
        <v>22</v>
      </c>
      <c r="F129719" t="s">
        <v>60</v>
      </c>
    </row>
    <row r="129720" spans="1:6" x14ac:dyDescent="0.3">
      <c r="A129720">
        <v>172220</v>
      </c>
      <c r="B129720" s="2">
        <v>44360.836757281555</v>
      </c>
      <c r="C129720">
        <v>323346</v>
      </c>
      <c r="D129720">
        <v>101979</v>
      </c>
      <c r="E129720">
        <v>20</v>
      </c>
      <c r="F129720" t="s">
        <v>59</v>
      </c>
    </row>
    <row r="129721" spans="1:6" x14ac:dyDescent="0.3">
      <c r="A129721">
        <v>204258</v>
      </c>
      <c r="B129721" s="2">
        <v>44370.598893203882</v>
      </c>
      <c r="C129721">
        <v>323346</v>
      </c>
      <c r="D129721">
        <v>362672</v>
      </c>
      <c r="E129721">
        <v>14</v>
      </c>
      <c r="F129721" t="s">
        <v>59</v>
      </c>
    </row>
    <row r="129722" spans="1:6" x14ac:dyDescent="0.3">
      <c r="A129722">
        <v>245373</v>
      </c>
      <c r="B129722" s="2">
        <v>44381.707052827544</v>
      </c>
      <c r="C129722">
        <v>323346</v>
      </c>
      <c r="D129722">
        <v>472712</v>
      </c>
      <c r="E129722">
        <v>16</v>
      </c>
      <c r="F129722" t="s">
        <v>59</v>
      </c>
    </row>
    <row r="129723" spans="1:6" x14ac:dyDescent="0.3">
      <c r="A129723">
        <v>271546</v>
      </c>
      <c r="B129723" s="2">
        <v>44389.733197411006</v>
      </c>
      <c r="C129723">
        <v>323346</v>
      </c>
      <c r="D129723">
        <v>423572</v>
      </c>
      <c r="E129723">
        <v>17</v>
      </c>
      <c r="F129723" t="s">
        <v>59</v>
      </c>
    </row>
    <row r="129724" spans="1:6" x14ac:dyDescent="0.3">
      <c r="A129724">
        <v>338293</v>
      </c>
      <c r="B129724" s="2">
        <v>44409.106448561055</v>
      </c>
      <c r="C129724">
        <v>323346</v>
      </c>
      <c r="D129724">
        <v>182191</v>
      </c>
      <c r="E129724">
        <v>2</v>
      </c>
      <c r="F129724" t="s">
        <v>59</v>
      </c>
    </row>
    <row r="129725" spans="1:6" x14ac:dyDescent="0.3">
      <c r="A129725">
        <v>377047</v>
      </c>
      <c r="B129725" s="2">
        <v>44420.89986407767</v>
      </c>
      <c r="C129725">
        <v>323346</v>
      </c>
      <c r="D129725">
        <v>351192</v>
      </c>
      <c r="E129725">
        <v>21</v>
      </c>
      <c r="F129725" t="s">
        <v>59</v>
      </c>
    </row>
    <row r="129726" spans="1:6" x14ac:dyDescent="0.3">
      <c r="A129726">
        <v>406807</v>
      </c>
      <c r="B129726" s="2">
        <v>44429.914427184463</v>
      </c>
      <c r="C129726">
        <v>323346</v>
      </c>
      <c r="D129726">
        <v>158978</v>
      </c>
      <c r="E129726">
        <v>21</v>
      </c>
      <c r="F129726" t="s">
        <v>60</v>
      </c>
    </row>
    <row r="129727" spans="1:6" x14ac:dyDescent="0.3">
      <c r="A129727">
        <v>40163</v>
      </c>
      <c r="B129727" s="2">
        <v>44317.76070550162</v>
      </c>
      <c r="C129727">
        <v>323350</v>
      </c>
      <c r="D129727">
        <v>463334</v>
      </c>
      <c r="E129727">
        <v>18</v>
      </c>
      <c r="F129727" t="s">
        <v>60</v>
      </c>
    </row>
    <row r="129728" spans="1:6" x14ac:dyDescent="0.3">
      <c r="A129728">
        <v>53979</v>
      </c>
      <c r="B129728" s="2">
        <v>44324.009896440126</v>
      </c>
      <c r="C129728">
        <v>323350</v>
      </c>
      <c r="D129728">
        <v>286726</v>
      </c>
      <c r="E129728">
        <v>0</v>
      </c>
      <c r="F129728" t="s">
        <v>60</v>
      </c>
    </row>
    <row r="129729" spans="1:6" x14ac:dyDescent="0.3">
      <c r="A129729">
        <v>63014</v>
      </c>
      <c r="B129729" s="2">
        <v>44327.56</v>
      </c>
      <c r="C129729">
        <v>323350</v>
      </c>
      <c r="D129729">
        <v>304128</v>
      </c>
      <c r="E129729">
        <v>13</v>
      </c>
      <c r="F129729" t="s">
        <v>59</v>
      </c>
    </row>
    <row r="129730" spans="1:6" x14ac:dyDescent="0.3">
      <c r="A129730">
        <v>78756</v>
      </c>
      <c r="B129730" s="2">
        <v>44332.815721682848</v>
      </c>
      <c r="C129730">
        <v>323350</v>
      </c>
      <c r="D129730">
        <v>21760</v>
      </c>
      <c r="E129730">
        <v>19</v>
      </c>
      <c r="F129730" t="s">
        <v>59</v>
      </c>
    </row>
    <row r="129731" spans="1:6" x14ac:dyDescent="0.3">
      <c r="A129731">
        <v>97393</v>
      </c>
      <c r="B129731" s="2">
        <v>44339.408978545485</v>
      </c>
      <c r="C129731">
        <v>323350</v>
      </c>
      <c r="D129731">
        <v>472330</v>
      </c>
      <c r="E129731">
        <v>9</v>
      </c>
      <c r="F129731" t="s">
        <v>59</v>
      </c>
    </row>
    <row r="129732" spans="1:6" x14ac:dyDescent="0.3">
      <c r="A129732">
        <v>245517</v>
      </c>
      <c r="B129732" s="2">
        <v>44381.727333333336</v>
      </c>
      <c r="C129732">
        <v>323354</v>
      </c>
      <c r="D129732">
        <v>182191</v>
      </c>
      <c r="E129732">
        <v>17</v>
      </c>
      <c r="F129732" t="s">
        <v>59</v>
      </c>
    </row>
    <row r="129733" spans="1:6" x14ac:dyDescent="0.3">
      <c r="A129733">
        <v>266480</v>
      </c>
      <c r="B129733" s="2">
        <v>44388.320719016083</v>
      </c>
      <c r="C129733">
        <v>323354</v>
      </c>
      <c r="D129733">
        <v>88863</v>
      </c>
      <c r="E129733">
        <v>7</v>
      </c>
      <c r="F129733" t="s">
        <v>59</v>
      </c>
    </row>
    <row r="129734" spans="1:6" x14ac:dyDescent="0.3">
      <c r="A129734">
        <v>288301</v>
      </c>
      <c r="B129734" s="2">
        <v>44394.782952360605</v>
      </c>
      <c r="C129734">
        <v>323354</v>
      </c>
      <c r="D129734">
        <v>326622</v>
      </c>
      <c r="E129734">
        <v>18</v>
      </c>
      <c r="F129734" t="s">
        <v>60</v>
      </c>
    </row>
    <row r="129735" spans="1:6" x14ac:dyDescent="0.3">
      <c r="A129735">
        <v>319481</v>
      </c>
      <c r="B129735" s="2">
        <v>44403.75949190939</v>
      </c>
      <c r="C129735">
        <v>323354</v>
      </c>
      <c r="D129735">
        <v>411922</v>
      </c>
      <c r="E129735">
        <v>18</v>
      </c>
      <c r="F129735" t="s">
        <v>59</v>
      </c>
    </row>
    <row r="129736" spans="1:6" x14ac:dyDescent="0.3">
      <c r="A129736">
        <v>320247</v>
      </c>
      <c r="B129736" s="2">
        <v>44403.89865048544</v>
      </c>
      <c r="C129736">
        <v>323354</v>
      </c>
      <c r="D129736">
        <v>463334</v>
      </c>
      <c r="E129736">
        <v>21</v>
      </c>
      <c r="F129736" t="s">
        <v>59</v>
      </c>
    </row>
    <row r="129737" spans="1:6" x14ac:dyDescent="0.3">
      <c r="A129737">
        <v>335186</v>
      </c>
      <c r="B129737" s="2">
        <v>44408.639750809067</v>
      </c>
      <c r="C129737">
        <v>323354</v>
      </c>
      <c r="D129737">
        <v>322322</v>
      </c>
      <c r="E129737">
        <v>15</v>
      </c>
      <c r="F129737" t="s">
        <v>60</v>
      </c>
    </row>
    <row r="129738" spans="1:6" x14ac:dyDescent="0.3">
      <c r="A129738">
        <v>338141</v>
      </c>
      <c r="B129738" s="2">
        <v>44409.039333333334</v>
      </c>
      <c r="C129738">
        <v>323354</v>
      </c>
      <c r="D129738">
        <v>362672</v>
      </c>
      <c r="E129738">
        <v>0</v>
      </c>
      <c r="F129738" t="s">
        <v>59</v>
      </c>
    </row>
    <row r="129739" spans="1:6" x14ac:dyDescent="0.3">
      <c r="A129739">
        <v>402244</v>
      </c>
      <c r="B129739" s="2">
        <v>44428.838779935279</v>
      </c>
      <c r="C129739">
        <v>323354</v>
      </c>
      <c r="D129739">
        <v>194335</v>
      </c>
      <c r="E129739">
        <v>20</v>
      </c>
      <c r="F129739" t="s">
        <v>60</v>
      </c>
    </row>
    <row r="129740" spans="1:6" x14ac:dyDescent="0.3">
      <c r="A129740">
        <v>229046</v>
      </c>
      <c r="B129740" s="2">
        <v>44376.965333333334</v>
      </c>
      <c r="C129740">
        <v>323367</v>
      </c>
      <c r="D129740">
        <v>411922</v>
      </c>
      <c r="E129740">
        <v>23</v>
      </c>
      <c r="F129740" t="s">
        <v>59</v>
      </c>
    </row>
    <row r="129741" spans="1:6" x14ac:dyDescent="0.3">
      <c r="A129741">
        <v>235425</v>
      </c>
      <c r="B129741" s="2">
        <v>44379.566935275085</v>
      </c>
      <c r="C129741">
        <v>323367</v>
      </c>
      <c r="D129741">
        <v>158978</v>
      </c>
      <c r="E129741">
        <v>13</v>
      </c>
      <c r="F129741" t="s">
        <v>60</v>
      </c>
    </row>
    <row r="129742" spans="1:6" x14ac:dyDescent="0.3">
      <c r="A129742">
        <v>333581</v>
      </c>
      <c r="B129742" s="2">
        <v>44408.211615344706</v>
      </c>
      <c r="C129742">
        <v>323367</v>
      </c>
      <c r="D129742">
        <v>60239</v>
      </c>
      <c r="E129742">
        <v>5</v>
      </c>
      <c r="F129742" t="s">
        <v>60</v>
      </c>
    </row>
    <row r="129743" spans="1:6" x14ac:dyDescent="0.3">
      <c r="A129743">
        <v>335673</v>
      </c>
      <c r="B129743" s="2">
        <v>44408.699621359228</v>
      </c>
      <c r="C129743">
        <v>323367</v>
      </c>
      <c r="D129743">
        <v>179296</v>
      </c>
      <c r="E129743">
        <v>16</v>
      </c>
      <c r="F129743" t="s">
        <v>60</v>
      </c>
    </row>
    <row r="129744" spans="1:6" x14ac:dyDescent="0.3">
      <c r="A129744">
        <v>355944</v>
      </c>
      <c r="B129744" s="2">
        <v>44414.783763754051</v>
      </c>
      <c r="C129744">
        <v>323367</v>
      </c>
      <c r="D129744">
        <v>403300</v>
      </c>
      <c r="E129744">
        <v>18</v>
      </c>
      <c r="F129744" t="s">
        <v>60</v>
      </c>
    </row>
    <row r="129745" spans="1:6" x14ac:dyDescent="0.3">
      <c r="A129745">
        <v>382340</v>
      </c>
      <c r="B129745" s="2">
        <v>44422.515333333336</v>
      </c>
      <c r="C129745">
        <v>323367</v>
      </c>
      <c r="D129745">
        <v>78646</v>
      </c>
      <c r="E129745">
        <v>12</v>
      </c>
      <c r="F129745" t="s">
        <v>60</v>
      </c>
    </row>
    <row r="129746" spans="1:6" x14ac:dyDescent="0.3">
      <c r="A129746">
        <v>413607</v>
      </c>
      <c r="B129746" s="2">
        <v>44431.922922330101</v>
      </c>
      <c r="C129746">
        <v>323367</v>
      </c>
      <c r="D129746">
        <v>43842</v>
      </c>
      <c r="E129746">
        <v>22</v>
      </c>
      <c r="F129746" t="s">
        <v>59</v>
      </c>
    </row>
    <row r="129747" spans="1:6" x14ac:dyDescent="0.3">
      <c r="A129747">
        <v>14646</v>
      </c>
      <c r="B129747" s="2">
        <v>44304.64703236246</v>
      </c>
      <c r="C129747">
        <v>323369</v>
      </c>
      <c r="D129747">
        <v>333426</v>
      </c>
      <c r="E129747">
        <v>15</v>
      </c>
      <c r="F129747" t="s">
        <v>59</v>
      </c>
    </row>
    <row r="129748" spans="1:6" x14ac:dyDescent="0.3">
      <c r="A129748">
        <v>16511</v>
      </c>
      <c r="B129748" s="2">
        <v>44305.816935275077</v>
      </c>
      <c r="C129748">
        <v>323369</v>
      </c>
      <c r="D129748">
        <v>432277</v>
      </c>
      <c r="E129748">
        <v>19</v>
      </c>
      <c r="F129748" t="s">
        <v>59</v>
      </c>
    </row>
    <row r="129749" spans="1:6" x14ac:dyDescent="0.3">
      <c r="A129749">
        <v>219091</v>
      </c>
      <c r="B129749" s="2">
        <v>44374.283700064087</v>
      </c>
      <c r="C129749">
        <v>323390</v>
      </c>
      <c r="D129749">
        <v>230507</v>
      </c>
      <c r="E129749">
        <v>6</v>
      </c>
      <c r="F129749" t="s">
        <v>59</v>
      </c>
    </row>
    <row r="129750" spans="1:6" x14ac:dyDescent="0.3">
      <c r="A129750">
        <v>259331</v>
      </c>
      <c r="B129750" s="2">
        <v>44386.77081877023</v>
      </c>
      <c r="C129750">
        <v>323390</v>
      </c>
      <c r="D129750">
        <v>411922</v>
      </c>
      <c r="E129750">
        <v>18</v>
      </c>
      <c r="F129750" t="s">
        <v>60</v>
      </c>
    </row>
    <row r="129751" spans="1:6" x14ac:dyDescent="0.3">
      <c r="A129751">
        <v>338980</v>
      </c>
      <c r="B129751" s="2">
        <v>44409.334208197273</v>
      </c>
      <c r="C129751">
        <v>323390</v>
      </c>
      <c r="D129751">
        <v>82901</v>
      </c>
      <c r="E129751">
        <v>8</v>
      </c>
      <c r="F129751" t="s">
        <v>59</v>
      </c>
    </row>
    <row r="129752" spans="1:6" x14ac:dyDescent="0.3">
      <c r="A129752">
        <v>369331</v>
      </c>
      <c r="B129752" s="2">
        <v>44418.082333333339</v>
      </c>
      <c r="C129752">
        <v>323390</v>
      </c>
      <c r="D129752">
        <v>5151</v>
      </c>
      <c r="E129752">
        <v>1</v>
      </c>
      <c r="F129752" t="s">
        <v>59</v>
      </c>
    </row>
    <row r="129753" spans="1:6" x14ac:dyDescent="0.3">
      <c r="A129753">
        <v>374524</v>
      </c>
      <c r="B129753" s="2">
        <v>44419.934249190941</v>
      </c>
      <c r="C129753">
        <v>323390</v>
      </c>
      <c r="D129753">
        <v>203279</v>
      </c>
      <c r="E129753">
        <v>22</v>
      </c>
      <c r="F129753" t="s">
        <v>59</v>
      </c>
    </row>
    <row r="129754" spans="1:6" x14ac:dyDescent="0.3">
      <c r="A129754">
        <v>410993</v>
      </c>
      <c r="B129754" s="2">
        <v>44430.913907284768</v>
      </c>
      <c r="C129754">
        <v>323390</v>
      </c>
      <c r="D129754">
        <v>438887</v>
      </c>
      <c r="E129754">
        <v>21</v>
      </c>
      <c r="F129754" t="s">
        <v>59</v>
      </c>
    </row>
    <row r="129755" spans="1:6" x14ac:dyDescent="0.3">
      <c r="A129755">
        <v>289016</v>
      </c>
      <c r="B129755" s="2">
        <v>44394.871142394826</v>
      </c>
      <c r="C129755">
        <v>323406</v>
      </c>
      <c r="D129755">
        <v>250679</v>
      </c>
      <c r="E129755">
        <v>20</v>
      </c>
      <c r="F129755" t="s">
        <v>60</v>
      </c>
    </row>
    <row r="129756" spans="1:6" x14ac:dyDescent="0.3">
      <c r="A129756">
        <v>318231</v>
      </c>
      <c r="B129756" s="2">
        <v>44403.563699029131</v>
      </c>
      <c r="C129756">
        <v>323406</v>
      </c>
      <c r="D129756">
        <v>238576</v>
      </c>
      <c r="E129756">
        <v>13</v>
      </c>
      <c r="F129756" t="s">
        <v>59</v>
      </c>
    </row>
    <row r="129757" spans="1:6" x14ac:dyDescent="0.3">
      <c r="A129757">
        <v>101331</v>
      </c>
      <c r="B129757" s="2">
        <v>44340.616288025893</v>
      </c>
      <c r="C129757">
        <v>323416</v>
      </c>
      <c r="D129757">
        <v>102086</v>
      </c>
      <c r="E129757">
        <v>14</v>
      </c>
      <c r="F129757" t="s">
        <v>59</v>
      </c>
    </row>
    <row r="129758" spans="1:6" x14ac:dyDescent="0.3">
      <c r="A129758">
        <v>111978</v>
      </c>
      <c r="B129758" s="2">
        <v>44344.558035598704</v>
      </c>
      <c r="C129758">
        <v>323416</v>
      </c>
      <c r="D129758">
        <v>62129</v>
      </c>
      <c r="E129758">
        <v>13</v>
      </c>
      <c r="F129758" t="s">
        <v>60</v>
      </c>
    </row>
    <row r="129759" spans="1:6" x14ac:dyDescent="0.3">
      <c r="A129759">
        <v>128503</v>
      </c>
      <c r="B129759" s="2">
        <v>44348.356</v>
      </c>
      <c r="C129759">
        <v>323416</v>
      </c>
      <c r="D129759">
        <v>313862</v>
      </c>
      <c r="E129759">
        <v>8</v>
      </c>
      <c r="F129759" t="s">
        <v>59</v>
      </c>
    </row>
    <row r="129760" spans="1:6" x14ac:dyDescent="0.3">
      <c r="A129760">
        <v>178463</v>
      </c>
      <c r="B129760" s="2">
        <v>44363.478747572815</v>
      </c>
      <c r="C129760">
        <v>323416</v>
      </c>
      <c r="D129760">
        <v>355664</v>
      </c>
      <c r="E129760">
        <v>11</v>
      </c>
      <c r="F129760" t="s">
        <v>59</v>
      </c>
    </row>
    <row r="129761" spans="1:6" x14ac:dyDescent="0.3">
      <c r="A129761">
        <v>181709</v>
      </c>
      <c r="B129761" s="2">
        <v>44364.638941747573</v>
      </c>
      <c r="C129761">
        <v>323416</v>
      </c>
      <c r="D129761">
        <v>411922</v>
      </c>
      <c r="E129761">
        <v>15</v>
      </c>
      <c r="F129761" t="s">
        <v>59</v>
      </c>
    </row>
    <row r="129762" spans="1:6" x14ac:dyDescent="0.3">
      <c r="A129762">
        <v>185697</v>
      </c>
      <c r="B129762" s="2">
        <v>44365.672922330094</v>
      </c>
      <c r="C129762">
        <v>323416</v>
      </c>
      <c r="D129762">
        <v>76405</v>
      </c>
      <c r="E129762">
        <v>16</v>
      </c>
      <c r="F129762" t="s">
        <v>60</v>
      </c>
    </row>
    <row r="129763" spans="1:6" x14ac:dyDescent="0.3">
      <c r="A129763">
        <v>216403</v>
      </c>
      <c r="B129763" s="2">
        <v>44373.710139158575</v>
      </c>
      <c r="C129763">
        <v>323416</v>
      </c>
      <c r="D129763">
        <v>250679</v>
      </c>
      <c r="E129763">
        <v>17</v>
      </c>
      <c r="F129763" t="s">
        <v>60</v>
      </c>
    </row>
    <row r="129764" spans="1:6" x14ac:dyDescent="0.3">
      <c r="A129764">
        <v>246367</v>
      </c>
      <c r="B129764" s="2">
        <v>44381.861476485486</v>
      </c>
      <c r="C129764">
        <v>323416</v>
      </c>
      <c r="D129764">
        <v>158978</v>
      </c>
      <c r="E129764">
        <v>20</v>
      </c>
      <c r="F129764" t="s">
        <v>59</v>
      </c>
    </row>
    <row r="129765" spans="1:6" x14ac:dyDescent="0.3">
      <c r="A129765">
        <v>255202</v>
      </c>
      <c r="B129765" s="2">
        <v>44385.653504854366</v>
      </c>
      <c r="C129765">
        <v>323416</v>
      </c>
      <c r="D129765">
        <v>180863</v>
      </c>
      <c r="E129765">
        <v>15</v>
      </c>
      <c r="F129765" t="s">
        <v>59</v>
      </c>
    </row>
    <row r="129766" spans="1:6" x14ac:dyDescent="0.3">
      <c r="A129766">
        <v>270689</v>
      </c>
      <c r="B129766" s="2">
        <v>44389.579071197411</v>
      </c>
      <c r="C129766">
        <v>323416</v>
      </c>
      <c r="D129766">
        <v>108961</v>
      </c>
      <c r="E129766">
        <v>13</v>
      </c>
      <c r="F129766" t="s">
        <v>59</v>
      </c>
    </row>
    <row r="129767" spans="1:6" x14ac:dyDescent="0.3">
      <c r="A129767">
        <v>282602</v>
      </c>
      <c r="B129767" s="2">
        <v>44393.595252427185</v>
      </c>
      <c r="C129767">
        <v>323416</v>
      </c>
      <c r="D129767">
        <v>411922</v>
      </c>
      <c r="E129767">
        <v>14</v>
      </c>
      <c r="F129767" t="s">
        <v>60</v>
      </c>
    </row>
    <row r="129768" spans="1:6" x14ac:dyDescent="0.3">
      <c r="A129768">
        <v>366398</v>
      </c>
      <c r="B129768" s="2">
        <v>44416.949000000001</v>
      </c>
      <c r="C129768">
        <v>323416</v>
      </c>
      <c r="D129768">
        <v>111368</v>
      </c>
      <c r="E129768">
        <v>22</v>
      </c>
      <c r="F129768" t="s">
        <v>59</v>
      </c>
    </row>
    <row r="129769" spans="1:6" x14ac:dyDescent="0.3">
      <c r="A129769">
        <v>417423</v>
      </c>
      <c r="B129769" s="2">
        <v>44433.745737864076</v>
      </c>
      <c r="C129769">
        <v>323416</v>
      </c>
      <c r="D129769">
        <v>347393</v>
      </c>
      <c r="E129769">
        <v>17</v>
      </c>
      <c r="F129769" t="s">
        <v>59</v>
      </c>
    </row>
    <row r="129770" spans="1:6" x14ac:dyDescent="0.3">
      <c r="A129770">
        <v>125745</v>
      </c>
      <c r="B129770" s="2">
        <v>44347.329071197411</v>
      </c>
      <c r="C129770">
        <v>323417</v>
      </c>
      <c r="D129770">
        <v>411922</v>
      </c>
      <c r="E129770">
        <v>7</v>
      </c>
      <c r="F129770" t="s">
        <v>59</v>
      </c>
    </row>
    <row r="129771" spans="1:6" x14ac:dyDescent="0.3">
      <c r="A129771">
        <v>159509</v>
      </c>
      <c r="B129771" s="2">
        <v>44358.353343042072</v>
      </c>
      <c r="C129771">
        <v>323417</v>
      </c>
      <c r="D129771">
        <v>43623</v>
      </c>
      <c r="E129771">
        <v>8</v>
      </c>
      <c r="F129771" t="s">
        <v>60</v>
      </c>
    </row>
    <row r="129772" spans="1:6" x14ac:dyDescent="0.3">
      <c r="A129772">
        <v>226257</v>
      </c>
      <c r="B129772" s="2">
        <v>44376.369524271846</v>
      </c>
      <c r="C129772">
        <v>323417</v>
      </c>
      <c r="D129772">
        <v>394819</v>
      </c>
      <c r="E129772">
        <v>8</v>
      </c>
      <c r="F129772" t="s">
        <v>59</v>
      </c>
    </row>
    <row r="129773" spans="1:6" x14ac:dyDescent="0.3">
      <c r="A129773">
        <v>244172</v>
      </c>
      <c r="B129773" s="2">
        <v>44381.473084142395</v>
      </c>
      <c r="C129773">
        <v>323417</v>
      </c>
      <c r="D129773">
        <v>250679</v>
      </c>
      <c r="E129773">
        <v>11</v>
      </c>
      <c r="F129773" t="s">
        <v>59</v>
      </c>
    </row>
    <row r="129774" spans="1:6" x14ac:dyDescent="0.3">
      <c r="A129774">
        <v>255385</v>
      </c>
      <c r="B129774" s="2">
        <v>44385.689912621361</v>
      </c>
      <c r="C129774">
        <v>323417</v>
      </c>
      <c r="D129774">
        <v>304128</v>
      </c>
      <c r="E129774">
        <v>16</v>
      </c>
      <c r="F129774" t="s">
        <v>59</v>
      </c>
    </row>
    <row r="129775" spans="1:6" x14ac:dyDescent="0.3">
      <c r="A129775">
        <v>329027</v>
      </c>
      <c r="B129775" s="2">
        <v>44407.374378640779</v>
      </c>
      <c r="C129775">
        <v>323417</v>
      </c>
      <c r="D129775">
        <v>320264</v>
      </c>
      <c r="E129775">
        <v>8</v>
      </c>
      <c r="F129775" t="s">
        <v>60</v>
      </c>
    </row>
    <row r="129776" spans="1:6" x14ac:dyDescent="0.3">
      <c r="A129776">
        <v>358340</v>
      </c>
      <c r="B129776" s="2">
        <v>44415.30318122977</v>
      </c>
      <c r="C129776">
        <v>323417</v>
      </c>
      <c r="D129776">
        <v>251718</v>
      </c>
      <c r="E129776">
        <v>7</v>
      </c>
      <c r="F129776" t="s">
        <v>60</v>
      </c>
    </row>
    <row r="129777" spans="1:6" x14ac:dyDescent="0.3">
      <c r="A129777">
        <v>381356</v>
      </c>
      <c r="B129777" s="2">
        <v>44422.16402265372</v>
      </c>
      <c r="C129777">
        <v>323417</v>
      </c>
      <c r="D129777">
        <v>83136</v>
      </c>
      <c r="E129777">
        <v>3</v>
      </c>
      <c r="F129777" t="s">
        <v>60</v>
      </c>
    </row>
    <row r="129778" spans="1:6" x14ac:dyDescent="0.3">
      <c r="A129778">
        <v>104011</v>
      </c>
      <c r="B129778" s="2">
        <v>44341.704880258898</v>
      </c>
      <c r="C129778">
        <v>323421</v>
      </c>
      <c r="D129778">
        <v>175722</v>
      </c>
      <c r="E129778">
        <v>16</v>
      </c>
      <c r="F129778" t="s">
        <v>59</v>
      </c>
    </row>
    <row r="129779" spans="1:6" x14ac:dyDescent="0.3">
      <c r="A129779">
        <v>125784</v>
      </c>
      <c r="B129779" s="2">
        <v>44347.368310679609</v>
      </c>
      <c r="C129779">
        <v>323421</v>
      </c>
      <c r="D129779">
        <v>118549</v>
      </c>
      <c r="E129779">
        <v>8</v>
      </c>
      <c r="F129779" t="s">
        <v>59</v>
      </c>
    </row>
    <row r="129780" spans="1:6" x14ac:dyDescent="0.3">
      <c r="A129780">
        <v>178793</v>
      </c>
      <c r="B129780" s="2">
        <v>44363.593229773462</v>
      </c>
      <c r="C129780">
        <v>323421</v>
      </c>
      <c r="D129780">
        <v>76998</v>
      </c>
      <c r="E129780">
        <v>14</v>
      </c>
      <c r="F129780" t="s">
        <v>59</v>
      </c>
    </row>
    <row r="129781" spans="1:6" x14ac:dyDescent="0.3">
      <c r="A129781">
        <v>192746</v>
      </c>
      <c r="B129781" s="2">
        <v>44366.954985198521</v>
      </c>
      <c r="C129781">
        <v>323421</v>
      </c>
      <c r="D129781">
        <v>43842</v>
      </c>
      <c r="E129781">
        <v>22</v>
      </c>
      <c r="F129781" t="s">
        <v>60</v>
      </c>
    </row>
    <row r="129782" spans="1:6" x14ac:dyDescent="0.3">
      <c r="A129782">
        <v>197647</v>
      </c>
      <c r="B129782" s="2">
        <v>44368.472000000002</v>
      </c>
      <c r="C129782">
        <v>323421</v>
      </c>
      <c r="D129782">
        <v>471403</v>
      </c>
      <c r="E129782">
        <v>11</v>
      </c>
      <c r="F129782" t="s">
        <v>59</v>
      </c>
    </row>
    <row r="129783" spans="1:6" x14ac:dyDescent="0.3">
      <c r="A129783">
        <v>206814</v>
      </c>
      <c r="B129783" s="2">
        <v>44371.447999999997</v>
      </c>
      <c r="C129783">
        <v>323421</v>
      </c>
      <c r="D129783">
        <v>444546</v>
      </c>
      <c r="E129783">
        <v>10</v>
      </c>
      <c r="F129783" t="s">
        <v>59</v>
      </c>
    </row>
    <row r="129784" spans="1:6" x14ac:dyDescent="0.3">
      <c r="A129784">
        <v>239059</v>
      </c>
      <c r="B129784" s="2">
        <v>44380.241000000002</v>
      </c>
      <c r="C129784">
        <v>323421</v>
      </c>
      <c r="D129784">
        <v>191893</v>
      </c>
      <c r="E129784">
        <v>5</v>
      </c>
      <c r="F129784" t="s">
        <v>60</v>
      </c>
    </row>
    <row r="129785" spans="1:6" x14ac:dyDescent="0.3">
      <c r="A129785">
        <v>279399</v>
      </c>
      <c r="B129785" s="2">
        <v>44392.525268608413</v>
      </c>
      <c r="C129785">
        <v>323421</v>
      </c>
      <c r="D129785">
        <v>411922</v>
      </c>
      <c r="E129785">
        <v>12</v>
      </c>
      <c r="F129785" t="s">
        <v>59</v>
      </c>
    </row>
    <row r="129786" spans="1:6" x14ac:dyDescent="0.3">
      <c r="A129786">
        <v>286141</v>
      </c>
      <c r="B129786" s="2">
        <v>44394.311000000002</v>
      </c>
      <c r="C129786">
        <v>323421</v>
      </c>
      <c r="D129786">
        <v>189009</v>
      </c>
      <c r="E129786">
        <v>7</v>
      </c>
      <c r="F129786" t="s">
        <v>60</v>
      </c>
    </row>
    <row r="129787" spans="1:6" x14ac:dyDescent="0.3">
      <c r="A129787">
        <v>346089</v>
      </c>
      <c r="B129787" s="2">
        <v>44411.641773462783</v>
      </c>
      <c r="C129787">
        <v>323421</v>
      </c>
      <c r="D129787">
        <v>300941</v>
      </c>
      <c r="E129787">
        <v>15</v>
      </c>
      <c r="F129787" t="s">
        <v>59</v>
      </c>
    </row>
    <row r="129788" spans="1:6" x14ac:dyDescent="0.3">
      <c r="A129788">
        <v>401785</v>
      </c>
      <c r="B129788" s="2">
        <v>44428.771223300973</v>
      </c>
      <c r="C129788">
        <v>323421</v>
      </c>
      <c r="D129788">
        <v>227775</v>
      </c>
      <c r="E129788">
        <v>18</v>
      </c>
      <c r="F129788" t="s">
        <v>60</v>
      </c>
    </row>
    <row r="129789" spans="1:6" x14ac:dyDescent="0.3">
      <c r="A129789">
        <v>410134</v>
      </c>
      <c r="B129789" s="2">
        <v>44430.758278317153</v>
      </c>
      <c r="C129789">
        <v>323421</v>
      </c>
      <c r="D129789">
        <v>5151</v>
      </c>
      <c r="E129789">
        <v>18</v>
      </c>
      <c r="F129789" t="s">
        <v>59</v>
      </c>
    </row>
    <row r="129790" spans="1:6" x14ac:dyDescent="0.3">
      <c r="A129790">
        <v>421274</v>
      </c>
      <c r="B129790" s="2">
        <v>44435.586757281555</v>
      </c>
      <c r="C129790">
        <v>323421</v>
      </c>
      <c r="D129790">
        <v>367087</v>
      </c>
      <c r="E129790">
        <v>14</v>
      </c>
      <c r="F129790" t="s">
        <v>60</v>
      </c>
    </row>
    <row r="129791" spans="1:6" x14ac:dyDescent="0.3">
      <c r="A129791">
        <v>225243</v>
      </c>
      <c r="B129791" s="2">
        <v>44375.865883495142</v>
      </c>
      <c r="C129791">
        <v>323482</v>
      </c>
      <c r="D129791">
        <v>176818</v>
      </c>
      <c r="E129791">
        <v>20</v>
      </c>
      <c r="F129791" t="s">
        <v>59</v>
      </c>
    </row>
    <row r="129792" spans="1:6" x14ac:dyDescent="0.3">
      <c r="A129792">
        <v>241480</v>
      </c>
      <c r="B129792" s="2">
        <v>44380.744524271846</v>
      </c>
      <c r="C129792">
        <v>323482</v>
      </c>
      <c r="D129792">
        <v>341333</v>
      </c>
      <c r="E129792">
        <v>17</v>
      </c>
      <c r="F129792" t="s">
        <v>60</v>
      </c>
    </row>
    <row r="129793" spans="1:6" x14ac:dyDescent="0.3">
      <c r="A129793">
        <v>285564</v>
      </c>
      <c r="B129793" s="2">
        <v>44394.079475728155</v>
      </c>
      <c r="C129793">
        <v>323482</v>
      </c>
      <c r="D129793">
        <v>438887</v>
      </c>
      <c r="E129793">
        <v>1</v>
      </c>
      <c r="F129793" t="s">
        <v>60</v>
      </c>
    </row>
    <row r="129794" spans="1:6" x14ac:dyDescent="0.3">
      <c r="A129794">
        <v>288473</v>
      </c>
      <c r="B129794" s="2">
        <v>44394.800897244182</v>
      </c>
      <c r="C129794">
        <v>323482</v>
      </c>
      <c r="D129794">
        <v>158978</v>
      </c>
      <c r="E129794">
        <v>19</v>
      </c>
      <c r="F129794" t="s">
        <v>60</v>
      </c>
    </row>
    <row r="129795" spans="1:6" x14ac:dyDescent="0.3">
      <c r="A129795">
        <v>341996</v>
      </c>
      <c r="B129795" s="2">
        <v>44409.895009708736</v>
      </c>
      <c r="C129795">
        <v>323482</v>
      </c>
      <c r="D129795">
        <v>351192</v>
      </c>
      <c r="E129795">
        <v>21</v>
      </c>
      <c r="F129795" t="s">
        <v>59</v>
      </c>
    </row>
    <row r="129796" spans="1:6" x14ac:dyDescent="0.3">
      <c r="A129796">
        <v>349723</v>
      </c>
      <c r="B129796" s="2">
        <v>44412.767177993526</v>
      </c>
      <c r="C129796">
        <v>323482</v>
      </c>
      <c r="D129796">
        <v>436838</v>
      </c>
      <c r="E129796">
        <v>18</v>
      </c>
      <c r="F129796" t="s">
        <v>59</v>
      </c>
    </row>
    <row r="129797" spans="1:6" x14ac:dyDescent="0.3">
      <c r="A129797">
        <v>374407</v>
      </c>
      <c r="B129797" s="2">
        <v>44419.896627831717</v>
      </c>
      <c r="C129797">
        <v>323482</v>
      </c>
      <c r="D129797">
        <v>133413</v>
      </c>
      <c r="E129797">
        <v>21</v>
      </c>
      <c r="F129797" t="s">
        <v>59</v>
      </c>
    </row>
    <row r="129798" spans="1:6" x14ac:dyDescent="0.3">
      <c r="A129798">
        <v>418404</v>
      </c>
      <c r="B129798" s="2">
        <v>44433.935462783171</v>
      </c>
      <c r="C129798">
        <v>323482</v>
      </c>
      <c r="D129798">
        <v>439981</v>
      </c>
      <c r="E129798">
        <v>22</v>
      </c>
      <c r="F129798" t="s">
        <v>59</v>
      </c>
    </row>
    <row r="129799" spans="1:6" x14ac:dyDescent="0.3">
      <c r="A129799">
        <v>108115</v>
      </c>
      <c r="B129799" s="2">
        <v>44342.90552750809</v>
      </c>
      <c r="C129799">
        <v>323508</v>
      </c>
      <c r="D129799">
        <v>258251</v>
      </c>
      <c r="E129799">
        <v>21</v>
      </c>
      <c r="F129799" t="s">
        <v>59</v>
      </c>
    </row>
    <row r="129800" spans="1:6" x14ac:dyDescent="0.3">
      <c r="A129800">
        <v>119325</v>
      </c>
      <c r="B129800" s="2">
        <v>44345.779313915853</v>
      </c>
      <c r="C129800">
        <v>323508</v>
      </c>
      <c r="D129800">
        <v>4316</v>
      </c>
      <c r="E129800">
        <v>18</v>
      </c>
      <c r="F129800" t="s">
        <v>60</v>
      </c>
    </row>
    <row r="129801" spans="1:6" x14ac:dyDescent="0.3">
      <c r="A129801">
        <v>137910</v>
      </c>
      <c r="B129801" s="2">
        <v>44351.706498381878</v>
      </c>
      <c r="C129801">
        <v>323508</v>
      </c>
      <c r="D129801">
        <v>291066</v>
      </c>
      <c r="E129801">
        <v>16</v>
      </c>
      <c r="F129801" t="s">
        <v>60</v>
      </c>
    </row>
    <row r="129802" spans="1:6" x14ac:dyDescent="0.3">
      <c r="A129802">
        <v>151709</v>
      </c>
      <c r="B129802" s="2">
        <v>44355.677372168284</v>
      </c>
      <c r="C129802">
        <v>323508</v>
      </c>
      <c r="D129802">
        <v>30093</v>
      </c>
      <c r="E129802">
        <v>16</v>
      </c>
      <c r="F129802" t="s">
        <v>59</v>
      </c>
    </row>
    <row r="129803" spans="1:6" x14ac:dyDescent="0.3">
      <c r="A129803">
        <v>172387</v>
      </c>
      <c r="B129803" s="2">
        <v>44360.860220064722</v>
      </c>
      <c r="C129803">
        <v>323508</v>
      </c>
      <c r="D129803">
        <v>251664</v>
      </c>
      <c r="E129803">
        <v>20</v>
      </c>
      <c r="F129803" t="s">
        <v>59</v>
      </c>
    </row>
    <row r="129804" spans="1:6" x14ac:dyDescent="0.3">
      <c r="A129804">
        <v>175786</v>
      </c>
      <c r="B129804" s="2">
        <v>44362.471870550158</v>
      </c>
      <c r="C129804">
        <v>323508</v>
      </c>
      <c r="D129804">
        <v>472712</v>
      </c>
      <c r="E129804">
        <v>11</v>
      </c>
      <c r="F129804" t="s">
        <v>59</v>
      </c>
    </row>
    <row r="129805" spans="1:6" x14ac:dyDescent="0.3">
      <c r="A129805">
        <v>206863</v>
      </c>
      <c r="B129805" s="2">
        <v>44371.462161812298</v>
      </c>
      <c r="C129805">
        <v>323508</v>
      </c>
      <c r="D129805">
        <v>176181</v>
      </c>
      <c r="E129805">
        <v>11</v>
      </c>
      <c r="F129805" t="s">
        <v>59</v>
      </c>
    </row>
    <row r="129806" spans="1:6" x14ac:dyDescent="0.3">
      <c r="A129806">
        <v>249259</v>
      </c>
      <c r="B129806" s="2">
        <v>44382.90390938511</v>
      </c>
      <c r="C129806">
        <v>323508</v>
      </c>
      <c r="D129806">
        <v>125380</v>
      </c>
      <c r="E129806">
        <v>21</v>
      </c>
      <c r="F129806" t="s">
        <v>59</v>
      </c>
    </row>
    <row r="129807" spans="1:6" x14ac:dyDescent="0.3">
      <c r="A129807">
        <v>274025</v>
      </c>
      <c r="B129807" s="2">
        <v>44390.664427184463</v>
      </c>
      <c r="C129807">
        <v>323508</v>
      </c>
      <c r="D129807">
        <v>128523</v>
      </c>
      <c r="E129807">
        <v>15</v>
      </c>
      <c r="F129807" t="s">
        <v>59</v>
      </c>
    </row>
    <row r="129808" spans="1:6" x14ac:dyDescent="0.3">
      <c r="A129808">
        <v>299356</v>
      </c>
      <c r="B129808" s="2">
        <v>44398.513941747573</v>
      </c>
      <c r="C129808">
        <v>323508</v>
      </c>
      <c r="D129808">
        <v>347393</v>
      </c>
      <c r="E129808">
        <v>12</v>
      </c>
      <c r="F129808" t="s">
        <v>59</v>
      </c>
    </row>
    <row r="129809" spans="1:6" x14ac:dyDescent="0.3">
      <c r="A129809">
        <v>259316</v>
      </c>
      <c r="B129809" s="2">
        <v>44386.768796116507</v>
      </c>
      <c r="C129809">
        <v>323511</v>
      </c>
      <c r="D129809">
        <v>4249</v>
      </c>
      <c r="E129809">
        <v>18</v>
      </c>
      <c r="F129809" t="s">
        <v>60</v>
      </c>
    </row>
    <row r="129810" spans="1:6" x14ac:dyDescent="0.3">
      <c r="A129810">
        <v>308190</v>
      </c>
      <c r="B129810" s="2">
        <v>44400.933844660198</v>
      </c>
      <c r="C129810">
        <v>323511</v>
      </c>
      <c r="D129810">
        <v>411922</v>
      </c>
      <c r="E129810">
        <v>22</v>
      </c>
      <c r="F129810" t="s">
        <v>60</v>
      </c>
    </row>
    <row r="129811" spans="1:6" x14ac:dyDescent="0.3">
      <c r="A129811">
        <v>327471</v>
      </c>
      <c r="B129811" s="2">
        <v>44406.652999999998</v>
      </c>
      <c r="C129811">
        <v>323511</v>
      </c>
      <c r="D129811">
        <v>439981</v>
      </c>
      <c r="E129811">
        <v>15</v>
      </c>
      <c r="F129811" t="s">
        <v>59</v>
      </c>
    </row>
    <row r="129812" spans="1:6" x14ac:dyDescent="0.3">
      <c r="A129812">
        <v>331859</v>
      </c>
      <c r="B129812" s="2">
        <v>44407.838375404528</v>
      </c>
      <c r="C129812">
        <v>323511</v>
      </c>
      <c r="D129812">
        <v>459697</v>
      </c>
      <c r="E129812">
        <v>20</v>
      </c>
      <c r="F129812" t="s">
        <v>60</v>
      </c>
    </row>
    <row r="129813" spans="1:6" x14ac:dyDescent="0.3">
      <c r="A129813">
        <v>357618</v>
      </c>
      <c r="B129813" s="2">
        <v>44415.051667836546</v>
      </c>
      <c r="C129813">
        <v>323511</v>
      </c>
      <c r="D129813">
        <v>214179</v>
      </c>
      <c r="E129813">
        <v>1</v>
      </c>
      <c r="F129813" t="s">
        <v>60</v>
      </c>
    </row>
    <row r="129814" spans="1:6" x14ac:dyDescent="0.3">
      <c r="A129814">
        <v>365127</v>
      </c>
      <c r="B129814" s="2">
        <v>44416.729961165045</v>
      </c>
      <c r="C129814">
        <v>323511</v>
      </c>
      <c r="D129814">
        <v>286645</v>
      </c>
      <c r="E129814">
        <v>17</v>
      </c>
      <c r="F129814" t="s">
        <v>59</v>
      </c>
    </row>
    <row r="129815" spans="1:6" x14ac:dyDescent="0.3">
      <c r="A129815">
        <v>393253</v>
      </c>
      <c r="B129815" s="2">
        <v>44425.815721682848</v>
      </c>
      <c r="C129815">
        <v>323511</v>
      </c>
      <c r="D129815">
        <v>411922</v>
      </c>
      <c r="E129815">
        <v>19</v>
      </c>
      <c r="F129815" t="s">
        <v>59</v>
      </c>
    </row>
    <row r="129816" spans="1:6" x14ac:dyDescent="0.3">
      <c r="A129816">
        <v>403045</v>
      </c>
      <c r="B129816" s="2">
        <v>44429.003423948219</v>
      </c>
      <c r="C129816">
        <v>323511</v>
      </c>
      <c r="D129816">
        <v>258219</v>
      </c>
      <c r="E129816">
        <v>0</v>
      </c>
      <c r="F129816" t="s">
        <v>60</v>
      </c>
    </row>
    <row r="129817" spans="1:6" x14ac:dyDescent="0.3">
      <c r="A129817">
        <v>422089</v>
      </c>
      <c r="B129817" s="2">
        <v>44435.982388349512</v>
      </c>
      <c r="C129817">
        <v>323511</v>
      </c>
      <c r="D129817">
        <v>158978</v>
      </c>
      <c r="E129817">
        <v>23</v>
      </c>
      <c r="F129817" t="s">
        <v>60</v>
      </c>
    </row>
    <row r="129818" spans="1:6" x14ac:dyDescent="0.3">
      <c r="A129818">
        <v>423179</v>
      </c>
      <c r="B129818" s="2">
        <v>44436.886919093849</v>
      </c>
      <c r="C129818">
        <v>323511</v>
      </c>
      <c r="D129818">
        <v>7650</v>
      </c>
      <c r="E129818">
        <v>21</v>
      </c>
      <c r="F129818" t="s">
        <v>60</v>
      </c>
    </row>
    <row r="129819" spans="1:6" x14ac:dyDescent="0.3">
      <c r="A129819">
        <v>423828</v>
      </c>
      <c r="B129819" s="2">
        <v>44437.791449838187</v>
      </c>
      <c r="C129819">
        <v>323511</v>
      </c>
      <c r="D129819">
        <v>250679</v>
      </c>
      <c r="E129819">
        <v>18</v>
      </c>
      <c r="F129819" t="s">
        <v>59</v>
      </c>
    </row>
    <row r="129820" spans="1:6" x14ac:dyDescent="0.3">
      <c r="A129820">
        <v>305744</v>
      </c>
      <c r="B129820" s="2">
        <v>44400.567339805821</v>
      </c>
      <c r="C129820">
        <v>323517</v>
      </c>
      <c r="D129820">
        <v>467923</v>
      </c>
      <c r="E129820">
        <v>13</v>
      </c>
      <c r="F129820" t="s">
        <v>60</v>
      </c>
    </row>
    <row r="129821" spans="1:6" x14ac:dyDescent="0.3">
      <c r="A129821">
        <v>315269</v>
      </c>
      <c r="B129821" s="2">
        <v>44402.700025889964</v>
      </c>
      <c r="C129821">
        <v>323517</v>
      </c>
      <c r="D129821">
        <v>411922</v>
      </c>
      <c r="E129821">
        <v>16</v>
      </c>
      <c r="F129821" t="s">
        <v>59</v>
      </c>
    </row>
    <row r="129822" spans="1:6" x14ac:dyDescent="0.3">
      <c r="A129822">
        <v>330952</v>
      </c>
      <c r="B129822" s="2">
        <v>44407.756660194173</v>
      </c>
      <c r="C129822">
        <v>323517</v>
      </c>
      <c r="D129822">
        <v>118549</v>
      </c>
      <c r="E129822">
        <v>18</v>
      </c>
      <c r="F129822" t="s">
        <v>60</v>
      </c>
    </row>
    <row r="129823" spans="1:6" x14ac:dyDescent="0.3">
      <c r="A129823">
        <v>342293</v>
      </c>
      <c r="B129823" s="2">
        <v>44409.963805047759</v>
      </c>
      <c r="C129823">
        <v>323517</v>
      </c>
      <c r="D129823">
        <v>184941</v>
      </c>
      <c r="E129823">
        <v>23</v>
      </c>
      <c r="F129823" t="s">
        <v>59</v>
      </c>
    </row>
    <row r="129824" spans="1:6" x14ac:dyDescent="0.3">
      <c r="A129824">
        <v>392573</v>
      </c>
      <c r="B129824" s="2">
        <v>44425.675754045304</v>
      </c>
      <c r="C129824">
        <v>323517</v>
      </c>
      <c r="D129824">
        <v>259488</v>
      </c>
      <c r="E129824">
        <v>16</v>
      </c>
      <c r="F129824" t="s">
        <v>59</v>
      </c>
    </row>
    <row r="129825" spans="1:6" x14ac:dyDescent="0.3">
      <c r="A129825">
        <v>399981</v>
      </c>
      <c r="B129825" s="2">
        <v>44428.581902912621</v>
      </c>
      <c r="C129825">
        <v>323517</v>
      </c>
      <c r="D129825">
        <v>158978</v>
      </c>
      <c r="E129825">
        <v>13</v>
      </c>
      <c r="F129825" t="s">
        <v>60</v>
      </c>
    </row>
    <row r="129826" spans="1:6" x14ac:dyDescent="0.3">
      <c r="A129826">
        <v>409921</v>
      </c>
      <c r="B129826" s="2">
        <v>44430.742097087379</v>
      </c>
      <c r="C129826">
        <v>323517</v>
      </c>
      <c r="D129826">
        <v>351192</v>
      </c>
      <c r="E129826">
        <v>17</v>
      </c>
      <c r="F129826" t="s">
        <v>59</v>
      </c>
    </row>
    <row r="129827" spans="1:6" x14ac:dyDescent="0.3">
      <c r="A129827">
        <v>127526</v>
      </c>
      <c r="B129827" s="2">
        <v>44347.778909385117</v>
      </c>
      <c r="C129827">
        <v>323518</v>
      </c>
      <c r="D129827">
        <v>411922</v>
      </c>
      <c r="E129827">
        <v>18</v>
      </c>
      <c r="F129827" t="s">
        <v>59</v>
      </c>
    </row>
    <row r="129828" spans="1:6" x14ac:dyDescent="0.3">
      <c r="A129828">
        <v>137709</v>
      </c>
      <c r="B129828" s="2">
        <v>44351.694766990295</v>
      </c>
      <c r="C129828">
        <v>323518</v>
      </c>
      <c r="D129828">
        <v>242428</v>
      </c>
      <c r="E129828">
        <v>16</v>
      </c>
      <c r="F129828" t="s">
        <v>60</v>
      </c>
    </row>
    <row r="129829" spans="1:6" x14ac:dyDescent="0.3">
      <c r="A129829">
        <v>146774</v>
      </c>
      <c r="B129829" s="2">
        <v>44353.790236245957</v>
      </c>
      <c r="C129829">
        <v>323518</v>
      </c>
      <c r="D129829">
        <v>438821</v>
      </c>
      <c r="E129829">
        <v>18</v>
      </c>
      <c r="F129829" t="s">
        <v>59</v>
      </c>
    </row>
    <row r="129830" spans="1:6" x14ac:dyDescent="0.3">
      <c r="A129830">
        <v>204816</v>
      </c>
      <c r="B129830" s="2">
        <v>44370.699621359228</v>
      </c>
      <c r="C129830">
        <v>323518</v>
      </c>
      <c r="D129830">
        <v>347008</v>
      </c>
      <c r="E129830">
        <v>16</v>
      </c>
      <c r="F129830" t="s">
        <v>59</v>
      </c>
    </row>
    <row r="129831" spans="1:6" x14ac:dyDescent="0.3">
      <c r="A129831">
        <v>207521</v>
      </c>
      <c r="B129831" s="2">
        <v>44371.64136893204</v>
      </c>
      <c r="C129831">
        <v>323518</v>
      </c>
      <c r="D129831">
        <v>182648</v>
      </c>
      <c r="E129831">
        <v>15</v>
      </c>
      <c r="F129831" t="s">
        <v>59</v>
      </c>
    </row>
    <row r="129832" spans="1:6" x14ac:dyDescent="0.3">
      <c r="A129832">
        <v>256741</v>
      </c>
      <c r="B129832" s="2">
        <v>44385.947194174762</v>
      </c>
      <c r="C129832">
        <v>323518</v>
      </c>
      <c r="D129832">
        <v>439981</v>
      </c>
      <c r="E129832">
        <v>22</v>
      </c>
      <c r="F129832" t="s">
        <v>59</v>
      </c>
    </row>
    <row r="129833" spans="1:6" x14ac:dyDescent="0.3">
      <c r="A129833">
        <v>269183</v>
      </c>
      <c r="B129833" s="2">
        <v>44388.866288025893</v>
      </c>
      <c r="C129833">
        <v>323518</v>
      </c>
      <c r="D129833">
        <v>21760</v>
      </c>
      <c r="E129833">
        <v>20</v>
      </c>
      <c r="F129833" t="s">
        <v>59</v>
      </c>
    </row>
    <row r="129834" spans="1:6" x14ac:dyDescent="0.3">
      <c r="A129834">
        <v>325175</v>
      </c>
      <c r="B129834" s="2">
        <v>44405.765964401297</v>
      </c>
      <c r="C129834">
        <v>323518</v>
      </c>
      <c r="D129834">
        <v>184983</v>
      </c>
      <c r="E129834">
        <v>18</v>
      </c>
      <c r="F129834" t="s">
        <v>59</v>
      </c>
    </row>
    <row r="129835" spans="1:6" x14ac:dyDescent="0.3">
      <c r="A129835">
        <v>238666</v>
      </c>
      <c r="B129835" s="2">
        <v>44380.067333333332</v>
      </c>
      <c r="C129835">
        <v>323527</v>
      </c>
      <c r="D129835">
        <v>404226</v>
      </c>
      <c r="E129835">
        <v>1</v>
      </c>
      <c r="F129835" t="s">
        <v>60</v>
      </c>
    </row>
    <row r="129836" spans="1:6" x14ac:dyDescent="0.3">
      <c r="A129836">
        <v>241543</v>
      </c>
      <c r="B129836" s="2">
        <v>44380.753019417476</v>
      </c>
      <c r="C129836">
        <v>323527</v>
      </c>
      <c r="D129836">
        <v>212908</v>
      </c>
      <c r="E129836">
        <v>18</v>
      </c>
      <c r="F129836" t="s">
        <v>60</v>
      </c>
    </row>
    <row r="129837" spans="1:6" x14ac:dyDescent="0.3">
      <c r="A129837">
        <v>253986</v>
      </c>
      <c r="B129837" s="2">
        <v>44384.851724919099</v>
      </c>
      <c r="C129837">
        <v>323527</v>
      </c>
      <c r="D129837">
        <v>46386</v>
      </c>
      <c r="E129837">
        <v>20</v>
      </c>
      <c r="F129837" t="s">
        <v>59</v>
      </c>
    </row>
    <row r="129838" spans="1:6" x14ac:dyDescent="0.3">
      <c r="A129838">
        <v>311811</v>
      </c>
      <c r="B129838" s="2">
        <v>44401.804799352751</v>
      </c>
      <c r="C129838">
        <v>323527</v>
      </c>
      <c r="D129838">
        <v>182984</v>
      </c>
      <c r="E129838">
        <v>19</v>
      </c>
      <c r="F129838" t="s">
        <v>60</v>
      </c>
    </row>
    <row r="129839" spans="1:6" x14ac:dyDescent="0.3">
      <c r="A129839">
        <v>325716</v>
      </c>
      <c r="B129839" s="2">
        <v>44405.851724919099</v>
      </c>
      <c r="C129839">
        <v>323527</v>
      </c>
      <c r="D129839">
        <v>250679</v>
      </c>
      <c r="E129839">
        <v>20</v>
      </c>
      <c r="F129839" t="s">
        <v>59</v>
      </c>
    </row>
    <row r="129840" spans="1:6" x14ac:dyDescent="0.3">
      <c r="A129840">
        <v>379939</v>
      </c>
      <c r="B129840" s="2">
        <v>44421.853343042072</v>
      </c>
      <c r="C129840">
        <v>323527</v>
      </c>
      <c r="D129840">
        <v>347393</v>
      </c>
      <c r="E129840">
        <v>20</v>
      </c>
      <c r="F129840" t="s">
        <v>60</v>
      </c>
    </row>
    <row r="129841" spans="1:6" x14ac:dyDescent="0.3">
      <c r="A129841">
        <v>417905</v>
      </c>
      <c r="B129841" s="2">
        <v>44433.816126213598</v>
      </c>
      <c r="C129841">
        <v>323527</v>
      </c>
      <c r="D129841">
        <v>371515</v>
      </c>
      <c r="E129841">
        <v>19</v>
      </c>
      <c r="F129841" t="s">
        <v>59</v>
      </c>
    </row>
    <row r="129842" spans="1:6" x14ac:dyDescent="0.3">
      <c r="A129842">
        <v>33283</v>
      </c>
      <c r="B129842" s="2">
        <v>44315.549944983817</v>
      </c>
      <c r="C129842">
        <v>323557</v>
      </c>
      <c r="D129842">
        <v>470762</v>
      </c>
      <c r="E129842">
        <v>13</v>
      </c>
      <c r="F129842" t="s">
        <v>59</v>
      </c>
    </row>
    <row r="129843" spans="1:6" x14ac:dyDescent="0.3">
      <c r="A129843">
        <v>38800</v>
      </c>
      <c r="B129843" s="2">
        <v>44317.431822006474</v>
      </c>
      <c r="C129843">
        <v>323557</v>
      </c>
      <c r="D129843">
        <v>250679</v>
      </c>
      <c r="E129843">
        <v>10</v>
      </c>
      <c r="F129843" t="s">
        <v>60</v>
      </c>
    </row>
    <row r="129844" spans="1:6" x14ac:dyDescent="0.3">
      <c r="A129844">
        <v>44143</v>
      </c>
      <c r="B129844" s="2">
        <v>44319.443148867314</v>
      </c>
      <c r="C129844">
        <v>323557</v>
      </c>
      <c r="D129844">
        <v>130005</v>
      </c>
      <c r="E129844">
        <v>10</v>
      </c>
      <c r="F129844" t="s">
        <v>59</v>
      </c>
    </row>
    <row r="129845" spans="1:6" x14ac:dyDescent="0.3">
      <c r="A129845">
        <v>44355</v>
      </c>
      <c r="B129845" s="2">
        <v>44319.566126213591</v>
      </c>
      <c r="C129845">
        <v>323557</v>
      </c>
      <c r="D129845">
        <v>472712</v>
      </c>
      <c r="E129845">
        <v>13</v>
      </c>
      <c r="F129845" t="s">
        <v>59</v>
      </c>
    </row>
    <row r="129846" spans="1:6" x14ac:dyDescent="0.3">
      <c r="A129846">
        <v>60362</v>
      </c>
      <c r="B129846" s="2">
        <v>44326.182999999997</v>
      </c>
      <c r="C129846">
        <v>323557</v>
      </c>
      <c r="D129846">
        <v>125514</v>
      </c>
      <c r="E129846">
        <v>4</v>
      </c>
      <c r="F129846" t="s">
        <v>59</v>
      </c>
    </row>
    <row r="129847" spans="1:6" x14ac:dyDescent="0.3">
      <c r="A129847">
        <v>77264</v>
      </c>
      <c r="B129847" s="2">
        <v>44332.578814050721</v>
      </c>
      <c r="C129847">
        <v>323557</v>
      </c>
      <c r="D129847">
        <v>411922</v>
      </c>
      <c r="E129847">
        <v>13</v>
      </c>
      <c r="F129847" t="s">
        <v>59</v>
      </c>
    </row>
    <row r="129848" spans="1:6" x14ac:dyDescent="0.3">
      <c r="A129848">
        <v>101514</v>
      </c>
      <c r="B129848" s="2">
        <v>44340.64703236246</v>
      </c>
      <c r="C129848">
        <v>323557</v>
      </c>
      <c r="D129848">
        <v>227775</v>
      </c>
      <c r="E129848">
        <v>15</v>
      </c>
      <c r="F129848" t="s">
        <v>59</v>
      </c>
    </row>
    <row r="129849" spans="1:6" x14ac:dyDescent="0.3">
      <c r="A129849">
        <v>104859</v>
      </c>
      <c r="B129849" s="2">
        <v>44341.836352750812</v>
      </c>
      <c r="C129849">
        <v>323557</v>
      </c>
      <c r="D129849">
        <v>300941</v>
      </c>
      <c r="E129849">
        <v>20</v>
      </c>
      <c r="F129849" t="s">
        <v>59</v>
      </c>
    </row>
    <row r="129850" spans="1:6" x14ac:dyDescent="0.3">
      <c r="A129850">
        <v>121961</v>
      </c>
      <c r="B129850" s="2">
        <v>44346.430203883494</v>
      </c>
      <c r="C129850">
        <v>323557</v>
      </c>
      <c r="D129850">
        <v>396686</v>
      </c>
      <c r="E129850">
        <v>10</v>
      </c>
      <c r="F129850" t="s">
        <v>59</v>
      </c>
    </row>
    <row r="129851" spans="1:6" x14ac:dyDescent="0.3">
      <c r="A129851">
        <v>131956</v>
      </c>
      <c r="B129851" s="2">
        <v>44349.650268608413</v>
      </c>
      <c r="C129851">
        <v>323557</v>
      </c>
      <c r="D129851">
        <v>62570</v>
      </c>
      <c r="E129851">
        <v>15</v>
      </c>
      <c r="F129851" t="s">
        <v>59</v>
      </c>
    </row>
    <row r="129852" spans="1:6" x14ac:dyDescent="0.3">
      <c r="A129852">
        <v>280244</v>
      </c>
      <c r="B129852" s="2">
        <v>44392.700430420715</v>
      </c>
      <c r="C129852">
        <v>323557</v>
      </c>
      <c r="D129852">
        <v>158978</v>
      </c>
      <c r="E129852">
        <v>16</v>
      </c>
      <c r="F129852" t="s">
        <v>59</v>
      </c>
    </row>
    <row r="129853" spans="1:6" x14ac:dyDescent="0.3">
      <c r="A129853">
        <v>284074</v>
      </c>
      <c r="B129853" s="2">
        <v>44393.755446601943</v>
      </c>
      <c r="C129853">
        <v>323557</v>
      </c>
      <c r="D129853">
        <v>228405</v>
      </c>
      <c r="E129853">
        <v>18</v>
      </c>
      <c r="F129853" t="s">
        <v>60</v>
      </c>
    </row>
    <row r="129854" spans="1:6" x14ac:dyDescent="0.3">
      <c r="A129854">
        <v>291142</v>
      </c>
      <c r="B129854" s="2">
        <v>44395.621295815916</v>
      </c>
      <c r="C129854">
        <v>323557</v>
      </c>
      <c r="D129854">
        <v>319203</v>
      </c>
      <c r="E129854">
        <v>14</v>
      </c>
      <c r="F129854" t="s">
        <v>59</v>
      </c>
    </row>
    <row r="129855" spans="1:6" x14ac:dyDescent="0.3">
      <c r="A129855">
        <v>375390</v>
      </c>
      <c r="B129855" s="2">
        <v>44420.603343042072</v>
      </c>
      <c r="C129855">
        <v>323557</v>
      </c>
      <c r="D129855">
        <v>235145</v>
      </c>
      <c r="E129855">
        <v>14</v>
      </c>
      <c r="F129855" t="s">
        <v>59</v>
      </c>
    </row>
    <row r="129856" spans="1:6" x14ac:dyDescent="0.3">
      <c r="A129856">
        <v>88846</v>
      </c>
      <c r="B129856" s="2">
        <v>44337.551563106797</v>
      </c>
      <c r="C129856">
        <v>323589</v>
      </c>
      <c r="D129856">
        <v>250679</v>
      </c>
      <c r="E129856">
        <v>13</v>
      </c>
      <c r="F129856" t="s">
        <v>60</v>
      </c>
    </row>
    <row r="129857" spans="1:6" x14ac:dyDescent="0.3">
      <c r="A129857">
        <v>89811</v>
      </c>
      <c r="B129857" s="2">
        <v>44337.726320388349</v>
      </c>
      <c r="C129857">
        <v>323589</v>
      </c>
      <c r="D129857">
        <v>380527</v>
      </c>
      <c r="E129857">
        <v>17</v>
      </c>
      <c r="F129857" t="s">
        <v>60</v>
      </c>
    </row>
    <row r="129858" spans="1:6" x14ac:dyDescent="0.3">
      <c r="A129858">
        <v>123636</v>
      </c>
      <c r="B129858" s="2">
        <v>44346.734411003235</v>
      </c>
      <c r="C129858">
        <v>323589</v>
      </c>
      <c r="D129858">
        <v>125262</v>
      </c>
      <c r="E129858">
        <v>17</v>
      </c>
      <c r="F129858" t="s">
        <v>59</v>
      </c>
    </row>
    <row r="129859" spans="1:6" x14ac:dyDescent="0.3">
      <c r="A129859">
        <v>183351</v>
      </c>
      <c r="B129859" s="2">
        <v>44364.917258899673</v>
      </c>
      <c r="C129859">
        <v>323589</v>
      </c>
      <c r="D129859">
        <v>66909</v>
      </c>
      <c r="E129859">
        <v>22</v>
      </c>
      <c r="F129859" t="s">
        <v>59</v>
      </c>
    </row>
    <row r="129860" spans="1:6" x14ac:dyDescent="0.3">
      <c r="A129860">
        <v>210462</v>
      </c>
      <c r="B129860" s="2">
        <v>44372.549944983817</v>
      </c>
      <c r="C129860">
        <v>323589</v>
      </c>
      <c r="D129860">
        <v>396686</v>
      </c>
      <c r="E129860">
        <v>13</v>
      </c>
      <c r="F129860" t="s">
        <v>60</v>
      </c>
    </row>
    <row r="129861" spans="1:6" x14ac:dyDescent="0.3">
      <c r="A129861">
        <v>248529</v>
      </c>
      <c r="B129861" s="2">
        <v>44382.726320388349</v>
      </c>
      <c r="C129861">
        <v>323589</v>
      </c>
      <c r="D129861">
        <v>158978</v>
      </c>
      <c r="E129861">
        <v>17</v>
      </c>
      <c r="F129861" t="s">
        <v>59</v>
      </c>
    </row>
    <row r="129862" spans="1:6" x14ac:dyDescent="0.3">
      <c r="A129862">
        <v>254947</v>
      </c>
      <c r="B129862" s="2">
        <v>44385.42534951456</v>
      </c>
      <c r="C129862">
        <v>323589</v>
      </c>
      <c r="D129862">
        <v>353059</v>
      </c>
      <c r="E129862">
        <v>10</v>
      </c>
      <c r="F129862" t="s">
        <v>59</v>
      </c>
    </row>
    <row r="129863" spans="1:6" x14ac:dyDescent="0.3">
      <c r="A129863">
        <v>267709</v>
      </c>
      <c r="B129863" s="2">
        <v>44388.656741100327</v>
      </c>
      <c r="C129863">
        <v>323589</v>
      </c>
      <c r="D129863">
        <v>26408</v>
      </c>
      <c r="E129863">
        <v>15</v>
      </c>
      <c r="F129863" t="s">
        <v>59</v>
      </c>
    </row>
    <row r="129864" spans="1:6" x14ac:dyDescent="0.3">
      <c r="A129864">
        <v>370740</v>
      </c>
      <c r="B129864" s="2">
        <v>44418.729556634302</v>
      </c>
      <c r="C129864">
        <v>323589</v>
      </c>
      <c r="D129864">
        <v>88863</v>
      </c>
      <c r="E129864">
        <v>17</v>
      </c>
      <c r="F129864" t="s">
        <v>59</v>
      </c>
    </row>
    <row r="129865" spans="1:6" x14ac:dyDescent="0.3">
      <c r="A129865">
        <v>393823</v>
      </c>
      <c r="B129865" s="2">
        <v>44425.987000000001</v>
      </c>
      <c r="C129865">
        <v>323589</v>
      </c>
      <c r="D129865">
        <v>82850</v>
      </c>
      <c r="E129865">
        <v>23</v>
      </c>
      <c r="F129865" t="s">
        <v>59</v>
      </c>
    </row>
    <row r="129866" spans="1:6" x14ac:dyDescent="0.3">
      <c r="A129866">
        <v>218094</v>
      </c>
      <c r="B129866" s="2">
        <v>44373.963779935271</v>
      </c>
      <c r="C129866">
        <v>323602</v>
      </c>
      <c r="D129866">
        <v>404226</v>
      </c>
      <c r="E129866">
        <v>23</v>
      </c>
      <c r="F129866" t="s">
        <v>60</v>
      </c>
    </row>
    <row r="129867" spans="1:6" x14ac:dyDescent="0.3">
      <c r="A129867">
        <v>251637</v>
      </c>
      <c r="B129867" s="2">
        <v>44383.865074433656</v>
      </c>
      <c r="C129867">
        <v>323602</v>
      </c>
      <c r="D129867">
        <v>454139</v>
      </c>
      <c r="E129867">
        <v>20</v>
      </c>
      <c r="F129867" t="s">
        <v>59</v>
      </c>
    </row>
    <row r="129868" spans="1:6" x14ac:dyDescent="0.3">
      <c r="A129868">
        <v>348479</v>
      </c>
      <c r="B129868" s="2">
        <v>44412.577048543688</v>
      </c>
      <c r="C129868">
        <v>323602</v>
      </c>
      <c r="D129868">
        <v>411922</v>
      </c>
      <c r="E129868">
        <v>13</v>
      </c>
      <c r="F129868" t="s">
        <v>59</v>
      </c>
    </row>
    <row r="129869" spans="1:6" x14ac:dyDescent="0.3">
      <c r="A129869">
        <v>389103</v>
      </c>
      <c r="B129869" s="2">
        <v>44423.987640003659</v>
      </c>
      <c r="C129869">
        <v>323602</v>
      </c>
      <c r="D129869">
        <v>133619</v>
      </c>
      <c r="E129869">
        <v>23</v>
      </c>
      <c r="F129869" t="s">
        <v>59</v>
      </c>
    </row>
    <row r="129870" spans="1:6" x14ac:dyDescent="0.3">
      <c r="A129870">
        <v>399736</v>
      </c>
      <c r="B129870" s="2">
        <v>44428.522666666664</v>
      </c>
      <c r="C129870">
        <v>323602</v>
      </c>
      <c r="D129870">
        <v>153893</v>
      </c>
      <c r="E129870">
        <v>12</v>
      </c>
      <c r="F129870" t="s">
        <v>60</v>
      </c>
    </row>
    <row r="129871" spans="1:6" x14ac:dyDescent="0.3">
      <c r="A129871">
        <v>403432</v>
      </c>
      <c r="B129871" s="2">
        <v>44429.153843806271</v>
      </c>
      <c r="C129871">
        <v>323602</v>
      </c>
      <c r="D129871">
        <v>118637</v>
      </c>
      <c r="E129871">
        <v>3</v>
      </c>
      <c r="F129871" t="s">
        <v>60</v>
      </c>
    </row>
    <row r="129872" spans="1:6" x14ac:dyDescent="0.3">
      <c r="A129872">
        <v>407514</v>
      </c>
      <c r="B129872" s="2">
        <v>44430.120487075408</v>
      </c>
      <c r="C129872">
        <v>323602</v>
      </c>
      <c r="D129872">
        <v>7215</v>
      </c>
      <c r="E129872">
        <v>2</v>
      </c>
      <c r="F129872" t="s">
        <v>59</v>
      </c>
    </row>
    <row r="129873" spans="1:6" x14ac:dyDescent="0.3">
      <c r="A129873">
        <v>411093</v>
      </c>
      <c r="B129873" s="2">
        <v>44430.92818122977</v>
      </c>
      <c r="C129873">
        <v>323602</v>
      </c>
      <c r="D129873">
        <v>297015</v>
      </c>
      <c r="E129873">
        <v>22</v>
      </c>
      <c r="F129873" t="s">
        <v>59</v>
      </c>
    </row>
    <row r="129874" spans="1:6" x14ac:dyDescent="0.3">
      <c r="A129874">
        <v>26309</v>
      </c>
      <c r="B129874" s="2">
        <v>44311.522841423954</v>
      </c>
      <c r="C129874">
        <v>323625</v>
      </c>
      <c r="D129874">
        <v>154228</v>
      </c>
      <c r="E129874">
        <v>12</v>
      </c>
      <c r="F129874" t="s">
        <v>59</v>
      </c>
    </row>
    <row r="129875" spans="1:6" x14ac:dyDescent="0.3">
      <c r="A129875">
        <v>28645</v>
      </c>
      <c r="B129875" s="2">
        <v>44312.660381877024</v>
      </c>
      <c r="C129875">
        <v>323625</v>
      </c>
      <c r="D129875">
        <v>331056</v>
      </c>
      <c r="E129875">
        <v>15</v>
      </c>
      <c r="F129875" t="s">
        <v>59</v>
      </c>
    </row>
    <row r="129876" spans="1:6" x14ac:dyDescent="0.3">
      <c r="A129876">
        <v>42274</v>
      </c>
      <c r="B129876" s="2">
        <v>44318.666854368937</v>
      </c>
      <c r="C129876">
        <v>323625</v>
      </c>
      <c r="D129876">
        <v>112334</v>
      </c>
      <c r="E129876">
        <v>16</v>
      </c>
      <c r="F129876" t="s">
        <v>59</v>
      </c>
    </row>
    <row r="129877" spans="1:6" x14ac:dyDescent="0.3">
      <c r="A129877">
        <v>54885</v>
      </c>
      <c r="B129877" s="2">
        <v>44324.474297734632</v>
      </c>
      <c r="C129877">
        <v>323625</v>
      </c>
      <c r="D129877">
        <v>84694</v>
      </c>
      <c r="E129877">
        <v>11</v>
      </c>
      <c r="F129877" t="s">
        <v>60</v>
      </c>
    </row>
    <row r="129878" spans="1:6" x14ac:dyDescent="0.3">
      <c r="A129878">
        <v>66268</v>
      </c>
      <c r="B129878" s="2">
        <v>44328.817339805828</v>
      </c>
      <c r="C129878">
        <v>323625</v>
      </c>
      <c r="D129878">
        <v>250679</v>
      </c>
      <c r="E129878">
        <v>19</v>
      </c>
      <c r="F129878" t="s">
        <v>59</v>
      </c>
    </row>
    <row r="129879" spans="1:6" x14ac:dyDescent="0.3">
      <c r="A129879">
        <v>77833</v>
      </c>
      <c r="B129879" s="2">
        <v>44332.681417475731</v>
      </c>
      <c r="C129879">
        <v>323625</v>
      </c>
      <c r="D129879">
        <v>411922</v>
      </c>
      <c r="E129879">
        <v>16</v>
      </c>
      <c r="F129879" t="s">
        <v>59</v>
      </c>
    </row>
    <row r="129880" spans="1:6" x14ac:dyDescent="0.3">
      <c r="A129880">
        <v>122262</v>
      </c>
      <c r="B129880" s="2">
        <v>44346.513132686086</v>
      </c>
      <c r="C129880">
        <v>323625</v>
      </c>
      <c r="D129880">
        <v>219311</v>
      </c>
      <c r="E129880">
        <v>12</v>
      </c>
      <c r="F129880" t="s">
        <v>59</v>
      </c>
    </row>
    <row r="129881" spans="1:6" x14ac:dyDescent="0.3">
      <c r="A129881">
        <v>135269</v>
      </c>
      <c r="B129881" s="2">
        <v>44350.839993527508</v>
      </c>
      <c r="C129881">
        <v>323625</v>
      </c>
      <c r="D129881">
        <v>347393</v>
      </c>
      <c r="E129881">
        <v>20</v>
      </c>
      <c r="F129881" t="s">
        <v>59</v>
      </c>
    </row>
    <row r="129882" spans="1:6" x14ac:dyDescent="0.3">
      <c r="A129882">
        <v>170006</v>
      </c>
      <c r="B129882" s="2">
        <v>44360.514750809067</v>
      </c>
      <c r="C129882">
        <v>323625</v>
      </c>
      <c r="D129882">
        <v>442131</v>
      </c>
      <c r="E129882">
        <v>12</v>
      </c>
      <c r="F129882" t="s">
        <v>59</v>
      </c>
    </row>
    <row r="129883" spans="1:6" x14ac:dyDescent="0.3">
      <c r="A129883">
        <v>196549</v>
      </c>
      <c r="B129883" s="2">
        <v>44367.858211004976</v>
      </c>
      <c r="C129883">
        <v>323625</v>
      </c>
      <c r="D129883">
        <v>347008</v>
      </c>
      <c r="E129883">
        <v>20</v>
      </c>
      <c r="F129883" t="s">
        <v>59</v>
      </c>
    </row>
    <row r="129884" spans="1:6" x14ac:dyDescent="0.3">
      <c r="A129884">
        <v>21037</v>
      </c>
      <c r="B129884" s="2">
        <v>44309.700025889964</v>
      </c>
      <c r="C129884">
        <v>323645</v>
      </c>
      <c r="D129884">
        <v>158978</v>
      </c>
      <c r="E129884">
        <v>16</v>
      </c>
      <c r="F129884" t="s">
        <v>60</v>
      </c>
    </row>
    <row r="129885" spans="1:6" x14ac:dyDescent="0.3">
      <c r="A129885">
        <v>29372</v>
      </c>
      <c r="B129885" s="2">
        <v>44313.015666666666</v>
      </c>
      <c r="C129885">
        <v>323645</v>
      </c>
      <c r="D129885">
        <v>227775</v>
      </c>
      <c r="E129885">
        <v>0</v>
      </c>
      <c r="F129885" t="s">
        <v>59</v>
      </c>
    </row>
    <row r="129886" spans="1:6" x14ac:dyDescent="0.3">
      <c r="A129886">
        <v>80234</v>
      </c>
      <c r="B129886" s="2">
        <v>44333.609411003235</v>
      </c>
      <c r="C129886">
        <v>323645</v>
      </c>
      <c r="D129886">
        <v>351192</v>
      </c>
      <c r="E129886">
        <v>14</v>
      </c>
      <c r="F129886" t="s">
        <v>59</v>
      </c>
    </row>
    <row r="129887" spans="1:6" x14ac:dyDescent="0.3">
      <c r="A129887">
        <v>81100</v>
      </c>
      <c r="B129887" s="2">
        <v>44333.855365695788</v>
      </c>
      <c r="C129887">
        <v>323645</v>
      </c>
      <c r="D129887">
        <v>436459</v>
      </c>
      <c r="E129887">
        <v>20</v>
      </c>
      <c r="F129887" t="s">
        <v>59</v>
      </c>
    </row>
    <row r="129888" spans="1:6" x14ac:dyDescent="0.3">
      <c r="A129888">
        <v>107698</v>
      </c>
      <c r="B129888" s="2">
        <v>44342.821385113268</v>
      </c>
      <c r="C129888">
        <v>323645</v>
      </c>
      <c r="D129888">
        <v>439981</v>
      </c>
      <c r="E129888">
        <v>19</v>
      </c>
      <c r="F129888" t="s">
        <v>59</v>
      </c>
    </row>
    <row r="129889" spans="1:6" x14ac:dyDescent="0.3">
      <c r="A129889">
        <v>141858</v>
      </c>
      <c r="B129889" s="2">
        <v>44352.643391585756</v>
      </c>
      <c r="C129889">
        <v>323645</v>
      </c>
      <c r="D129889">
        <v>471403</v>
      </c>
      <c r="E129889">
        <v>15</v>
      </c>
      <c r="F129889" t="s">
        <v>60</v>
      </c>
    </row>
    <row r="129890" spans="1:6" x14ac:dyDescent="0.3">
      <c r="A129890">
        <v>163417</v>
      </c>
      <c r="B129890" s="2">
        <v>44359.013855403304</v>
      </c>
      <c r="C129890">
        <v>323645</v>
      </c>
      <c r="D129890">
        <v>118549</v>
      </c>
      <c r="E129890">
        <v>0</v>
      </c>
      <c r="F129890" t="s">
        <v>60</v>
      </c>
    </row>
    <row r="129891" spans="1:6" x14ac:dyDescent="0.3">
      <c r="A129891">
        <v>171613</v>
      </c>
      <c r="B129891" s="2">
        <v>44360.751805825239</v>
      </c>
      <c r="C129891">
        <v>323645</v>
      </c>
      <c r="D129891">
        <v>343500</v>
      </c>
      <c r="E129891">
        <v>18</v>
      </c>
      <c r="F129891" t="s">
        <v>59</v>
      </c>
    </row>
    <row r="129892" spans="1:6" x14ac:dyDescent="0.3">
      <c r="A129892">
        <v>172711</v>
      </c>
      <c r="B129892" s="2">
        <v>44360.918472491911</v>
      </c>
      <c r="C129892">
        <v>323645</v>
      </c>
      <c r="D129892">
        <v>141622</v>
      </c>
      <c r="E129892">
        <v>22</v>
      </c>
      <c r="F129892" t="s">
        <v>59</v>
      </c>
    </row>
    <row r="129893" spans="1:6" x14ac:dyDescent="0.3">
      <c r="A129893">
        <v>180427</v>
      </c>
      <c r="B129893" s="2">
        <v>44363.900673139156</v>
      </c>
      <c r="C129893">
        <v>323645</v>
      </c>
      <c r="D129893">
        <v>250679</v>
      </c>
      <c r="E129893">
        <v>21</v>
      </c>
      <c r="F129893" t="s">
        <v>59</v>
      </c>
    </row>
    <row r="129894" spans="1:6" x14ac:dyDescent="0.3">
      <c r="A129894">
        <v>215550</v>
      </c>
      <c r="B129894" s="2">
        <v>44373.615883495142</v>
      </c>
      <c r="C129894">
        <v>323645</v>
      </c>
      <c r="D129894">
        <v>258251</v>
      </c>
      <c r="E129894">
        <v>14</v>
      </c>
      <c r="F129894" t="s">
        <v>60</v>
      </c>
    </row>
    <row r="129895" spans="1:6" x14ac:dyDescent="0.3">
      <c r="A129895">
        <v>35414</v>
      </c>
      <c r="B129895" s="2">
        <v>44316.483601941749</v>
      </c>
      <c r="C129895">
        <v>323665</v>
      </c>
      <c r="D129895">
        <v>457934</v>
      </c>
      <c r="E129895">
        <v>11</v>
      </c>
      <c r="F129895" t="s">
        <v>60</v>
      </c>
    </row>
    <row r="129896" spans="1:6" x14ac:dyDescent="0.3">
      <c r="A129896">
        <v>69094</v>
      </c>
      <c r="B129896" s="2">
        <v>44330.175999999999</v>
      </c>
      <c r="C129896">
        <v>323665</v>
      </c>
      <c r="D129896">
        <v>227775</v>
      </c>
      <c r="E129896">
        <v>4</v>
      </c>
      <c r="F129896" t="s">
        <v>60</v>
      </c>
    </row>
    <row r="129897" spans="1:6" x14ac:dyDescent="0.3">
      <c r="A129897">
        <v>72920</v>
      </c>
      <c r="B129897" s="2">
        <v>44331.347999999998</v>
      </c>
      <c r="C129897">
        <v>323665</v>
      </c>
      <c r="D129897">
        <v>122902</v>
      </c>
      <c r="E129897">
        <v>8</v>
      </c>
      <c r="F129897" t="s">
        <v>60</v>
      </c>
    </row>
    <row r="129898" spans="1:6" x14ac:dyDescent="0.3">
      <c r="A129898">
        <v>79902</v>
      </c>
      <c r="B129898" s="2">
        <v>44333.477129449835</v>
      </c>
      <c r="C129898">
        <v>323665</v>
      </c>
      <c r="D129898">
        <v>347008</v>
      </c>
      <c r="E129898">
        <v>11</v>
      </c>
      <c r="F129898" t="s">
        <v>59</v>
      </c>
    </row>
    <row r="129899" spans="1:6" x14ac:dyDescent="0.3">
      <c r="A129899">
        <v>88920</v>
      </c>
      <c r="B129899" s="2">
        <v>44337.566126213591</v>
      </c>
      <c r="C129899">
        <v>323665</v>
      </c>
      <c r="D129899">
        <v>411922</v>
      </c>
      <c r="E129899">
        <v>13</v>
      </c>
      <c r="F129899" t="s">
        <v>60</v>
      </c>
    </row>
    <row r="129900" spans="1:6" x14ac:dyDescent="0.3">
      <c r="A129900">
        <v>97229</v>
      </c>
      <c r="B129900" s="2">
        <v>44339.315836054564</v>
      </c>
      <c r="C129900">
        <v>323665</v>
      </c>
      <c r="D129900">
        <v>230507</v>
      </c>
      <c r="E129900">
        <v>7</v>
      </c>
      <c r="F129900" t="s">
        <v>59</v>
      </c>
    </row>
    <row r="129901" spans="1:6" x14ac:dyDescent="0.3">
      <c r="A129901">
        <v>138380</v>
      </c>
      <c r="B129901" s="2">
        <v>44351.76353721683</v>
      </c>
      <c r="C129901">
        <v>323665</v>
      </c>
      <c r="D129901">
        <v>351192</v>
      </c>
      <c r="E129901">
        <v>18</v>
      </c>
      <c r="F129901" t="s">
        <v>60</v>
      </c>
    </row>
    <row r="129902" spans="1:6" x14ac:dyDescent="0.3">
      <c r="A129902">
        <v>141848</v>
      </c>
      <c r="B129902" s="2">
        <v>44352.640614032411</v>
      </c>
      <c r="C129902">
        <v>323665</v>
      </c>
      <c r="D129902">
        <v>472330</v>
      </c>
      <c r="E129902">
        <v>15</v>
      </c>
      <c r="F129902" t="s">
        <v>60</v>
      </c>
    </row>
    <row r="129903" spans="1:6" x14ac:dyDescent="0.3">
      <c r="A129903">
        <v>151130</v>
      </c>
      <c r="B129903" s="2">
        <v>44355.561271844657</v>
      </c>
      <c r="C129903">
        <v>323665</v>
      </c>
      <c r="D129903">
        <v>472712</v>
      </c>
      <c r="E129903">
        <v>13</v>
      </c>
      <c r="F129903" t="s">
        <v>59</v>
      </c>
    </row>
    <row r="129904" spans="1:6" x14ac:dyDescent="0.3">
      <c r="A129904">
        <v>164432</v>
      </c>
      <c r="B129904" s="2">
        <v>44359.397228919341</v>
      </c>
      <c r="C129904">
        <v>323665</v>
      </c>
      <c r="D129904">
        <v>74638</v>
      </c>
      <c r="E129904">
        <v>9</v>
      </c>
      <c r="F129904" t="s">
        <v>60</v>
      </c>
    </row>
    <row r="129905" spans="1:6" x14ac:dyDescent="0.3">
      <c r="A129905">
        <v>262141</v>
      </c>
      <c r="B129905" s="2">
        <v>44387.472487563704</v>
      </c>
      <c r="C129905">
        <v>323665</v>
      </c>
      <c r="D129905">
        <v>5151</v>
      </c>
      <c r="E129905">
        <v>11</v>
      </c>
      <c r="F129905" t="s">
        <v>60</v>
      </c>
    </row>
    <row r="129906" spans="1:6" x14ac:dyDescent="0.3">
      <c r="A129906">
        <v>304210</v>
      </c>
      <c r="B129906" s="2">
        <v>44399.878423948219</v>
      </c>
      <c r="C129906">
        <v>323665</v>
      </c>
      <c r="D129906">
        <v>157711</v>
      </c>
      <c r="E129906">
        <v>21</v>
      </c>
      <c r="F129906" t="s">
        <v>59</v>
      </c>
    </row>
    <row r="129907" spans="1:6" x14ac:dyDescent="0.3">
      <c r="A129907">
        <v>362938</v>
      </c>
      <c r="B129907" s="2">
        <v>44416.178563798945</v>
      </c>
      <c r="C129907">
        <v>323665</v>
      </c>
      <c r="D129907">
        <v>284325</v>
      </c>
      <c r="E129907">
        <v>4</v>
      </c>
      <c r="F129907" t="s">
        <v>59</v>
      </c>
    </row>
    <row r="129908" spans="1:6" x14ac:dyDescent="0.3">
      <c r="A129908">
        <v>421588</v>
      </c>
      <c r="B129908" s="2">
        <v>44435.850915857605</v>
      </c>
      <c r="C129908">
        <v>323665</v>
      </c>
      <c r="D129908">
        <v>343491</v>
      </c>
      <c r="E129908">
        <v>20</v>
      </c>
      <c r="F129908" t="s">
        <v>60</v>
      </c>
    </row>
    <row r="129909" spans="1:6" x14ac:dyDescent="0.3">
      <c r="A129909">
        <v>216653</v>
      </c>
      <c r="B129909" s="2">
        <v>44373.730365695796</v>
      </c>
      <c r="C129909">
        <v>323668</v>
      </c>
      <c r="D129909">
        <v>154228</v>
      </c>
      <c r="E129909">
        <v>17</v>
      </c>
      <c r="F129909" t="s">
        <v>60</v>
      </c>
    </row>
    <row r="129910" spans="1:6" x14ac:dyDescent="0.3">
      <c r="A129910">
        <v>235536</v>
      </c>
      <c r="B129910" s="2">
        <v>44379.584734627831</v>
      </c>
      <c r="C129910">
        <v>323668</v>
      </c>
      <c r="D129910">
        <v>21760</v>
      </c>
      <c r="E129910">
        <v>14</v>
      </c>
      <c r="F129910" t="s">
        <v>60</v>
      </c>
    </row>
    <row r="129911" spans="1:6" x14ac:dyDescent="0.3">
      <c r="A129911">
        <v>250755</v>
      </c>
      <c r="B129911" s="2">
        <v>44383.660786407767</v>
      </c>
      <c r="C129911">
        <v>323668</v>
      </c>
      <c r="D129911">
        <v>250771</v>
      </c>
      <c r="E129911">
        <v>15</v>
      </c>
      <c r="F129911" t="s">
        <v>59</v>
      </c>
    </row>
    <row r="129912" spans="1:6" x14ac:dyDescent="0.3">
      <c r="A129912">
        <v>273932</v>
      </c>
      <c r="B129912" s="2">
        <v>44390.651077669907</v>
      </c>
      <c r="C129912">
        <v>323668</v>
      </c>
      <c r="D129912">
        <v>351192</v>
      </c>
      <c r="E129912">
        <v>15</v>
      </c>
      <c r="F129912" t="s">
        <v>59</v>
      </c>
    </row>
    <row r="129913" spans="1:6" x14ac:dyDescent="0.3">
      <c r="A129913">
        <v>250059</v>
      </c>
      <c r="B129913" s="2">
        <v>44383.471466019415</v>
      </c>
      <c r="C129913">
        <v>323798</v>
      </c>
      <c r="D129913">
        <v>411922</v>
      </c>
      <c r="E129913">
        <v>11</v>
      </c>
      <c r="F129913" t="s">
        <v>59</v>
      </c>
    </row>
    <row r="129914" spans="1:6" x14ac:dyDescent="0.3">
      <c r="A129914">
        <v>276443</v>
      </c>
      <c r="B129914" s="2">
        <v>44391.565317152104</v>
      </c>
      <c r="C129914">
        <v>323798</v>
      </c>
      <c r="D129914">
        <v>127233</v>
      </c>
      <c r="E129914">
        <v>13</v>
      </c>
      <c r="F129914" t="s">
        <v>59</v>
      </c>
    </row>
    <row r="129915" spans="1:6" x14ac:dyDescent="0.3">
      <c r="A129915">
        <v>287226</v>
      </c>
      <c r="B129915" s="2">
        <v>44394.596061488672</v>
      </c>
      <c r="C129915">
        <v>323798</v>
      </c>
      <c r="D129915">
        <v>381626</v>
      </c>
      <c r="E129915">
        <v>14</v>
      </c>
      <c r="F129915" t="s">
        <v>60</v>
      </c>
    </row>
    <row r="129916" spans="1:6" x14ac:dyDescent="0.3">
      <c r="A129916">
        <v>339492</v>
      </c>
      <c r="B129916" s="2">
        <v>44409.487014374216</v>
      </c>
      <c r="C129916">
        <v>323798</v>
      </c>
      <c r="D129916">
        <v>189009</v>
      </c>
      <c r="E129916">
        <v>11</v>
      </c>
      <c r="F129916" t="s">
        <v>59</v>
      </c>
    </row>
    <row r="129917" spans="1:6" x14ac:dyDescent="0.3">
      <c r="A129917">
        <v>391962</v>
      </c>
      <c r="B129917" s="2">
        <v>44425.502210355982</v>
      </c>
      <c r="C129917">
        <v>323798</v>
      </c>
      <c r="D129917">
        <v>373415</v>
      </c>
      <c r="E129917">
        <v>12</v>
      </c>
      <c r="F129917" t="s">
        <v>59</v>
      </c>
    </row>
    <row r="129918" spans="1:6" x14ac:dyDescent="0.3">
      <c r="A129918">
        <v>405987</v>
      </c>
      <c r="B129918" s="2">
        <v>44429.783043916133</v>
      </c>
      <c r="C129918">
        <v>323798</v>
      </c>
      <c r="D129918">
        <v>250679</v>
      </c>
      <c r="E129918">
        <v>18</v>
      </c>
      <c r="F129918" t="s">
        <v>60</v>
      </c>
    </row>
    <row r="129919" spans="1:6" x14ac:dyDescent="0.3">
      <c r="A129919">
        <v>408632</v>
      </c>
      <c r="B129919" s="2">
        <v>44430.539719840082</v>
      </c>
      <c r="C129919">
        <v>323798</v>
      </c>
      <c r="D129919">
        <v>182191</v>
      </c>
      <c r="E129919">
        <v>12</v>
      </c>
      <c r="F129919" t="s">
        <v>59</v>
      </c>
    </row>
    <row r="129920" spans="1:6" x14ac:dyDescent="0.3">
      <c r="A129920">
        <v>191218</v>
      </c>
      <c r="B129920" s="2">
        <v>44366.745333333332</v>
      </c>
      <c r="C129920">
        <v>323817</v>
      </c>
      <c r="D129920">
        <v>298909</v>
      </c>
      <c r="E129920">
        <v>17</v>
      </c>
      <c r="F129920" t="s">
        <v>60</v>
      </c>
    </row>
    <row r="129921" spans="1:6" x14ac:dyDescent="0.3">
      <c r="A129921">
        <v>223862</v>
      </c>
      <c r="B129921" s="2">
        <v>44375.573812297735</v>
      </c>
      <c r="C129921">
        <v>323817</v>
      </c>
      <c r="D129921">
        <v>312954</v>
      </c>
      <c r="E129921">
        <v>13</v>
      </c>
      <c r="F129921" t="s">
        <v>59</v>
      </c>
    </row>
    <row r="129922" spans="1:6" x14ac:dyDescent="0.3">
      <c r="A129922">
        <v>232890</v>
      </c>
      <c r="B129922" s="2">
        <v>44378.619119741095</v>
      </c>
      <c r="C129922">
        <v>323817</v>
      </c>
      <c r="D129922">
        <v>78646</v>
      </c>
      <c r="E129922">
        <v>14</v>
      </c>
      <c r="F129922" t="s">
        <v>59</v>
      </c>
    </row>
    <row r="129923" spans="1:6" x14ac:dyDescent="0.3">
      <c r="A129923">
        <v>244360</v>
      </c>
      <c r="B129923" s="2">
        <v>44381.532666666666</v>
      </c>
      <c r="C129923">
        <v>323817</v>
      </c>
      <c r="D129923">
        <v>258219</v>
      </c>
      <c r="E129923">
        <v>12</v>
      </c>
      <c r="F129923" t="s">
        <v>59</v>
      </c>
    </row>
    <row r="129924" spans="1:6" x14ac:dyDescent="0.3">
      <c r="A129924">
        <v>272934</v>
      </c>
      <c r="B129924" s="2">
        <v>44390.052666666663</v>
      </c>
      <c r="C129924">
        <v>323817</v>
      </c>
      <c r="D129924">
        <v>37644</v>
      </c>
      <c r="E129924">
        <v>1</v>
      </c>
      <c r="F129924" t="s">
        <v>59</v>
      </c>
    </row>
    <row r="129925" spans="1:6" x14ac:dyDescent="0.3">
      <c r="A129925">
        <v>329723</v>
      </c>
      <c r="B129925" s="2">
        <v>44407.588375404528</v>
      </c>
      <c r="C129925">
        <v>323817</v>
      </c>
      <c r="D129925">
        <v>88863</v>
      </c>
      <c r="E129925">
        <v>14</v>
      </c>
      <c r="F129925" t="s">
        <v>60</v>
      </c>
    </row>
    <row r="129926" spans="1:6" x14ac:dyDescent="0.3">
      <c r="A129926">
        <v>356675</v>
      </c>
      <c r="B129926" s="2">
        <v>44414.889346278316</v>
      </c>
      <c r="C129926">
        <v>323817</v>
      </c>
      <c r="D129926">
        <v>287577</v>
      </c>
      <c r="E129926">
        <v>21</v>
      </c>
      <c r="F129926" t="s">
        <v>60</v>
      </c>
    </row>
    <row r="129927" spans="1:6" x14ac:dyDescent="0.3">
      <c r="A129927">
        <v>364907</v>
      </c>
      <c r="B129927" s="2">
        <v>44416.701644012945</v>
      </c>
      <c r="C129927">
        <v>323817</v>
      </c>
      <c r="D129927">
        <v>108167</v>
      </c>
      <c r="E129927">
        <v>16</v>
      </c>
      <c r="F129927" t="s">
        <v>59</v>
      </c>
    </row>
    <row r="129928" spans="1:6" x14ac:dyDescent="0.3">
      <c r="A129928">
        <v>375984</v>
      </c>
      <c r="B129928" s="2">
        <v>44420.732388349512</v>
      </c>
      <c r="C129928">
        <v>323817</v>
      </c>
      <c r="D129928">
        <v>242428</v>
      </c>
      <c r="E129928">
        <v>17</v>
      </c>
      <c r="F129928" t="s">
        <v>59</v>
      </c>
    </row>
    <row r="129929" spans="1:6" x14ac:dyDescent="0.3">
      <c r="A129929">
        <v>378049</v>
      </c>
      <c r="B129929" s="2">
        <v>44421.552776699027</v>
      </c>
      <c r="C129929">
        <v>323817</v>
      </c>
      <c r="D129929">
        <v>112334</v>
      </c>
      <c r="E129929">
        <v>13</v>
      </c>
      <c r="F129929" t="s">
        <v>60</v>
      </c>
    </row>
    <row r="129930" spans="1:6" x14ac:dyDescent="0.3">
      <c r="A129930">
        <v>383573</v>
      </c>
      <c r="B129930" s="2">
        <v>44422.721061488672</v>
      </c>
      <c r="C129930">
        <v>323817</v>
      </c>
      <c r="D129930">
        <v>230507</v>
      </c>
      <c r="E129930">
        <v>17</v>
      </c>
      <c r="F129930" t="s">
        <v>60</v>
      </c>
    </row>
    <row r="129931" spans="1:6" x14ac:dyDescent="0.3">
      <c r="A129931">
        <v>386744</v>
      </c>
      <c r="B129931" s="2">
        <v>44423.553788872952</v>
      </c>
      <c r="C129931">
        <v>323817</v>
      </c>
      <c r="D129931">
        <v>309553</v>
      </c>
      <c r="E129931">
        <v>13</v>
      </c>
      <c r="F129931" t="s">
        <v>59</v>
      </c>
    </row>
    <row r="129932" spans="1:6" x14ac:dyDescent="0.3">
      <c r="A129932">
        <v>401170</v>
      </c>
      <c r="B129932" s="2">
        <v>44428.711352750805</v>
      </c>
      <c r="C129932">
        <v>323817</v>
      </c>
      <c r="D129932">
        <v>112456</v>
      </c>
      <c r="E129932">
        <v>17</v>
      </c>
      <c r="F129932" t="s">
        <v>60</v>
      </c>
    </row>
    <row r="129933" spans="1:6" x14ac:dyDescent="0.3">
      <c r="A129933">
        <v>409798</v>
      </c>
      <c r="B129933" s="2">
        <v>44430.734006472492</v>
      </c>
      <c r="C129933">
        <v>323817</v>
      </c>
      <c r="D129933">
        <v>347393</v>
      </c>
      <c r="E129933">
        <v>17</v>
      </c>
      <c r="F129933" t="s">
        <v>59</v>
      </c>
    </row>
    <row r="129934" spans="1:6" x14ac:dyDescent="0.3">
      <c r="A129934">
        <v>4482</v>
      </c>
      <c r="B129934" s="2">
        <v>44290.566454054388</v>
      </c>
      <c r="C129934">
        <v>323821</v>
      </c>
      <c r="D129934">
        <v>253722</v>
      </c>
      <c r="E129934">
        <v>13</v>
      </c>
      <c r="F129934" t="s">
        <v>59</v>
      </c>
    </row>
    <row r="129935" spans="1:6" x14ac:dyDescent="0.3">
      <c r="A129935">
        <v>4795</v>
      </c>
      <c r="B129935" s="2">
        <v>44291.862999999998</v>
      </c>
      <c r="C129935">
        <v>323821</v>
      </c>
      <c r="D129935">
        <v>258219</v>
      </c>
      <c r="E129935">
        <v>20</v>
      </c>
      <c r="F129935" t="s">
        <v>59</v>
      </c>
    </row>
    <row r="129936" spans="1:6" x14ac:dyDescent="0.3">
      <c r="A129936">
        <v>9994</v>
      </c>
      <c r="B129936" s="2">
        <v>44300.820576051781</v>
      </c>
      <c r="C129936">
        <v>323821</v>
      </c>
      <c r="D129936">
        <v>208672</v>
      </c>
      <c r="E129936">
        <v>19</v>
      </c>
      <c r="F129936" t="s">
        <v>59</v>
      </c>
    </row>
    <row r="129937" spans="1:6" x14ac:dyDescent="0.3">
      <c r="A129937">
        <v>18692</v>
      </c>
      <c r="B129937" s="2">
        <v>44307.817339805828</v>
      </c>
      <c r="C129937">
        <v>323821</v>
      </c>
      <c r="D129937">
        <v>369308</v>
      </c>
      <c r="E129937">
        <v>19</v>
      </c>
      <c r="F129937" t="s">
        <v>59</v>
      </c>
    </row>
    <row r="129938" spans="1:6" x14ac:dyDescent="0.3">
      <c r="A129938">
        <v>22689</v>
      </c>
      <c r="B129938" s="2">
        <v>44310.150517288734</v>
      </c>
      <c r="C129938">
        <v>323821</v>
      </c>
      <c r="D129938">
        <v>466414</v>
      </c>
      <c r="E129938">
        <v>3</v>
      </c>
      <c r="F129938" t="s">
        <v>60</v>
      </c>
    </row>
    <row r="129939" spans="1:6" x14ac:dyDescent="0.3">
      <c r="A129939">
        <v>24882</v>
      </c>
      <c r="B129939" s="2">
        <v>44310.817999999999</v>
      </c>
      <c r="C129939">
        <v>323821</v>
      </c>
      <c r="D129939">
        <v>239565</v>
      </c>
      <c r="E129939">
        <v>19</v>
      </c>
      <c r="F129939" t="s">
        <v>60</v>
      </c>
    </row>
    <row r="129940" spans="1:6" x14ac:dyDescent="0.3">
      <c r="A129940">
        <v>27679</v>
      </c>
      <c r="B129940" s="2">
        <v>44311.962970873785</v>
      </c>
      <c r="C129940">
        <v>323821</v>
      </c>
      <c r="D129940">
        <v>118549</v>
      </c>
      <c r="E129940">
        <v>23</v>
      </c>
      <c r="F129940" t="s">
        <v>59</v>
      </c>
    </row>
    <row r="129941" spans="1:6" x14ac:dyDescent="0.3">
      <c r="A129941">
        <v>69012</v>
      </c>
      <c r="B129941" s="2">
        <v>44330.071385113268</v>
      </c>
      <c r="C129941">
        <v>323821</v>
      </c>
      <c r="D129941">
        <v>343491</v>
      </c>
      <c r="E129941">
        <v>1</v>
      </c>
      <c r="F129941" t="s">
        <v>60</v>
      </c>
    </row>
    <row r="129942" spans="1:6" x14ac:dyDescent="0.3">
      <c r="A129942">
        <v>79328</v>
      </c>
      <c r="B129942" s="2">
        <v>44332.947569200718</v>
      </c>
      <c r="C129942">
        <v>323821</v>
      </c>
      <c r="D129942">
        <v>347393</v>
      </c>
      <c r="E129942">
        <v>22</v>
      </c>
      <c r="F129942" t="s">
        <v>59</v>
      </c>
    </row>
    <row r="129943" spans="1:6" x14ac:dyDescent="0.3">
      <c r="A129943">
        <v>87908</v>
      </c>
      <c r="B129943" s="2">
        <v>44336.90148220065</v>
      </c>
      <c r="C129943">
        <v>323821</v>
      </c>
      <c r="D129943">
        <v>9427</v>
      </c>
      <c r="E129943">
        <v>21</v>
      </c>
      <c r="F129943" t="s">
        <v>59</v>
      </c>
    </row>
    <row r="129944" spans="1:6" x14ac:dyDescent="0.3">
      <c r="A129944">
        <v>153500</v>
      </c>
      <c r="B129944" s="2">
        <v>44356.133999999998</v>
      </c>
      <c r="C129944">
        <v>323821</v>
      </c>
      <c r="D129944">
        <v>21760</v>
      </c>
      <c r="E129944">
        <v>3</v>
      </c>
      <c r="F129944" t="s">
        <v>59</v>
      </c>
    </row>
    <row r="129945" spans="1:6" x14ac:dyDescent="0.3">
      <c r="A129945">
        <v>158492</v>
      </c>
      <c r="B129945" s="2">
        <v>44357.838375404528</v>
      </c>
      <c r="C129945">
        <v>323821</v>
      </c>
      <c r="D129945">
        <v>411922</v>
      </c>
      <c r="E129945">
        <v>20</v>
      </c>
      <c r="F129945" t="s">
        <v>59</v>
      </c>
    </row>
    <row r="129946" spans="1:6" x14ac:dyDescent="0.3">
      <c r="A129946">
        <v>163907</v>
      </c>
      <c r="B129946" s="2">
        <v>44359.226142155218</v>
      </c>
      <c r="C129946">
        <v>323821</v>
      </c>
      <c r="D129946">
        <v>214224</v>
      </c>
      <c r="E129946">
        <v>5</v>
      </c>
      <c r="F129946" t="s">
        <v>60</v>
      </c>
    </row>
    <row r="129947" spans="1:6" x14ac:dyDescent="0.3">
      <c r="A129947">
        <v>174511</v>
      </c>
      <c r="B129947" s="2">
        <v>44361.754233009706</v>
      </c>
      <c r="C129947">
        <v>323821</v>
      </c>
      <c r="D129947">
        <v>369021</v>
      </c>
      <c r="E129947">
        <v>18</v>
      </c>
      <c r="F129947" t="s">
        <v>59</v>
      </c>
    </row>
    <row r="129948" spans="1:6" x14ac:dyDescent="0.3">
      <c r="A129948">
        <v>196951</v>
      </c>
      <c r="B129948" s="2">
        <v>44367.93063142796</v>
      </c>
      <c r="C129948">
        <v>323821</v>
      </c>
      <c r="D129948">
        <v>472330</v>
      </c>
      <c r="E129948">
        <v>22</v>
      </c>
      <c r="F129948" t="s">
        <v>59</v>
      </c>
    </row>
    <row r="129949" spans="1:6" x14ac:dyDescent="0.3">
      <c r="A129949">
        <v>121482</v>
      </c>
      <c r="B129949" s="2">
        <v>44346.247352519305</v>
      </c>
      <c r="C129949">
        <v>323827</v>
      </c>
      <c r="D129949">
        <v>21760</v>
      </c>
      <c r="E129949">
        <v>5</v>
      </c>
      <c r="F129949" t="s">
        <v>59</v>
      </c>
    </row>
    <row r="129950" spans="1:6" x14ac:dyDescent="0.3">
      <c r="A129950">
        <v>127603</v>
      </c>
      <c r="B129950" s="2">
        <v>44347.789427184463</v>
      </c>
      <c r="C129950">
        <v>323827</v>
      </c>
      <c r="D129950">
        <v>230507</v>
      </c>
      <c r="E129950">
        <v>18</v>
      </c>
      <c r="F129950" t="s">
        <v>59</v>
      </c>
    </row>
    <row r="129951" spans="1:6" x14ac:dyDescent="0.3">
      <c r="A129951">
        <v>168643</v>
      </c>
      <c r="B129951" s="2">
        <v>44360.173314615313</v>
      </c>
      <c r="C129951">
        <v>323827</v>
      </c>
      <c r="D129951">
        <v>121758</v>
      </c>
      <c r="E129951">
        <v>4</v>
      </c>
      <c r="F129951" t="s">
        <v>59</v>
      </c>
    </row>
    <row r="129952" spans="1:6" x14ac:dyDescent="0.3">
      <c r="A129952">
        <v>173778</v>
      </c>
      <c r="B129952" s="2">
        <v>44361.64541423948</v>
      </c>
      <c r="C129952">
        <v>323827</v>
      </c>
      <c r="D129952">
        <v>197645</v>
      </c>
      <c r="E129952">
        <v>15</v>
      </c>
      <c r="F129952" t="s">
        <v>59</v>
      </c>
    </row>
    <row r="129953" spans="1:6" x14ac:dyDescent="0.3">
      <c r="A129953">
        <v>8361</v>
      </c>
      <c r="B129953" s="2">
        <v>44298.749000000003</v>
      </c>
      <c r="C129953">
        <v>323831</v>
      </c>
      <c r="D129953">
        <v>389195</v>
      </c>
      <c r="E129953">
        <v>17</v>
      </c>
      <c r="F129953" t="s">
        <v>59</v>
      </c>
    </row>
    <row r="129954" spans="1:6" x14ac:dyDescent="0.3">
      <c r="A129954">
        <v>23454</v>
      </c>
      <c r="B129954" s="2">
        <v>44310.574621359221</v>
      </c>
      <c r="C129954">
        <v>323831</v>
      </c>
      <c r="D129954">
        <v>113183</v>
      </c>
      <c r="E129954">
        <v>13</v>
      </c>
      <c r="F129954" t="s">
        <v>60</v>
      </c>
    </row>
    <row r="129955" spans="1:6" x14ac:dyDescent="0.3">
      <c r="A129955">
        <v>24185</v>
      </c>
      <c r="B129955" s="2">
        <v>44310.702453074431</v>
      </c>
      <c r="C129955">
        <v>323831</v>
      </c>
      <c r="D129955">
        <v>258219</v>
      </c>
      <c r="E129955">
        <v>16</v>
      </c>
      <c r="F129955" t="s">
        <v>60</v>
      </c>
    </row>
    <row r="129956" spans="1:6" x14ac:dyDescent="0.3">
      <c r="A129956">
        <v>43592</v>
      </c>
      <c r="B129956" s="2">
        <v>44318.932226537218</v>
      </c>
      <c r="C129956">
        <v>323831</v>
      </c>
      <c r="D129956">
        <v>226744</v>
      </c>
      <c r="E129956">
        <v>22</v>
      </c>
      <c r="F129956" t="s">
        <v>59</v>
      </c>
    </row>
    <row r="129957" spans="1:6" x14ac:dyDescent="0.3">
      <c r="A129957">
        <v>78081</v>
      </c>
      <c r="B129957" s="2">
        <v>44332.707296975619</v>
      </c>
      <c r="C129957">
        <v>323831</v>
      </c>
      <c r="D129957">
        <v>472712</v>
      </c>
      <c r="E129957">
        <v>16</v>
      </c>
      <c r="F129957" t="s">
        <v>59</v>
      </c>
    </row>
    <row r="129958" spans="1:6" x14ac:dyDescent="0.3">
      <c r="A129958">
        <v>83051</v>
      </c>
      <c r="B129958" s="2">
        <v>44334.77041423948</v>
      </c>
      <c r="C129958">
        <v>323831</v>
      </c>
      <c r="D129958">
        <v>7084</v>
      </c>
      <c r="E129958">
        <v>18</v>
      </c>
      <c r="F129958" t="s">
        <v>59</v>
      </c>
    </row>
    <row r="129959" spans="1:6" x14ac:dyDescent="0.3">
      <c r="A129959">
        <v>156166</v>
      </c>
      <c r="B129959" s="2">
        <v>44356.967825242718</v>
      </c>
      <c r="C129959">
        <v>323831</v>
      </c>
      <c r="D129959">
        <v>462425</v>
      </c>
      <c r="E129959">
        <v>23</v>
      </c>
      <c r="F129959" t="s">
        <v>59</v>
      </c>
    </row>
    <row r="129960" spans="1:6" x14ac:dyDescent="0.3">
      <c r="A129960">
        <v>192846</v>
      </c>
      <c r="B129960" s="2">
        <v>44366.971556749166</v>
      </c>
      <c r="C129960">
        <v>323831</v>
      </c>
      <c r="D129960">
        <v>411922</v>
      </c>
      <c r="E129960">
        <v>23</v>
      </c>
      <c r="F129960" t="s">
        <v>60</v>
      </c>
    </row>
    <row r="129961" spans="1:6" x14ac:dyDescent="0.3">
      <c r="A129961">
        <v>224328</v>
      </c>
      <c r="B129961" s="2">
        <v>44375.734815533979</v>
      </c>
      <c r="C129961">
        <v>323831</v>
      </c>
      <c r="D129961">
        <v>360778</v>
      </c>
      <c r="E129961">
        <v>17</v>
      </c>
      <c r="F129961" t="s">
        <v>59</v>
      </c>
    </row>
    <row r="129962" spans="1:6" x14ac:dyDescent="0.3">
      <c r="A129962">
        <v>253858</v>
      </c>
      <c r="B129962" s="2">
        <v>44384.830284789641</v>
      </c>
      <c r="C129962">
        <v>323831</v>
      </c>
      <c r="D129962">
        <v>246229</v>
      </c>
      <c r="E129962">
        <v>19</v>
      </c>
      <c r="F129962" t="s">
        <v>59</v>
      </c>
    </row>
    <row r="129963" spans="1:6" x14ac:dyDescent="0.3">
      <c r="A129963">
        <v>276066</v>
      </c>
      <c r="B129963" s="2">
        <v>44391.364265372169</v>
      </c>
      <c r="C129963">
        <v>323831</v>
      </c>
      <c r="D129963">
        <v>98921</v>
      </c>
      <c r="E129963">
        <v>8</v>
      </c>
      <c r="F129963" t="s">
        <v>59</v>
      </c>
    </row>
    <row r="129964" spans="1:6" x14ac:dyDescent="0.3">
      <c r="A129964">
        <v>25154</v>
      </c>
      <c r="B129964" s="2">
        <v>44310.872859889525</v>
      </c>
      <c r="C129964">
        <v>323868</v>
      </c>
      <c r="D129964">
        <v>437309</v>
      </c>
      <c r="E129964">
        <v>20</v>
      </c>
      <c r="F129964" t="s">
        <v>60</v>
      </c>
    </row>
    <row r="129965" spans="1:6" x14ac:dyDescent="0.3">
      <c r="A129965">
        <v>50336</v>
      </c>
      <c r="B129965" s="2">
        <v>44322.628828478963</v>
      </c>
      <c r="C129965">
        <v>323868</v>
      </c>
      <c r="D129965">
        <v>134973</v>
      </c>
      <c r="E129965">
        <v>15</v>
      </c>
      <c r="F129965" t="s">
        <v>59</v>
      </c>
    </row>
    <row r="129966" spans="1:6" x14ac:dyDescent="0.3">
      <c r="A129966">
        <v>53308</v>
      </c>
      <c r="B129966" s="2">
        <v>44323.840802588995</v>
      </c>
      <c r="C129966">
        <v>323868</v>
      </c>
      <c r="D129966">
        <v>230507</v>
      </c>
      <c r="E129966">
        <v>20</v>
      </c>
      <c r="F129966" t="s">
        <v>60</v>
      </c>
    </row>
    <row r="129967" spans="1:6" x14ac:dyDescent="0.3">
      <c r="A129967">
        <v>78608</v>
      </c>
      <c r="B129967" s="2">
        <v>44332.782550161806</v>
      </c>
      <c r="C129967">
        <v>323868</v>
      </c>
      <c r="D129967">
        <v>463342</v>
      </c>
      <c r="E129967">
        <v>18</v>
      </c>
      <c r="F129967" t="s">
        <v>59</v>
      </c>
    </row>
    <row r="129968" spans="1:6" x14ac:dyDescent="0.3">
      <c r="A129968">
        <v>84907</v>
      </c>
      <c r="B129968" s="2">
        <v>44335.717825242718</v>
      </c>
      <c r="C129968">
        <v>323868</v>
      </c>
      <c r="D129968">
        <v>129210</v>
      </c>
      <c r="E129968">
        <v>17</v>
      </c>
      <c r="F129968" t="s">
        <v>59</v>
      </c>
    </row>
    <row r="129969" spans="1:6" x14ac:dyDescent="0.3">
      <c r="A129969">
        <v>93388</v>
      </c>
      <c r="B129969" s="2">
        <v>44338.411999999997</v>
      </c>
      <c r="C129969">
        <v>323868</v>
      </c>
      <c r="D129969">
        <v>158978</v>
      </c>
      <c r="E129969">
        <v>9</v>
      </c>
      <c r="F129969" t="s">
        <v>60</v>
      </c>
    </row>
    <row r="129970" spans="1:6" x14ac:dyDescent="0.3">
      <c r="A129970">
        <v>108265</v>
      </c>
      <c r="B129970" s="2">
        <v>44342.937889967638</v>
      </c>
      <c r="C129970">
        <v>323868</v>
      </c>
      <c r="D129970">
        <v>347393</v>
      </c>
      <c r="E129970">
        <v>22</v>
      </c>
      <c r="F129970" t="s">
        <v>59</v>
      </c>
    </row>
    <row r="129971" spans="1:6" x14ac:dyDescent="0.3">
      <c r="A129971">
        <v>132894</v>
      </c>
      <c r="B129971" s="2">
        <v>44349.954071197411</v>
      </c>
      <c r="C129971">
        <v>323868</v>
      </c>
      <c r="D129971">
        <v>154228</v>
      </c>
      <c r="E129971">
        <v>22</v>
      </c>
      <c r="F129971" t="s">
        <v>59</v>
      </c>
    </row>
    <row r="129972" spans="1:6" x14ac:dyDescent="0.3">
      <c r="A129972">
        <v>201895</v>
      </c>
      <c r="B129972" s="2">
        <v>44369.696789644011</v>
      </c>
      <c r="C129972">
        <v>323868</v>
      </c>
      <c r="D129972">
        <v>241927</v>
      </c>
      <c r="E129972">
        <v>16</v>
      </c>
      <c r="F129972" t="s">
        <v>59</v>
      </c>
    </row>
    <row r="129973" spans="1:6" x14ac:dyDescent="0.3">
      <c r="A129973">
        <v>207255</v>
      </c>
      <c r="B129973" s="2">
        <v>44371.581902912621</v>
      </c>
      <c r="C129973">
        <v>323868</v>
      </c>
      <c r="D129973">
        <v>439981</v>
      </c>
      <c r="E129973">
        <v>13</v>
      </c>
      <c r="F129973" t="s">
        <v>59</v>
      </c>
    </row>
    <row r="129974" spans="1:6" x14ac:dyDescent="0.3">
      <c r="A129974">
        <v>23475</v>
      </c>
      <c r="B129974" s="2">
        <v>44310.578666666668</v>
      </c>
      <c r="C129974">
        <v>323915</v>
      </c>
      <c r="D129974">
        <v>250679</v>
      </c>
      <c r="E129974">
        <v>13</v>
      </c>
      <c r="F129974" t="s">
        <v>60</v>
      </c>
    </row>
    <row r="129975" spans="1:6" x14ac:dyDescent="0.3">
      <c r="A129975">
        <v>29243</v>
      </c>
      <c r="B129975" s="2">
        <v>44312.959000000003</v>
      </c>
      <c r="C129975">
        <v>323915</v>
      </c>
      <c r="D129975">
        <v>347008</v>
      </c>
      <c r="E129975">
        <v>23</v>
      </c>
      <c r="F129975" t="s">
        <v>59</v>
      </c>
    </row>
    <row r="129976" spans="1:6" x14ac:dyDescent="0.3">
      <c r="A129976">
        <v>36033</v>
      </c>
      <c r="B129976" s="2">
        <v>44316.62721035599</v>
      </c>
      <c r="C129976">
        <v>323915</v>
      </c>
      <c r="D129976">
        <v>2004</v>
      </c>
      <c r="E129976">
        <v>15</v>
      </c>
      <c r="F129976" t="s">
        <v>60</v>
      </c>
    </row>
    <row r="129977" spans="1:6" x14ac:dyDescent="0.3">
      <c r="A129977">
        <v>84788</v>
      </c>
      <c r="B129977" s="2">
        <v>44335.704880258898</v>
      </c>
      <c r="C129977">
        <v>323915</v>
      </c>
      <c r="D129977">
        <v>158978</v>
      </c>
      <c r="E129977">
        <v>16</v>
      </c>
      <c r="F129977" t="s">
        <v>59</v>
      </c>
    </row>
    <row r="129978" spans="1:6" x14ac:dyDescent="0.3">
      <c r="A129978">
        <v>150602</v>
      </c>
      <c r="B129978" s="2">
        <v>44355.23</v>
      </c>
      <c r="C129978">
        <v>323915</v>
      </c>
      <c r="D129978">
        <v>119655</v>
      </c>
      <c r="E129978">
        <v>5</v>
      </c>
      <c r="F129978" t="s">
        <v>59</v>
      </c>
    </row>
    <row r="129979" spans="1:6" x14ac:dyDescent="0.3">
      <c r="A129979">
        <v>165186</v>
      </c>
      <c r="B129979" s="2">
        <v>44359.580284789641</v>
      </c>
      <c r="C129979">
        <v>323915</v>
      </c>
      <c r="D129979">
        <v>474478</v>
      </c>
      <c r="E129979">
        <v>13</v>
      </c>
      <c r="F129979" t="s">
        <v>60</v>
      </c>
    </row>
    <row r="129980" spans="1:6" x14ac:dyDescent="0.3">
      <c r="A129980">
        <v>169748</v>
      </c>
      <c r="B129980" s="2">
        <v>44360.475106796119</v>
      </c>
      <c r="C129980">
        <v>323915</v>
      </c>
      <c r="D129980">
        <v>227775</v>
      </c>
      <c r="E129980">
        <v>11</v>
      </c>
      <c r="F129980" t="s">
        <v>59</v>
      </c>
    </row>
    <row r="129981" spans="1:6" x14ac:dyDescent="0.3">
      <c r="A129981">
        <v>36440</v>
      </c>
      <c r="B129981" s="2">
        <v>44316.691530744341</v>
      </c>
      <c r="C129981">
        <v>323936</v>
      </c>
      <c r="D129981">
        <v>347393</v>
      </c>
      <c r="E129981">
        <v>16</v>
      </c>
      <c r="F129981" t="s">
        <v>60</v>
      </c>
    </row>
    <row r="129982" spans="1:6" x14ac:dyDescent="0.3">
      <c r="A129982">
        <v>50777</v>
      </c>
      <c r="B129982" s="2">
        <v>44322.795090614891</v>
      </c>
      <c r="C129982">
        <v>323936</v>
      </c>
      <c r="D129982">
        <v>182984</v>
      </c>
      <c r="E129982">
        <v>19</v>
      </c>
      <c r="F129982" t="s">
        <v>59</v>
      </c>
    </row>
    <row r="129983" spans="1:6" x14ac:dyDescent="0.3">
      <c r="A129983">
        <v>104942</v>
      </c>
      <c r="B129983" s="2">
        <v>44341.853343042072</v>
      </c>
      <c r="C129983">
        <v>323936</v>
      </c>
      <c r="D129983">
        <v>411922</v>
      </c>
      <c r="E129983">
        <v>20</v>
      </c>
      <c r="F129983" t="s">
        <v>59</v>
      </c>
    </row>
    <row r="129984" spans="1:6" x14ac:dyDescent="0.3">
      <c r="A129984">
        <v>113099</v>
      </c>
      <c r="B129984" s="2">
        <v>44344.699621359228</v>
      </c>
      <c r="C129984">
        <v>323936</v>
      </c>
      <c r="D129984">
        <v>380039</v>
      </c>
      <c r="E129984">
        <v>16</v>
      </c>
      <c r="F129984" t="s">
        <v>60</v>
      </c>
    </row>
    <row r="129985" spans="1:6" x14ac:dyDescent="0.3">
      <c r="A129985">
        <v>124489</v>
      </c>
      <c r="B129985" s="2">
        <v>44346.827453074438</v>
      </c>
      <c r="C129985">
        <v>323936</v>
      </c>
      <c r="D129985">
        <v>108824</v>
      </c>
      <c r="E129985">
        <v>19</v>
      </c>
      <c r="F129985" t="s">
        <v>59</v>
      </c>
    </row>
    <row r="129986" spans="1:6" x14ac:dyDescent="0.3">
      <c r="A129986">
        <v>126489</v>
      </c>
      <c r="B129986" s="2">
        <v>44347.6300420712</v>
      </c>
      <c r="C129986">
        <v>323936</v>
      </c>
      <c r="D129986">
        <v>230507</v>
      </c>
      <c r="E129986">
        <v>15</v>
      </c>
      <c r="F129986" t="s">
        <v>59</v>
      </c>
    </row>
    <row r="129987" spans="1:6" x14ac:dyDescent="0.3">
      <c r="A129987">
        <v>133058</v>
      </c>
      <c r="B129987" s="2">
        <v>44350.008682847896</v>
      </c>
      <c r="C129987">
        <v>323936</v>
      </c>
      <c r="D129987">
        <v>182676</v>
      </c>
      <c r="E129987">
        <v>0</v>
      </c>
      <c r="F129987" t="s">
        <v>59</v>
      </c>
    </row>
    <row r="129988" spans="1:6" x14ac:dyDescent="0.3">
      <c r="A129988">
        <v>165005</v>
      </c>
      <c r="B129988" s="2">
        <v>44359.552333333333</v>
      </c>
      <c r="C129988">
        <v>323936</v>
      </c>
      <c r="D129988">
        <v>26847</v>
      </c>
      <c r="E129988">
        <v>13</v>
      </c>
      <c r="F129988" t="s">
        <v>60</v>
      </c>
    </row>
    <row r="129989" spans="1:6" x14ac:dyDescent="0.3">
      <c r="A129989">
        <v>212446</v>
      </c>
      <c r="B129989" s="2">
        <v>44372.774055016183</v>
      </c>
      <c r="C129989">
        <v>323936</v>
      </c>
      <c r="D129989">
        <v>209122</v>
      </c>
      <c r="E129989">
        <v>18</v>
      </c>
      <c r="F129989" t="s">
        <v>60</v>
      </c>
    </row>
    <row r="129990" spans="1:6" x14ac:dyDescent="0.3">
      <c r="A129990">
        <v>237274</v>
      </c>
      <c r="B129990" s="2">
        <v>44379.803333333337</v>
      </c>
      <c r="C129990">
        <v>323936</v>
      </c>
      <c r="D129990">
        <v>472712</v>
      </c>
      <c r="E129990">
        <v>19</v>
      </c>
      <c r="F129990" t="s">
        <v>60</v>
      </c>
    </row>
    <row r="129991" spans="1:6" x14ac:dyDescent="0.3">
      <c r="A129991">
        <v>251155</v>
      </c>
      <c r="B129991" s="2">
        <v>44383.787000000004</v>
      </c>
      <c r="C129991">
        <v>323936</v>
      </c>
      <c r="D129991">
        <v>189009</v>
      </c>
      <c r="E129991">
        <v>18</v>
      </c>
      <c r="F129991" t="s">
        <v>59</v>
      </c>
    </row>
    <row r="129992" spans="1:6" x14ac:dyDescent="0.3">
      <c r="A129992">
        <v>283823</v>
      </c>
      <c r="B129992" s="2">
        <v>44393.727129449842</v>
      </c>
      <c r="C129992">
        <v>323936</v>
      </c>
      <c r="D129992">
        <v>439981</v>
      </c>
      <c r="E129992">
        <v>17</v>
      </c>
      <c r="F129992" t="s">
        <v>60</v>
      </c>
    </row>
    <row r="129993" spans="1:6" x14ac:dyDescent="0.3">
      <c r="A129993">
        <v>309947</v>
      </c>
      <c r="B129993" s="2">
        <v>44401.517471846673</v>
      </c>
      <c r="C129993">
        <v>323936</v>
      </c>
      <c r="D129993">
        <v>313680</v>
      </c>
      <c r="E129993">
        <v>12</v>
      </c>
      <c r="F129993" t="s">
        <v>60</v>
      </c>
    </row>
    <row r="129994" spans="1:6" x14ac:dyDescent="0.3">
      <c r="A129994">
        <v>342265</v>
      </c>
      <c r="B129994" s="2">
        <v>44409.958521035602</v>
      </c>
      <c r="C129994">
        <v>323936</v>
      </c>
      <c r="D129994">
        <v>239565</v>
      </c>
      <c r="E129994">
        <v>23</v>
      </c>
      <c r="F129994" t="s">
        <v>59</v>
      </c>
    </row>
    <row r="129995" spans="1:6" x14ac:dyDescent="0.3">
      <c r="A129995">
        <v>348220</v>
      </c>
      <c r="B129995" s="2">
        <v>44412.460139158582</v>
      </c>
      <c r="C129995">
        <v>323936</v>
      </c>
      <c r="D129995">
        <v>76511</v>
      </c>
      <c r="E129995">
        <v>11</v>
      </c>
      <c r="F129995" t="s">
        <v>59</v>
      </c>
    </row>
    <row r="129996" spans="1:6" x14ac:dyDescent="0.3">
      <c r="A129996">
        <v>351915</v>
      </c>
      <c r="B129996" s="2">
        <v>44413.694766990295</v>
      </c>
      <c r="C129996">
        <v>323936</v>
      </c>
      <c r="D129996">
        <v>203952</v>
      </c>
      <c r="E129996">
        <v>16</v>
      </c>
      <c r="F129996" t="s">
        <v>59</v>
      </c>
    </row>
    <row r="129997" spans="1:6" x14ac:dyDescent="0.3">
      <c r="A129997">
        <v>357157</v>
      </c>
      <c r="B129997" s="2">
        <v>44414.960333333336</v>
      </c>
      <c r="C129997">
        <v>323936</v>
      </c>
      <c r="D129997">
        <v>23892</v>
      </c>
      <c r="E129997">
        <v>23</v>
      </c>
      <c r="F129997" t="s">
        <v>60</v>
      </c>
    </row>
    <row r="129998" spans="1:6" x14ac:dyDescent="0.3">
      <c r="A129998">
        <v>381564</v>
      </c>
      <c r="B129998" s="2">
        <v>44422.275333333338</v>
      </c>
      <c r="C129998">
        <v>323936</v>
      </c>
      <c r="D129998">
        <v>250679</v>
      </c>
      <c r="E129998">
        <v>6</v>
      </c>
      <c r="F129998" t="s">
        <v>60</v>
      </c>
    </row>
    <row r="129999" spans="1:6" x14ac:dyDescent="0.3">
      <c r="A129999">
        <v>384075</v>
      </c>
      <c r="B129999" s="2">
        <v>44422.788618122977</v>
      </c>
      <c r="C129999">
        <v>323936</v>
      </c>
      <c r="D129999">
        <v>233062</v>
      </c>
      <c r="E129999">
        <v>18</v>
      </c>
      <c r="F129999" t="s">
        <v>60</v>
      </c>
    </row>
    <row r="130000" spans="1:6" x14ac:dyDescent="0.3">
      <c r="A130000">
        <v>393062</v>
      </c>
      <c r="B130000" s="2">
        <v>44425.772436893203</v>
      </c>
      <c r="C130000">
        <v>323936</v>
      </c>
      <c r="D130000">
        <v>297948</v>
      </c>
      <c r="E130000">
        <v>18</v>
      </c>
      <c r="F130000" t="s">
        <v>59</v>
      </c>
    </row>
    <row r="130001" spans="1:6" x14ac:dyDescent="0.3">
      <c r="A130001">
        <v>399118</v>
      </c>
      <c r="B130001" s="2">
        <v>44428.062080906151</v>
      </c>
      <c r="C130001">
        <v>323936</v>
      </c>
      <c r="D130001">
        <v>411922</v>
      </c>
      <c r="E130001">
        <v>1</v>
      </c>
      <c r="F130001" t="s">
        <v>60</v>
      </c>
    </row>
    <row r="130002" spans="1:6" x14ac:dyDescent="0.3">
      <c r="A130002">
        <v>405548</v>
      </c>
      <c r="B130002" s="2">
        <v>44429.707711974115</v>
      </c>
      <c r="C130002">
        <v>323936</v>
      </c>
      <c r="D130002">
        <v>118549</v>
      </c>
      <c r="E130002">
        <v>16</v>
      </c>
      <c r="F130002" t="s">
        <v>60</v>
      </c>
    </row>
    <row r="130003" spans="1:6" x14ac:dyDescent="0.3">
      <c r="A130003">
        <v>417143</v>
      </c>
      <c r="B130003" s="2">
        <v>44433.720656957928</v>
      </c>
      <c r="C130003">
        <v>323936</v>
      </c>
      <c r="D130003">
        <v>258219</v>
      </c>
      <c r="E130003">
        <v>17</v>
      </c>
      <c r="F130003" t="s">
        <v>59</v>
      </c>
    </row>
    <row r="130004" spans="1:6" x14ac:dyDescent="0.3">
      <c r="A130004">
        <v>21731</v>
      </c>
      <c r="B130004" s="2">
        <v>44309.824621359221</v>
      </c>
      <c r="C130004">
        <v>323976</v>
      </c>
      <c r="D130004">
        <v>182191</v>
      </c>
      <c r="E130004">
        <v>19</v>
      </c>
      <c r="F130004" t="s">
        <v>60</v>
      </c>
    </row>
    <row r="130005" spans="1:6" x14ac:dyDescent="0.3">
      <c r="A130005">
        <v>53310</v>
      </c>
      <c r="B130005" s="2">
        <v>44323.840802588995</v>
      </c>
      <c r="C130005">
        <v>323976</v>
      </c>
      <c r="D130005">
        <v>104958</v>
      </c>
      <c r="E130005">
        <v>20</v>
      </c>
      <c r="F130005" t="s">
        <v>60</v>
      </c>
    </row>
    <row r="130006" spans="1:6" x14ac:dyDescent="0.3">
      <c r="A130006">
        <v>74891</v>
      </c>
      <c r="B130006" s="2">
        <v>44331.76636893204</v>
      </c>
      <c r="C130006">
        <v>323976</v>
      </c>
      <c r="D130006">
        <v>111597</v>
      </c>
      <c r="E130006">
        <v>18</v>
      </c>
      <c r="F130006" t="s">
        <v>60</v>
      </c>
    </row>
    <row r="130007" spans="1:6" x14ac:dyDescent="0.3">
      <c r="A130007">
        <v>104312</v>
      </c>
      <c r="B130007" s="2">
        <v>44341.750187702266</v>
      </c>
      <c r="C130007">
        <v>323976</v>
      </c>
      <c r="D130007">
        <v>286726</v>
      </c>
      <c r="E130007">
        <v>18</v>
      </c>
      <c r="F130007" t="s">
        <v>59</v>
      </c>
    </row>
    <row r="130008" spans="1:6" x14ac:dyDescent="0.3">
      <c r="A130008">
        <v>118508</v>
      </c>
      <c r="B130008" s="2">
        <v>44345.691935275077</v>
      </c>
      <c r="C130008">
        <v>323976</v>
      </c>
      <c r="D130008">
        <v>411922</v>
      </c>
      <c r="E130008">
        <v>16</v>
      </c>
      <c r="F130008" t="s">
        <v>60</v>
      </c>
    </row>
    <row r="130009" spans="1:6" x14ac:dyDescent="0.3">
      <c r="A130009">
        <v>126178</v>
      </c>
      <c r="B130009" s="2">
        <v>44347.564103559867</v>
      </c>
      <c r="C130009">
        <v>323976</v>
      </c>
      <c r="D130009">
        <v>325852</v>
      </c>
      <c r="E130009">
        <v>13</v>
      </c>
      <c r="F130009" t="s">
        <v>59</v>
      </c>
    </row>
    <row r="130010" spans="1:6" x14ac:dyDescent="0.3">
      <c r="A130010">
        <v>133934</v>
      </c>
      <c r="B130010" s="2">
        <v>44350.614265372169</v>
      </c>
      <c r="C130010">
        <v>323976</v>
      </c>
      <c r="D130010">
        <v>21760</v>
      </c>
      <c r="E130010">
        <v>14</v>
      </c>
      <c r="F130010" t="s">
        <v>59</v>
      </c>
    </row>
    <row r="130011" spans="1:6" x14ac:dyDescent="0.3">
      <c r="A130011">
        <v>158945</v>
      </c>
      <c r="B130011" s="2">
        <v>44357.939508090611</v>
      </c>
      <c r="C130011">
        <v>323976</v>
      </c>
      <c r="D130011">
        <v>328843</v>
      </c>
      <c r="E130011">
        <v>22</v>
      </c>
      <c r="F130011" t="s">
        <v>59</v>
      </c>
    </row>
    <row r="130012" spans="1:6" x14ac:dyDescent="0.3">
      <c r="A130012">
        <v>182103</v>
      </c>
      <c r="B130012" s="2">
        <v>44364.709734627831</v>
      </c>
      <c r="C130012">
        <v>323976</v>
      </c>
      <c r="D130012">
        <v>118549</v>
      </c>
      <c r="E130012">
        <v>17</v>
      </c>
      <c r="F130012" t="s">
        <v>59</v>
      </c>
    </row>
    <row r="130013" spans="1:6" x14ac:dyDescent="0.3">
      <c r="A130013">
        <v>313683</v>
      </c>
      <c r="B130013" s="2">
        <v>44402.238929410691</v>
      </c>
      <c r="C130013">
        <v>323976</v>
      </c>
      <c r="D130013">
        <v>439981</v>
      </c>
      <c r="E130013">
        <v>5</v>
      </c>
      <c r="F130013" t="s">
        <v>59</v>
      </c>
    </row>
    <row r="130014" spans="1:6" x14ac:dyDescent="0.3">
      <c r="A130014">
        <v>315183</v>
      </c>
      <c r="B130014" s="2">
        <v>44402.687666666665</v>
      </c>
      <c r="C130014">
        <v>323976</v>
      </c>
      <c r="D130014">
        <v>392636</v>
      </c>
      <c r="E130014">
        <v>16</v>
      </c>
      <c r="F130014" t="s">
        <v>59</v>
      </c>
    </row>
    <row r="130015" spans="1:6" x14ac:dyDescent="0.3">
      <c r="A130015">
        <v>319060</v>
      </c>
      <c r="B130015" s="2">
        <v>44403.704880258898</v>
      </c>
      <c r="C130015">
        <v>323976</v>
      </c>
      <c r="D130015">
        <v>360618</v>
      </c>
      <c r="E130015">
        <v>16</v>
      </c>
      <c r="F130015" t="s">
        <v>59</v>
      </c>
    </row>
    <row r="130016" spans="1:6" x14ac:dyDescent="0.3">
      <c r="A130016">
        <v>321202</v>
      </c>
      <c r="B130016" s="2">
        <v>44404.632064724916</v>
      </c>
      <c r="C130016">
        <v>323976</v>
      </c>
      <c r="D130016">
        <v>176818</v>
      </c>
      <c r="E130016">
        <v>15</v>
      </c>
      <c r="F130016" t="s">
        <v>59</v>
      </c>
    </row>
    <row r="130017" spans="1:6" x14ac:dyDescent="0.3">
      <c r="A130017">
        <v>336953</v>
      </c>
      <c r="B130017" s="2">
        <v>44408.845656957928</v>
      </c>
      <c r="C130017">
        <v>323976</v>
      </c>
      <c r="D130017">
        <v>120096</v>
      </c>
      <c r="E130017">
        <v>20</v>
      </c>
      <c r="F130017" t="s">
        <v>60</v>
      </c>
    </row>
    <row r="130018" spans="1:6" x14ac:dyDescent="0.3">
      <c r="A130018">
        <v>340887</v>
      </c>
      <c r="B130018" s="2">
        <v>44409.721061488672</v>
      </c>
      <c r="C130018">
        <v>323976</v>
      </c>
      <c r="D130018">
        <v>111368</v>
      </c>
      <c r="E130018">
        <v>17</v>
      </c>
      <c r="F130018" t="s">
        <v>59</v>
      </c>
    </row>
    <row r="130019" spans="1:6" x14ac:dyDescent="0.3">
      <c r="A130019">
        <v>344352</v>
      </c>
      <c r="B130019" s="2">
        <v>44410.80034951456</v>
      </c>
      <c r="C130019">
        <v>323976</v>
      </c>
      <c r="D130019">
        <v>290088</v>
      </c>
      <c r="E130019">
        <v>19</v>
      </c>
      <c r="F130019" t="s">
        <v>59</v>
      </c>
    </row>
    <row r="130020" spans="1:6" x14ac:dyDescent="0.3">
      <c r="A130020">
        <v>131401</v>
      </c>
      <c r="B130020" s="2">
        <v>44349.538213592234</v>
      </c>
      <c r="C130020">
        <v>323980</v>
      </c>
      <c r="D130020">
        <v>411922</v>
      </c>
      <c r="E130020">
        <v>12</v>
      </c>
      <c r="F130020" t="s">
        <v>59</v>
      </c>
    </row>
    <row r="130021" spans="1:6" x14ac:dyDescent="0.3">
      <c r="A130021">
        <v>137184</v>
      </c>
      <c r="B130021" s="2">
        <v>44351.623974110029</v>
      </c>
      <c r="C130021">
        <v>323980</v>
      </c>
      <c r="D130021">
        <v>122902</v>
      </c>
      <c r="E130021">
        <v>14</v>
      </c>
      <c r="F130021" t="s">
        <v>60</v>
      </c>
    </row>
    <row r="130022" spans="1:6" x14ac:dyDescent="0.3">
      <c r="A130022">
        <v>206585</v>
      </c>
      <c r="B130022" s="2">
        <v>44371.239666666661</v>
      </c>
      <c r="C130022">
        <v>323980</v>
      </c>
      <c r="D130022">
        <v>387595</v>
      </c>
      <c r="E130022">
        <v>5</v>
      </c>
      <c r="F130022" t="s">
        <v>59</v>
      </c>
    </row>
    <row r="130023" spans="1:6" x14ac:dyDescent="0.3">
      <c r="A130023">
        <v>12430</v>
      </c>
      <c r="B130023" s="2">
        <v>44303.303079317608</v>
      </c>
      <c r="C130023">
        <v>323988</v>
      </c>
      <c r="D130023">
        <v>153893</v>
      </c>
      <c r="E130023">
        <v>7</v>
      </c>
      <c r="F130023" t="s">
        <v>60</v>
      </c>
    </row>
    <row r="130024" spans="1:6" x14ac:dyDescent="0.3">
      <c r="A130024">
        <v>19426</v>
      </c>
      <c r="B130024" s="2">
        <v>44308.522841423954</v>
      </c>
      <c r="C130024">
        <v>323988</v>
      </c>
      <c r="D130024">
        <v>404226</v>
      </c>
      <c r="E130024">
        <v>12</v>
      </c>
      <c r="F130024" t="s">
        <v>59</v>
      </c>
    </row>
    <row r="130025" spans="1:6" x14ac:dyDescent="0.3">
      <c r="A130025">
        <v>23066</v>
      </c>
      <c r="B130025" s="2">
        <v>44310.438699029131</v>
      </c>
      <c r="C130025">
        <v>323988</v>
      </c>
      <c r="D130025">
        <v>230507</v>
      </c>
      <c r="E130025">
        <v>10</v>
      </c>
      <c r="F130025" t="s">
        <v>60</v>
      </c>
    </row>
    <row r="130026" spans="1:6" x14ac:dyDescent="0.3">
      <c r="A130026">
        <v>38132</v>
      </c>
      <c r="B130026" s="2">
        <v>44316.998333333337</v>
      </c>
      <c r="C130026">
        <v>323988</v>
      </c>
      <c r="D130026">
        <v>267852</v>
      </c>
      <c r="E130026">
        <v>23</v>
      </c>
      <c r="F130026" t="s">
        <v>60</v>
      </c>
    </row>
    <row r="130027" spans="1:6" x14ac:dyDescent="0.3">
      <c r="A130027">
        <v>129312</v>
      </c>
      <c r="B130027" s="2">
        <v>44348.665236245957</v>
      </c>
      <c r="C130027">
        <v>323988</v>
      </c>
      <c r="D130027">
        <v>37644</v>
      </c>
      <c r="E130027">
        <v>15</v>
      </c>
      <c r="F130027" t="s">
        <v>59</v>
      </c>
    </row>
    <row r="130028" spans="1:6" x14ac:dyDescent="0.3">
      <c r="A130028">
        <v>138576</v>
      </c>
      <c r="B130028" s="2">
        <v>44351.788213592234</v>
      </c>
      <c r="C130028">
        <v>323988</v>
      </c>
      <c r="D130028">
        <v>5151</v>
      </c>
      <c r="E130028">
        <v>18</v>
      </c>
      <c r="F130028" t="s">
        <v>60</v>
      </c>
    </row>
    <row r="130029" spans="1:6" x14ac:dyDescent="0.3">
      <c r="A130029">
        <v>178496</v>
      </c>
      <c r="B130029" s="2">
        <v>44363.500187702266</v>
      </c>
      <c r="C130029">
        <v>323988</v>
      </c>
      <c r="D130029">
        <v>162482</v>
      </c>
      <c r="E130029">
        <v>12</v>
      </c>
      <c r="F130029" t="s">
        <v>59</v>
      </c>
    </row>
    <row r="130030" spans="1:6" x14ac:dyDescent="0.3">
      <c r="A130030">
        <v>193712</v>
      </c>
      <c r="B130030" s="2">
        <v>44367.337504196294</v>
      </c>
      <c r="C130030">
        <v>323988</v>
      </c>
      <c r="D130030">
        <v>351192</v>
      </c>
      <c r="E130030">
        <v>8</v>
      </c>
      <c r="F130030" t="s">
        <v>59</v>
      </c>
    </row>
    <row r="130031" spans="1:6" x14ac:dyDescent="0.3">
      <c r="A130031">
        <v>236329</v>
      </c>
      <c r="B130031" s="2">
        <v>44379.700834951458</v>
      </c>
      <c r="C130031">
        <v>323988</v>
      </c>
      <c r="D130031">
        <v>88008</v>
      </c>
      <c r="E130031">
        <v>16</v>
      </c>
      <c r="F130031" t="s">
        <v>60</v>
      </c>
    </row>
    <row r="130032" spans="1:6" x14ac:dyDescent="0.3">
      <c r="A130032">
        <v>252865</v>
      </c>
      <c r="B130032" s="2">
        <v>44384.581093851135</v>
      </c>
      <c r="C130032">
        <v>323988</v>
      </c>
      <c r="D130032">
        <v>217497</v>
      </c>
      <c r="E130032">
        <v>13</v>
      </c>
      <c r="F130032" t="s">
        <v>59</v>
      </c>
    </row>
    <row r="130033" spans="1:6" x14ac:dyDescent="0.3">
      <c r="A130033">
        <v>315728</v>
      </c>
      <c r="B130033" s="2">
        <v>44402.745963927118</v>
      </c>
      <c r="C130033">
        <v>323988</v>
      </c>
      <c r="D130033">
        <v>347008</v>
      </c>
      <c r="E130033">
        <v>17</v>
      </c>
      <c r="F130033" t="s">
        <v>59</v>
      </c>
    </row>
    <row r="130034" spans="1:6" x14ac:dyDescent="0.3">
      <c r="A130034">
        <v>349800</v>
      </c>
      <c r="B130034" s="2">
        <v>44412.776886731393</v>
      </c>
      <c r="C130034">
        <v>323988</v>
      </c>
      <c r="D130034">
        <v>394819</v>
      </c>
      <c r="E130034">
        <v>18</v>
      </c>
      <c r="F130034" t="s">
        <v>59</v>
      </c>
    </row>
    <row r="130035" spans="1:6" x14ac:dyDescent="0.3">
      <c r="A130035">
        <v>352806</v>
      </c>
      <c r="B130035" s="2">
        <v>44413.836757281555</v>
      </c>
      <c r="C130035">
        <v>323988</v>
      </c>
      <c r="D130035">
        <v>95638</v>
      </c>
      <c r="E130035">
        <v>20</v>
      </c>
      <c r="F130035" t="s">
        <v>59</v>
      </c>
    </row>
    <row r="130036" spans="1:6" x14ac:dyDescent="0.3">
      <c r="A130036">
        <v>372688</v>
      </c>
      <c r="B130036" s="2">
        <v>44419.618310679616</v>
      </c>
      <c r="C130036">
        <v>323988</v>
      </c>
      <c r="D130036">
        <v>471403</v>
      </c>
      <c r="E130036">
        <v>14</v>
      </c>
      <c r="F130036" t="s">
        <v>59</v>
      </c>
    </row>
    <row r="130037" spans="1:6" x14ac:dyDescent="0.3">
      <c r="A130037">
        <v>394727</v>
      </c>
      <c r="B130037" s="2">
        <v>44426.555203883494</v>
      </c>
      <c r="C130037">
        <v>323988</v>
      </c>
      <c r="D130037">
        <v>84730</v>
      </c>
      <c r="E130037">
        <v>13</v>
      </c>
      <c r="F130037" t="s">
        <v>59</v>
      </c>
    </row>
    <row r="130038" spans="1:6" x14ac:dyDescent="0.3">
      <c r="A130038">
        <v>400135</v>
      </c>
      <c r="B130038" s="2">
        <v>44428.616692556636</v>
      </c>
      <c r="C130038">
        <v>323988</v>
      </c>
      <c r="D130038">
        <v>96007</v>
      </c>
      <c r="E130038">
        <v>14</v>
      </c>
      <c r="F130038" t="s">
        <v>60</v>
      </c>
    </row>
    <row r="130039" spans="1:6" x14ac:dyDescent="0.3">
      <c r="A130039">
        <v>419382</v>
      </c>
      <c r="B130039" s="2">
        <v>44434.636110032363</v>
      </c>
      <c r="C130039">
        <v>323988</v>
      </c>
      <c r="D130039">
        <v>261685</v>
      </c>
      <c r="E130039">
        <v>15</v>
      </c>
      <c r="F130039" t="s">
        <v>59</v>
      </c>
    </row>
    <row r="130040" spans="1:6" x14ac:dyDescent="0.3">
      <c r="A130040">
        <v>422850</v>
      </c>
      <c r="B130040" s="2">
        <v>44436.738051779939</v>
      </c>
      <c r="C130040">
        <v>323988</v>
      </c>
      <c r="D130040">
        <v>470762</v>
      </c>
      <c r="E130040">
        <v>17</v>
      </c>
      <c r="F130040" t="s">
        <v>60</v>
      </c>
    </row>
    <row r="130041" spans="1:6" x14ac:dyDescent="0.3">
      <c r="A130041">
        <v>30965</v>
      </c>
      <c r="B130041" s="2">
        <v>44313.956498381878</v>
      </c>
      <c r="C130041">
        <v>324009</v>
      </c>
      <c r="D130041">
        <v>60814</v>
      </c>
      <c r="E130041">
        <v>22</v>
      </c>
      <c r="F130041" t="s">
        <v>59</v>
      </c>
    </row>
    <row r="130042" spans="1:6" x14ac:dyDescent="0.3">
      <c r="A130042">
        <v>49594</v>
      </c>
      <c r="B130042" s="2">
        <v>44321.967825242718</v>
      </c>
      <c r="C130042">
        <v>324009</v>
      </c>
      <c r="D130042">
        <v>411922</v>
      </c>
      <c r="E130042">
        <v>23</v>
      </c>
      <c r="F130042" t="s">
        <v>59</v>
      </c>
    </row>
    <row r="130043" spans="1:6" x14ac:dyDescent="0.3">
      <c r="A130043">
        <v>82685</v>
      </c>
      <c r="B130043" s="2">
        <v>44334.695980582524</v>
      </c>
      <c r="C130043">
        <v>324009</v>
      </c>
      <c r="D130043">
        <v>154256</v>
      </c>
      <c r="E130043">
        <v>16</v>
      </c>
      <c r="F130043" t="s">
        <v>59</v>
      </c>
    </row>
    <row r="130044" spans="1:6" x14ac:dyDescent="0.3">
      <c r="A130044">
        <v>91360</v>
      </c>
      <c r="B130044" s="2">
        <v>44337.873974110029</v>
      </c>
      <c r="C130044">
        <v>324009</v>
      </c>
      <c r="D130044">
        <v>351192</v>
      </c>
      <c r="E130044">
        <v>20</v>
      </c>
      <c r="F130044" t="s">
        <v>60</v>
      </c>
    </row>
    <row r="130045" spans="1:6" x14ac:dyDescent="0.3">
      <c r="A130045">
        <v>130988</v>
      </c>
      <c r="B130045" s="2">
        <v>44349.205999999998</v>
      </c>
      <c r="C130045">
        <v>324009</v>
      </c>
      <c r="D130045">
        <v>472712</v>
      </c>
      <c r="E130045">
        <v>4</v>
      </c>
      <c r="F130045" t="s">
        <v>59</v>
      </c>
    </row>
    <row r="130046" spans="1:6" x14ac:dyDescent="0.3">
      <c r="A130046">
        <v>135675</v>
      </c>
      <c r="B130046" s="2">
        <v>44350.928990291264</v>
      </c>
      <c r="C130046">
        <v>324009</v>
      </c>
      <c r="D130046">
        <v>227775</v>
      </c>
      <c r="E130046">
        <v>22</v>
      </c>
      <c r="F130046" t="s">
        <v>59</v>
      </c>
    </row>
    <row r="130047" spans="1:6" x14ac:dyDescent="0.3">
      <c r="A130047">
        <v>187183</v>
      </c>
      <c r="B130047" s="2">
        <v>44365.831902912621</v>
      </c>
      <c r="C130047">
        <v>324009</v>
      </c>
      <c r="D130047">
        <v>75550</v>
      </c>
      <c r="E130047">
        <v>19</v>
      </c>
      <c r="F130047" t="s">
        <v>60</v>
      </c>
    </row>
    <row r="130048" spans="1:6" x14ac:dyDescent="0.3">
      <c r="A130048">
        <v>191553</v>
      </c>
      <c r="B130048" s="2">
        <v>44366.783000000003</v>
      </c>
      <c r="C130048">
        <v>324009</v>
      </c>
      <c r="D130048">
        <v>118549</v>
      </c>
      <c r="E130048">
        <v>18</v>
      </c>
      <c r="F130048" t="s">
        <v>60</v>
      </c>
    </row>
    <row r="130049" spans="1:6" x14ac:dyDescent="0.3">
      <c r="A130049">
        <v>237551</v>
      </c>
      <c r="B130049" s="2">
        <v>44379.836757281555</v>
      </c>
      <c r="C130049">
        <v>324009</v>
      </c>
      <c r="D130049">
        <v>324893</v>
      </c>
      <c r="E130049">
        <v>20</v>
      </c>
      <c r="F130049" t="s">
        <v>60</v>
      </c>
    </row>
    <row r="130050" spans="1:6" x14ac:dyDescent="0.3">
      <c r="A130050">
        <v>240711</v>
      </c>
      <c r="B130050" s="2">
        <v>44380.648000000001</v>
      </c>
      <c r="C130050">
        <v>324009</v>
      </c>
      <c r="D130050">
        <v>141918</v>
      </c>
      <c r="E130050">
        <v>15</v>
      </c>
      <c r="F130050" t="s">
        <v>60</v>
      </c>
    </row>
    <row r="130051" spans="1:6" x14ac:dyDescent="0.3">
      <c r="A130051">
        <v>298290</v>
      </c>
      <c r="B130051" s="2">
        <v>44397.820576051781</v>
      </c>
      <c r="C130051">
        <v>324009</v>
      </c>
      <c r="D130051">
        <v>348779</v>
      </c>
      <c r="E130051">
        <v>19</v>
      </c>
      <c r="F130051" t="s">
        <v>59</v>
      </c>
    </row>
    <row r="130052" spans="1:6" x14ac:dyDescent="0.3">
      <c r="A130052">
        <v>307436</v>
      </c>
      <c r="B130052" s="2">
        <v>44400.822194174754</v>
      </c>
      <c r="C130052">
        <v>324009</v>
      </c>
      <c r="D130052">
        <v>371515</v>
      </c>
      <c r="E130052">
        <v>19</v>
      </c>
      <c r="F130052" t="s">
        <v>60</v>
      </c>
    </row>
    <row r="130053" spans="1:6" x14ac:dyDescent="0.3">
      <c r="A130053">
        <v>308877</v>
      </c>
      <c r="B130053" s="2">
        <v>44401.147160252694</v>
      </c>
      <c r="C130053">
        <v>324009</v>
      </c>
      <c r="D130053">
        <v>145209</v>
      </c>
      <c r="E130053">
        <v>3</v>
      </c>
      <c r="F130053" t="s">
        <v>60</v>
      </c>
    </row>
    <row r="130054" spans="1:6" x14ac:dyDescent="0.3">
      <c r="A130054">
        <v>332422</v>
      </c>
      <c r="B130054" s="2">
        <v>44407.88853721683</v>
      </c>
      <c r="C130054">
        <v>324009</v>
      </c>
      <c r="D130054">
        <v>81226</v>
      </c>
      <c r="E130054">
        <v>21</v>
      </c>
      <c r="F130054" t="s">
        <v>60</v>
      </c>
    </row>
    <row r="130055" spans="1:6" x14ac:dyDescent="0.3">
      <c r="A130055">
        <v>345014</v>
      </c>
      <c r="B130055" s="2">
        <v>44410.979152103559</v>
      </c>
      <c r="C130055">
        <v>324009</v>
      </c>
      <c r="D130055">
        <v>182841</v>
      </c>
      <c r="E130055">
        <v>23</v>
      </c>
      <c r="F130055" t="s">
        <v>59</v>
      </c>
    </row>
    <row r="130056" spans="1:6" x14ac:dyDescent="0.3">
      <c r="A130056">
        <v>356950</v>
      </c>
      <c r="B130056" s="2">
        <v>44414.935462783171</v>
      </c>
      <c r="C130056">
        <v>324009</v>
      </c>
      <c r="D130056">
        <v>153893</v>
      </c>
      <c r="E130056">
        <v>22</v>
      </c>
      <c r="F130056" t="s">
        <v>60</v>
      </c>
    </row>
    <row r="130057" spans="1:6" x14ac:dyDescent="0.3">
      <c r="A130057">
        <v>375576</v>
      </c>
      <c r="B130057" s="2">
        <v>44420.65390938511</v>
      </c>
      <c r="C130057">
        <v>324009</v>
      </c>
      <c r="D130057">
        <v>230507</v>
      </c>
      <c r="E130057">
        <v>15</v>
      </c>
      <c r="F130057" t="s">
        <v>59</v>
      </c>
    </row>
    <row r="130058" spans="1:6" x14ac:dyDescent="0.3">
      <c r="A130058">
        <v>418078</v>
      </c>
      <c r="B130058" s="2">
        <v>44433.859411003235</v>
      </c>
      <c r="C130058">
        <v>324009</v>
      </c>
      <c r="D130058">
        <v>61191</v>
      </c>
      <c r="E130058">
        <v>20</v>
      </c>
      <c r="F130058" t="s">
        <v>59</v>
      </c>
    </row>
    <row r="130059" spans="1:6" x14ac:dyDescent="0.3">
      <c r="A130059">
        <v>369825</v>
      </c>
      <c r="B130059" s="2">
        <v>44418.565721682848</v>
      </c>
      <c r="C130059">
        <v>324020</v>
      </c>
      <c r="D130059">
        <v>250679</v>
      </c>
      <c r="E130059">
        <v>13</v>
      </c>
      <c r="F130059" t="s">
        <v>59</v>
      </c>
    </row>
    <row r="130060" spans="1:6" x14ac:dyDescent="0.3">
      <c r="A130060">
        <v>213653</v>
      </c>
      <c r="B130060" s="2">
        <v>44373.141239661854</v>
      </c>
      <c r="C130060">
        <v>324127</v>
      </c>
      <c r="D130060">
        <v>122902</v>
      </c>
      <c r="E130060">
        <v>3</v>
      </c>
      <c r="F130060" t="s">
        <v>60</v>
      </c>
    </row>
    <row r="130061" spans="1:6" x14ac:dyDescent="0.3">
      <c r="A130061">
        <v>224132</v>
      </c>
      <c r="B130061" s="2">
        <v>44375.6300420712</v>
      </c>
      <c r="C130061">
        <v>324127</v>
      </c>
      <c r="D130061">
        <v>351192</v>
      </c>
      <c r="E130061">
        <v>15</v>
      </c>
      <c r="F130061" t="s">
        <v>59</v>
      </c>
    </row>
    <row r="130062" spans="1:6" x14ac:dyDescent="0.3">
      <c r="A130062">
        <v>245144</v>
      </c>
      <c r="B130062" s="2">
        <v>44381.671651356548</v>
      </c>
      <c r="C130062">
        <v>324127</v>
      </c>
      <c r="D130062">
        <v>370651</v>
      </c>
      <c r="E130062">
        <v>16</v>
      </c>
      <c r="F130062" t="s">
        <v>59</v>
      </c>
    </row>
    <row r="130063" spans="1:6" x14ac:dyDescent="0.3">
      <c r="A130063">
        <v>255435</v>
      </c>
      <c r="B130063" s="2">
        <v>44385.699621359228</v>
      </c>
      <c r="C130063">
        <v>324127</v>
      </c>
      <c r="D130063">
        <v>439981</v>
      </c>
      <c r="E130063">
        <v>16</v>
      </c>
      <c r="F130063" t="s">
        <v>59</v>
      </c>
    </row>
    <row r="130064" spans="1:6" x14ac:dyDescent="0.3">
      <c r="A130064">
        <v>319617</v>
      </c>
      <c r="B130064" s="2">
        <v>44403.78052750809</v>
      </c>
      <c r="C130064">
        <v>324127</v>
      </c>
      <c r="D130064">
        <v>411922</v>
      </c>
      <c r="E130064">
        <v>18</v>
      </c>
      <c r="F130064" t="s">
        <v>59</v>
      </c>
    </row>
    <row r="130065" spans="1:6" x14ac:dyDescent="0.3">
      <c r="A130065">
        <v>365279</v>
      </c>
      <c r="B130065" s="2">
        <v>44416.753019417476</v>
      </c>
      <c r="C130065">
        <v>324127</v>
      </c>
      <c r="D130065">
        <v>182841</v>
      </c>
      <c r="E130065">
        <v>18</v>
      </c>
      <c r="F130065" t="s">
        <v>59</v>
      </c>
    </row>
    <row r="130066" spans="1:6" x14ac:dyDescent="0.3">
      <c r="A130066">
        <v>406520</v>
      </c>
      <c r="B130066" s="2">
        <v>44429.866288025893</v>
      </c>
      <c r="C130066">
        <v>324127</v>
      </c>
      <c r="D130066">
        <v>88863</v>
      </c>
      <c r="E130066">
        <v>20</v>
      </c>
      <c r="F130066" t="s">
        <v>60</v>
      </c>
    </row>
    <row r="130067" spans="1:6" x14ac:dyDescent="0.3">
      <c r="A130067">
        <v>413069</v>
      </c>
      <c r="B130067" s="2">
        <v>44431.795090614891</v>
      </c>
      <c r="C130067">
        <v>324127</v>
      </c>
      <c r="D130067">
        <v>472712</v>
      </c>
      <c r="E130067">
        <v>19</v>
      </c>
      <c r="F130067" t="s">
        <v>59</v>
      </c>
    </row>
    <row r="130068" spans="1:6" x14ac:dyDescent="0.3">
      <c r="A130068">
        <v>120168</v>
      </c>
      <c r="B130068" s="2">
        <v>44345.874333333333</v>
      </c>
      <c r="C130068">
        <v>324205</v>
      </c>
      <c r="D130068">
        <v>165114</v>
      </c>
      <c r="E130068">
        <v>20</v>
      </c>
      <c r="F130068" t="s">
        <v>60</v>
      </c>
    </row>
    <row r="130069" spans="1:6" x14ac:dyDescent="0.3">
      <c r="A130069">
        <v>142365</v>
      </c>
      <c r="B130069" s="2">
        <v>44352.735220064729</v>
      </c>
      <c r="C130069">
        <v>324205</v>
      </c>
      <c r="D130069">
        <v>470762</v>
      </c>
      <c r="E130069">
        <v>17</v>
      </c>
      <c r="F130069" t="s">
        <v>60</v>
      </c>
    </row>
    <row r="130070" spans="1:6" x14ac:dyDescent="0.3">
      <c r="A130070">
        <v>152207</v>
      </c>
      <c r="B130070" s="2">
        <v>44355.75949190939</v>
      </c>
      <c r="C130070">
        <v>324205</v>
      </c>
      <c r="D130070">
        <v>97699</v>
      </c>
      <c r="E130070">
        <v>18</v>
      </c>
      <c r="F130070" t="s">
        <v>59</v>
      </c>
    </row>
    <row r="130071" spans="1:6" x14ac:dyDescent="0.3">
      <c r="A130071">
        <v>204555</v>
      </c>
      <c r="B130071" s="2">
        <v>44370.658333333333</v>
      </c>
      <c r="C130071">
        <v>324205</v>
      </c>
      <c r="D130071">
        <v>238334</v>
      </c>
      <c r="E130071">
        <v>15</v>
      </c>
      <c r="F130071" t="s">
        <v>59</v>
      </c>
    </row>
    <row r="130072" spans="1:6" x14ac:dyDescent="0.3">
      <c r="A130072">
        <v>240253</v>
      </c>
      <c r="B130072" s="2">
        <v>44380.583116504858</v>
      </c>
      <c r="C130072">
        <v>324205</v>
      </c>
      <c r="D130072">
        <v>258219</v>
      </c>
      <c r="E130072">
        <v>13</v>
      </c>
      <c r="F130072" t="s">
        <v>60</v>
      </c>
    </row>
    <row r="130073" spans="1:6" x14ac:dyDescent="0.3">
      <c r="A130073">
        <v>253854</v>
      </c>
      <c r="B130073" s="2">
        <v>44384.829071197411</v>
      </c>
      <c r="C130073">
        <v>324205</v>
      </c>
      <c r="D130073">
        <v>72511</v>
      </c>
      <c r="E130073">
        <v>19</v>
      </c>
      <c r="F130073" t="s">
        <v>59</v>
      </c>
    </row>
    <row r="130074" spans="1:6" x14ac:dyDescent="0.3">
      <c r="A130074">
        <v>256355</v>
      </c>
      <c r="B130074" s="2">
        <v>44385.850106796119</v>
      </c>
      <c r="C130074">
        <v>324205</v>
      </c>
      <c r="D130074">
        <v>158978</v>
      </c>
      <c r="E130074">
        <v>20</v>
      </c>
      <c r="F130074" t="s">
        <v>59</v>
      </c>
    </row>
    <row r="130075" spans="1:6" x14ac:dyDescent="0.3">
      <c r="A130075">
        <v>291369</v>
      </c>
      <c r="B130075" s="2">
        <v>44395.672333333336</v>
      </c>
      <c r="C130075">
        <v>324205</v>
      </c>
      <c r="D130075">
        <v>75550</v>
      </c>
      <c r="E130075">
        <v>16</v>
      </c>
      <c r="F130075" t="s">
        <v>59</v>
      </c>
    </row>
    <row r="130076" spans="1:6" x14ac:dyDescent="0.3">
      <c r="A130076">
        <v>335950</v>
      </c>
      <c r="B130076" s="2">
        <v>44408.723893203889</v>
      </c>
      <c r="C130076">
        <v>324205</v>
      </c>
      <c r="D130076">
        <v>411922</v>
      </c>
      <c r="E130076">
        <v>17</v>
      </c>
      <c r="F130076" t="s">
        <v>60</v>
      </c>
    </row>
    <row r="130077" spans="1:6" x14ac:dyDescent="0.3">
      <c r="A130077">
        <v>347083</v>
      </c>
      <c r="B130077" s="2">
        <v>44411.777291262137</v>
      </c>
      <c r="C130077">
        <v>324205</v>
      </c>
      <c r="D130077">
        <v>287170</v>
      </c>
      <c r="E130077">
        <v>18</v>
      </c>
      <c r="F130077" t="s">
        <v>59</v>
      </c>
    </row>
    <row r="130078" spans="1:6" x14ac:dyDescent="0.3">
      <c r="A130078">
        <v>358589</v>
      </c>
      <c r="B130078" s="2">
        <v>44415.380718405715</v>
      </c>
      <c r="C130078">
        <v>324205</v>
      </c>
      <c r="D130078">
        <v>230507</v>
      </c>
      <c r="E130078">
        <v>9</v>
      </c>
      <c r="F130078" t="s">
        <v>60</v>
      </c>
    </row>
    <row r="130079" spans="1:6" x14ac:dyDescent="0.3">
      <c r="A130079">
        <v>413278</v>
      </c>
      <c r="B130079" s="2">
        <v>44431.843634304212</v>
      </c>
      <c r="C130079">
        <v>324205</v>
      </c>
      <c r="D130079">
        <v>118549</v>
      </c>
      <c r="E130079">
        <v>20</v>
      </c>
      <c r="F130079" t="s">
        <v>59</v>
      </c>
    </row>
    <row r="130080" spans="1:6" x14ac:dyDescent="0.3">
      <c r="A130080">
        <v>13385</v>
      </c>
      <c r="B130080" s="2">
        <v>44303.722275080901</v>
      </c>
      <c r="C130080">
        <v>324216</v>
      </c>
      <c r="D130080">
        <v>351192</v>
      </c>
      <c r="E130080">
        <v>17</v>
      </c>
      <c r="F130080" t="s">
        <v>60</v>
      </c>
    </row>
    <row r="130081" spans="1:6" x14ac:dyDescent="0.3">
      <c r="A130081">
        <v>20304</v>
      </c>
      <c r="B130081" s="2">
        <v>44308.780932038833</v>
      </c>
      <c r="C130081">
        <v>324235</v>
      </c>
      <c r="D130081">
        <v>21760</v>
      </c>
      <c r="E130081">
        <v>18</v>
      </c>
      <c r="F130081" t="s">
        <v>59</v>
      </c>
    </row>
    <row r="130082" spans="1:6" x14ac:dyDescent="0.3">
      <c r="A130082">
        <v>22028</v>
      </c>
      <c r="B130082" s="2">
        <v>44309.874783171515</v>
      </c>
      <c r="C130082">
        <v>324235</v>
      </c>
      <c r="D130082">
        <v>271435</v>
      </c>
      <c r="E130082">
        <v>20</v>
      </c>
      <c r="F130082" t="s">
        <v>60</v>
      </c>
    </row>
    <row r="130083" spans="1:6" x14ac:dyDescent="0.3">
      <c r="A130083">
        <v>39147</v>
      </c>
      <c r="B130083" s="2">
        <v>44317.565324869531</v>
      </c>
      <c r="C130083">
        <v>324235</v>
      </c>
      <c r="D130083">
        <v>118549</v>
      </c>
      <c r="E130083">
        <v>13</v>
      </c>
      <c r="F130083" t="s">
        <v>60</v>
      </c>
    </row>
    <row r="130084" spans="1:6" x14ac:dyDescent="0.3">
      <c r="A130084">
        <v>57584</v>
      </c>
      <c r="B130084" s="2">
        <v>44325.248817407759</v>
      </c>
      <c r="C130084">
        <v>324235</v>
      </c>
      <c r="D130084">
        <v>411922</v>
      </c>
      <c r="E130084">
        <v>5</v>
      </c>
      <c r="F130084" t="s">
        <v>59</v>
      </c>
    </row>
    <row r="130085" spans="1:6" x14ac:dyDescent="0.3">
      <c r="A130085">
        <v>58793</v>
      </c>
      <c r="B130085" s="2">
        <v>44325.693553398058</v>
      </c>
      <c r="C130085">
        <v>324235</v>
      </c>
      <c r="D130085">
        <v>182191</v>
      </c>
      <c r="E130085">
        <v>16</v>
      </c>
      <c r="F130085" t="s">
        <v>59</v>
      </c>
    </row>
    <row r="130086" spans="1:6" x14ac:dyDescent="0.3">
      <c r="A130086">
        <v>87004</v>
      </c>
      <c r="B130086" s="2">
        <v>44336.693553398058</v>
      </c>
      <c r="C130086">
        <v>324235</v>
      </c>
      <c r="D130086">
        <v>153893</v>
      </c>
      <c r="E130086">
        <v>16</v>
      </c>
      <c r="F130086" t="s">
        <v>59</v>
      </c>
    </row>
    <row r="130087" spans="1:6" x14ac:dyDescent="0.3">
      <c r="A130087">
        <v>64328</v>
      </c>
      <c r="B130087" s="2">
        <v>44327.89420064725</v>
      </c>
      <c r="C130087">
        <v>324256</v>
      </c>
      <c r="D130087">
        <v>38046</v>
      </c>
      <c r="E130087">
        <v>21</v>
      </c>
      <c r="F130087" t="s">
        <v>59</v>
      </c>
    </row>
    <row r="130088" spans="1:6" x14ac:dyDescent="0.3">
      <c r="A130088">
        <v>111558</v>
      </c>
      <c r="B130088" s="2">
        <v>44344.445980582524</v>
      </c>
      <c r="C130088">
        <v>324256</v>
      </c>
      <c r="D130088">
        <v>411922</v>
      </c>
      <c r="E130088">
        <v>10</v>
      </c>
      <c r="F130088" t="s">
        <v>60</v>
      </c>
    </row>
    <row r="130089" spans="1:6" x14ac:dyDescent="0.3">
      <c r="A130089">
        <v>134669</v>
      </c>
      <c r="B130089" s="2">
        <v>44350.734006472492</v>
      </c>
      <c r="C130089">
        <v>324256</v>
      </c>
      <c r="D130089">
        <v>191893</v>
      </c>
      <c r="E130089">
        <v>17</v>
      </c>
      <c r="F130089" t="s">
        <v>59</v>
      </c>
    </row>
    <row r="130090" spans="1:6" x14ac:dyDescent="0.3">
      <c r="A130090">
        <v>170438</v>
      </c>
      <c r="B130090" s="2">
        <v>44360.579302346872</v>
      </c>
      <c r="C130090">
        <v>324256</v>
      </c>
      <c r="D130090">
        <v>158978</v>
      </c>
      <c r="E130090">
        <v>13</v>
      </c>
      <c r="F130090" t="s">
        <v>59</v>
      </c>
    </row>
    <row r="130091" spans="1:6" x14ac:dyDescent="0.3">
      <c r="A130091">
        <v>241016</v>
      </c>
      <c r="B130091" s="2">
        <v>44380.685462783171</v>
      </c>
      <c r="C130091">
        <v>324256</v>
      </c>
      <c r="D130091">
        <v>254150</v>
      </c>
      <c r="E130091">
        <v>16</v>
      </c>
      <c r="F130091" t="s">
        <v>60</v>
      </c>
    </row>
    <row r="130092" spans="1:6" x14ac:dyDescent="0.3">
      <c r="A130092">
        <v>247908</v>
      </c>
      <c r="B130092" s="2">
        <v>44382.611029126208</v>
      </c>
      <c r="C130092">
        <v>324256</v>
      </c>
      <c r="D130092">
        <v>264901</v>
      </c>
      <c r="E130092">
        <v>14</v>
      </c>
      <c r="F130092" t="s">
        <v>59</v>
      </c>
    </row>
    <row r="130093" spans="1:6" x14ac:dyDescent="0.3">
      <c r="A130093">
        <v>304185</v>
      </c>
      <c r="B130093" s="2">
        <v>44399.874783171515</v>
      </c>
      <c r="C130093">
        <v>324256</v>
      </c>
      <c r="D130093">
        <v>123584</v>
      </c>
      <c r="E130093">
        <v>20</v>
      </c>
      <c r="F130093" t="s">
        <v>59</v>
      </c>
    </row>
    <row r="130094" spans="1:6" x14ac:dyDescent="0.3">
      <c r="A130094">
        <v>249384</v>
      </c>
      <c r="B130094" s="2">
        <v>44382.939103559875</v>
      </c>
      <c r="C130094">
        <v>324443</v>
      </c>
      <c r="D130094">
        <v>122902</v>
      </c>
      <c r="E130094">
        <v>22</v>
      </c>
      <c r="F130094" t="s">
        <v>59</v>
      </c>
    </row>
    <row r="130095" spans="1:6" x14ac:dyDescent="0.3">
      <c r="A130095">
        <v>272605</v>
      </c>
      <c r="B130095" s="2">
        <v>44389.905122977347</v>
      </c>
      <c r="C130095">
        <v>324443</v>
      </c>
      <c r="D130095">
        <v>327968</v>
      </c>
      <c r="E130095">
        <v>21</v>
      </c>
      <c r="F130095" t="s">
        <v>59</v>
      </c>
    </row>
    <row r="130096" spans="1:6" x14ac:dyDescent="0.3">
      <c r="A130096">
        <v>306508</v>
      </c>
      <c r="B130096" s="2">
        <v>44400.668877022654</v>
      </c>
      <c r="C130096">
        <v>324443</v>
      </c>
      <c r="D130096">
        <v>214668</v>
      </c>
      <c r="E130096">
        <v>16</v>
      </c>
      <c r="F130096" t="s">
        <v>60</v>
      </c>
    </row>
    <row r="130097" spans="1:6" x14ac:dyDescent="0.3">
      <c r="A130097">
        <v>338246</v>
      </c>
      <c r="B130097" s="2">
        <v>44409.084902493363</v>
      </c>
      <c r="C130097">
        <v>324443</v>
      </c>
      <c r="D130097">
        <v>132149</v>
      </c>
      <c r="E130097">
        <v>2</v>
      </c>
      <c r="F130097" t="s">
        <v>59</v>
      </c>
    </row>
    <row r="130098" spans="1:6" x14ac:dyDescent="0.3">
      <c r="A130098">
        <v>349614</v>
      </c>
      <c r="B130098" s="2">
        <v>44412.754637540456</v>
      </c>
      <c r="C130098">
        <v>324443</v>
      </c>
      <c r="D130098">
        <v>118549</v>
      </c>
      <c r="E130098">
        <v>18</v>
      </c>
      <c r="F130098" t="s">
        <v>59</v>
      </c>
    </row>
    <row r="130099" spans="1:6" x14ac:dyDescent="0.3">
      <c r="A130099">
        <v>360705</v>
      </c>
      <c r="B130099" s="2">
        <v>44415.738731040379</v>
      </c>
      <c r="C130099">
        <v>324443</v>
      </c>
      <c r="D130099">
        <v>226229</v>
      </c>
      <c r="E130099">
        <v>17</v>
      </c>
      <c r="F130099" t="s">
        <v>60</v>
      </c>
    </row>
    <row r="130100" spans="1:6" x14ac:dyDescent="0.3">
      <c r="A130100">
        <v>380791</v>
      </c>
      <c r="B130100" s="2">
        <v>44421.981174757282</v>
      </c>
      <c r="C130100">
        <v>324443</v>
      </c>
      <c r="D130100">
        <v>389689</v>
      </c>
      <c r="E130100">
        <v>23</v>
      </c>
      <c r="F130100" t="s">
        <v>60</v>
      </c>
    </row>
    <row r="130101" spans="1:6" x14ac:dyDescent="0.3">
      <c r="A130101">
        <v>120581</v>
      </c>
      <c r="B130101" s="2">
        <v>44345.943957928808</v>
      </c>
      <c r="C130101">
        <v>324465</v>
      </c>
      <c r="D130101">
        <v>139440</v>
      </c>
      <c r="E130101">
        <v>22</v>
      </c>
      <c r="F130101" t="s">
        <v>60</v>
      </c>
    </row>
    <row r="130102" spans="1:6" x14ac:dyDescent="0.3">
      <c r="A130102">
        <v>129628</v>
      </c>
      <c r="B130102" s="2">
        <v>44348.712566343042</v>
      </c>
      <c r="C130102">
        <v>324465</v>
      </c>
      <c r="D130102">
        <v>415952</v>
      </c>
      <c r="E130102">
        <v>17</v>
      </c>
      <c r="F130102" t="s">
        <v>59</v>
      </c>
    </row>
    <row r="130103" spans="1:6" x14ac:dyDescent="0.3">
      <c r="A130103">
        <v>158525</v>
      </c>
      <c r="B130103" s="2">
        <v>44357.843634304212</v>
      </c>
      <c r="C130103">
        <v>324465</v>
      </c>
      <c r="D130103">
        <v>153893</v>
      </c>
      <c r="E130103">
        <v>20</v>
      </c>
      <c r="F130103" t="s">
        <v>59</v>
      </c>
    </row>
    <row r="130104" spans="1:6" x14ac:dyDescent="0.3">
      <c r="A130104">
        <v>186168</v>
      </c>
      <c r="B130104" s="2">
        <v>44365.725511326862</v>
      </c>
      <c r="C130104">
        <v>324465</v>
      </c>
      <c r="D130104">
        <v>230507</v>
      </c>
      <c r="E130104">
        <v>17</v>
      </c>
      <c r="F130104" t="s">
        <v>60</v>
      </c>
    </row>
    <row r="130105" spans="1:6" x14ac:dyDescent="0.3">
      <c r="A130105">
        <v>207864</v>
      </c>
      <c r="B130105" s="2">
        <v>44371.689912621361</v>
      </c>
      <c r="C130105">
        <v>324465</v>
      </c>
      <c r="D130105">
        <v>69774</v>
      </c>
      <c r="E130105">
        <v>16</v>
      </c>
      <c r="F130105" t="s">
        <v>59</v>
      </c>
    </row>
    <row r="130106" spans="1:6" x14ac:dyDescent="0.3">
      <c r="A130106">
        <v>238241</v>
      </c>
      <c r="B130106" s="2">
        <v>44379.934249190941</v>
      </c>
      <c r="C130106">
        <v>324465</v>
      </c>
      <c r="D130106">
        <v>347008</v>
      </c>
      <c r="E130106">
        <v>22</v>
      </c>
      <c r="F130106" t="s">
        <v>60</v>
      </c>
    </row>
    <row r="130107" spans="1:6" x14ac:dyDescent="0.3">
      <c r="A130107">
        <v>301813</v>
      </c>
      <c r="B130107" s="2">
        <v>44398.995737864083</v>
      </c>
      <c r="C130107">
        <v>324465</v>
      </c>
      <c r="D130107">
        <v>119655</v>
      </c>
      <c r="E130107">
        <v>23</v>
      </c>
      <c r="F130107" t="s">
        <v>59</v>
      </c>
    </row>
    <row r="130108" spans="1:6" x14ac:dyDescent="0.3">
      <c r="A130108">
        <v>313697</v>
      </c>
      <c r="B130108" s="2">
        <v>44402.244056520278</v>
      </c>
      <c r="C130108">
        <v>324465</v>
      </c>
      <c r="D130108">
        <v>118549</v>
      </c>
      <c r="E130108">
        <v>5</v>
      </c>
      <c r="F130108" t="s">
        <v>59</v>
      </c>
    </row>
    <row r="130109" spans="1:6" x14ac:dyDescent="0.3">
      <c r="A130109">
        <v>421798</v>
      </c>
      <c r="B130109" s="2">
        <v>44435.890559870553</v>
      </c>
      <c r="C130109">
        <v>324465</v>
      </c>
      <c r="D130109">
        <v>249086</v>
      </c>
      <c r="E130109">
        <v>21</v>
      </c>
      <c r="F130109" t="s">
        <v>60</v>
      </c>
    </row>
    <row r="130110" spans="1:6" x14ac:dyDescent="0.3">
      <c r="A130110">
        <v>279483</v>
      </c>
      <c r="B130110" s="2">
        <v>44392.554799352751</v>
      </c>
      <c r="C130110">
        <v>324485</v>
      </c>
      <c r="D130110">
        <v>328888</v>
      </c>
      <c r="E130110">
        <v>13</v>
      </c>
      <c r="F130110" t="s">
        <v>59</v>
      </c>
    </row>
    <row r="130111" spans="1:6" x14ac:dyDescent="0.3">
      <c r="A130111">
        <v>310081</v>
      </c>
      <c r="B130111" s="2">
        <v>44401.536999999997</v>
      </c>
      <c r="C130111">
        <v>324485</v>
      </c>
      <c r="D130111">
        <v>227775</v>
      </c>
      <c r="E130111">
        <v>12</v>
      </c>
      <c r="F130111" t="s">
        <v>60</v>
      </c>
    </row>
    <row r="130112" spans="1:6" x14ac:dyDescent="0.3">
      <c r="A130112">
        <v>348445</v>
      </c>
      <c r="B130112" s="2">
        <v>44412.567744336571</v>
      </c>
      <c r="C130112">
        <v>324485</v>
      </c>
      <c r="D130112">
        <v>463334</v>
      </c>
      <c r="E130112">
        <v>13</v>
      </c>
      <c r="F130112" t="s">
        <v>59</v>
      </c>
    </row>
    <row r="130113" spans="1:6" x14ac:dyDescent="0.3">
      <c r="A130113">
        <v>388291</v>
      </c>
      <c r="B130113" s="2">
        <v>44423.800999999999</v>
      </c>
      <c r="C130113">
        <v>324485</v>
      </c>
      <c r="D130113">
        <v>88863</v>
      </c>
      <c r="E130113">
        <v>19</v>
      </c>
      <c r="F130113" t="s">
        <v>59</v>
      </c>
    </row>
    <row r="130114" spans="1:6" x14ac:dyDescent="0.3">
      <c r="A130114">
        <v>225662</v>
      </c>
      <c r="B130114" s="2">
        <v>44375.947194174762</v>
      </c>
      <c r="C130114">
        <v>324488</v>
      </c>
      <c r="D130114">
        <v>351192</v>
      </c>
      <c r="E130114">
        <v>22</v>
      </c>
      <c r="F130114" t="s">
        <v>59</v>
      </c>
    </row>
    <row r="130115" spans="1:6" x14ac:dyDescent="0.3">
      <c r="A130115">
        <v>226855</v>
      </c>
      <c r="B130115" s="2">
        <v>44376.594443365699</v>
      </c>
      <c r="C130115">
        <v>324488</v>
      </c>
      <c r="D130115">
        <v>75550</v>
      </c>
      <c r="E130115">
        <v>14</v>
      </c>
      <c r="F130115" t="s">
        <v>59</v>
      </c>
    </row>
    <row r="130116" spans="1:6" x14ac:dyDescent="0.3">
      <c r="A130116">
        <v>247923</v>
      </c>
      <c r="B130116" s="2">
        <v>44382.613860841426</v>
      </c>
      <c r="C130116">
        <v>324488</v>
      </c>
      <c r="D130116">
        <v>209122</v>
      </c>
      <c r="E130116">
        <v>14</v>
      </c>
      <c r="F130116" t="s">
        <v>59</v>
      </c>
    </row>
    <row r="130117" spans="1:6" x14ac:dyDescent="0.3">
      <c r="A130117">
        <v>284181</v>
      </c>
      <c r="B130117" s="2">
        <v>44393.775673139164</v>
      </c>
      <c r="C130117">
        <v>324488</v>
      </c>
      <c r="D130117">
        <v>394819</v>
      </c>
      <c r="E130117">
        <v>18</v>
      </c>
      <c r="F130117" t="s">
        <v>60</v>
      </c>
    </row>
    <row r="130118" spans="1:6" x14ac:dyDescent="0.3">
      <c r="A130118">
        <v>292071</v>
      </c>
      <c r="B130118" s="2">
        <v>44395.764346278316</v>
      </c>
      <c r="C130118">
        <v>324488</v>
      </c>
      <c r="D130118">
        <v>95024</v>
      </c>
      <c r="E130118">
        <v>18</v>
      </c>
      <c r="F130118" t="s">
        <v>59</v>
      </c>
    </row>
    <row r="130119" spans="1:6" x14ac:dyDescent="0.3">
      <c r="A130119">
        <v>303162</v>
      </c>
      <c r="B130119" s="2">
        <v>44399.670495145634</v>
      </c>
      <c r="C130119">
        <v>324488</v>
      </c>
      <c r="D130119">
        <v>177173</v>
      </c>
      <c r="E130119">
        <v>16</v>
      </c>
      <c r="F130119" t="s">
        <v>59</v>
      </c>
    </row>
    <row r="130120" spans="1:6" x14ac:dyDescent="0.3">
      <c r="A130120">
        <v>353375</v>
      </c>
      <c r="B130120" s="2">
        <v>44413.913213592234</v>
      </c>
      <c r="C130120">
        <v>324488</v>
      </c>
      <c r="D130120">
        <v>470762</v>
      </c>
      <c r="E130120">
        <v>21</v>
      </c>
      <c r="F130120" t="s">
        <v>59</v>
      </c>
    </row>
    <row r="130121" spans="1:6" x14ac:dyDescent="0.3">
      <c r="A130121">
        <v>355073</v>
      </c>
      <c r="B130121" s="2">
        <v>44414.664022653727</v>
      </c>
      <c r="C130121">
        <v>324488</v>
      </c>
      <c r="D130121">
        <v>297015</v>
      </c>
      <c r="E130121">
        <v>15</v>
      </c>
      <c r="F130121" t="s">
        <v>60</v>
      </c>
    </row>
    <row r="130122" spans="1:6" x14ac:dyDescent="0.3">
      <c r="A130122">
        <v>360186</v>
      </c>
      <c r="B130122" s="2">
        <v>44415.675349514568</v>
      </c>
      <c r="C130122">
        <v>324488</v>
      </c>
      <c r="D130122">
        <v>230507</v>
      </c>
      <c r="E130122">
        <v>16</v>
      </c>
      <c r="F130122" t="s">
        <v>60</v>
      </c>
    </row>
    <row r="130123" spans="1:6" x14ac:dyDescent="0.3">
      <c r="A130123">
        <v>377018</v>
      </c>
      <c r="B130123" s="2">
        <v>44420.893796116507</v>
      </c>
      <c r="C130123">
        <v>324488</v>
      </c>
      <c r="D130123">
        <v>250679</v>
      </c>
      <c r="E130123">
        <v>21</v>
      </c>
      <c r="F130123" t="s">
        <v>59</v>
      </c>
    </row>
    <row r="130124" spans="1:6" x14ac:dyDescent="0.3">
      <c r="A130124">
        <v>384323</v>
      </c>
      <c r="B130124" s="2">
        <v>44422.819362459551</v>
      </c>
      <c r="C130124">
        <v>324488</v>
      </c>
      <c r="D130124">
        <v>439981</v>
      </c>
      <c r="E130124">
        <v>19</v>
      </c>
      <c r="F130124" t="s">
        <v>60</v>
      </c>
    </row>
    <row r="130125" spans="1:6" x14ac:dyDescent="0.3">
      <c r="A130125">
        <v>7287</v>
      </c>
      <c r="B130125" s="2">
        <v>44296.895414239487</v>
      </c>
      <c r="C130125">
        <v>324499</v>
      </c>
      <c r="D130125">
        <v>246641</v>
      </c>
      <c r="E130125">
        <v>21</v>
      </c>
      <c r="F130125" t="s">
        <v>60</v>
      </c>
    </row>
    <row r="130126" spans="1:6" x14ac:dyDescent="0.3">
      <c r="A130126">
        <v>19346</v>
      </c>
      <c r="B130126" s="2">
        <v>44308.494119741103</v>
      </c>
      <c r="C130126">
        <v>324499</v>
      </c>
      <c r="D130126">
        <v>118549</v>
      </c>
      <c r="E130126">
        <v>11</v>
      </c>
      <c r="F130126" t="s">
        <v>59</v>
      </c>
    </row>
    <row r="130127" spans="1:6" x14ac:dyDescent="0.3">
      <c r="A130127">
        <v>45062</v>
      </c>
      <c r="B130127" s="2">
        <v>44319.762728155343</v>
      </c>
      <c r="C130127">
        <v>324499</v>
      </c>
      <c r="D130127">
        <v>470762</v>
      </c>
      <c r="E130127">
        <v>18</v>
      </c>
      <c r="F130127" t="s">
        <v>59</v>
      </c>
    </row>
    <row r="130128" spans="1:6" x14ac:dyDescent="0.3">
      <c r="A130128">
        <v>70923</v>
      </c>
      <c r="B130128" s="2">
        <v>44330.746546925569</v>
      </c>
      <c r="C130128">
        <v>324499</v>
      </c>
      <c r="D130128">
        <v>298909</v>
      </c>
      <c r="E130128">
        <v>17</v>
      </c>
      <c r="F130128" t="s">
        <v>60</v>
      </c>
    </row>
    <row r="130129" spans="1:6" x14ac:dyDescent="0.3">
      <c r="A130129">
        <v>92966</v>
      </c>
      <c r="B130129" s="2">
        <v>44338.263557847837</v>
      </c>
      <c r="C130129">
        <v>324499</v>
      </c>
      <c r="D130129">
        <v>411922</v>
      </c>
      <c r="E130129">
        <v>6</v>
      </c>
      <c r="F130129" t="s">
        <v>60</v>
      </c>
    </row>
    <row r="130130" spans="1:6" x14ac:dyDescent="0.3">
      <c r="A130130">
        <v>114299</v>
      </c>
      <c r="B130130" s="2">
        <v>44344.814103559867</v>
      </c>
      <c r="C130130">
        <v>324517</v>
      </c>
      <c r="D130130">
        <v>411922</v>
      </c>
      <c r="E130130">
        <v>19</v>
      </c>
      <c r="F130130" t="s">
        <v>60</v>
      </c>
    </row>
    <row r="130131" spans="1:6" x14ac:dyDescent="0.3">
      <c r="A130131">
        <v>143241</v>
      </c>
      <c r="B130131" s="2">
        <v>44352.852565080721</v>
      </c>
      <c r="C130131">
        <v>324517</v>
      </c>
      <c r="D130131">
        <v>179296</v>
      </c>
      <c r="E130131">
        <v>20</v>
      </c>
      <c r="F130131" t="s">
        <v>60</v>
      </c>
    </row>
    <row r="130132" spans="1:6" x14ac:dyDescent="0.3">
      <c r="A130132">
        <v>163811</v>
      </c>
      <c r="B130132" s="2">
        <v>44359.177037873473</v>
      </c>
      <c r="C130132">
        <v>324517</v>
      </c>
      <c r="D130132">
        <v>145086</v>
      </c>
      <c r="E130132">
        <v>4</v>
      </c>
      <c r="F130132" t="s">
        <v>60</v>
      </c>
    </row>
    <row r="130133" spans="1:6" x14ac:dyDescent="0.3">
      <c r="A130133">
        <v>189409</v>
      </c>
      <c r="B130133" s="2">
        <v>44366.45423749504</v>
      </c>
      <c r="C130133">
        <v>324517</v>
      </c>
      <c r="D130133">
        <v>158978</v>
      </c>
      <c r="E130133">
        <v>10</v>
      </c>
      <c r="F130133" t="s">
        <v>60</v>
      </c>
    </row>
    <row r="130134" spans="1:6" x14ac:dyDescent="0.3">
      <c r="A130134">
        <v>196260</v>
      </c>
      <c r="B130134" s="2">
        <v>44367.815721682848</v>
      </c>
      <c r="C130134">
        <v>324517</v>
      </c>
      <c r="D130134">
        <v>253546</v>
      </c>
      <c r="E130134">
        <v>19</v>
      </c>
      <c r="F130134" t="s">
        <v>59</v>
      </c>
    </row>
    <row r="130135" spans="1:6" x14ac:dyDescent="0.3">
      <c r="A130135">
        <v>199479</v>
      </c>
      <c r="B130135" s="2">
        <v>44368.831902912621</v>
      </c>
      <c r="C130135">
        <v>324517</v>
      </c>
      <c r="D130135">
        <v>82901</v>
      </c>
      <c r="E130135">
        <v>19</v>
      </c>
      <c r="F130135" t="s">
        <v>59</v>
      </c>
    </row>
    <row r="130136" spans="1:6" x14ac:dyDescent="0.3">
      <c r="A130136">
        <v>211200</v>
      </c>
      <c r="B130136" s="2">
        <v>44372.65390938511</v>
      </c>
      <c r="C130136">
        <v>324517</v>
      </c>
      <c r="D130136">
        <v>351192</v>
      </c>
      <c r="E130136">
        <v>15</v>
      </c>
      <c r="F130136" t="s">
        <v>60</v>
      </c>
    </row>
    <row r="130137" spans="1:6" x14ac:dyDescent="0.3">
      <c r="A130137">
        <v>243716</v>
      </c>
      <c r="B130137" s="2">
        <v>44381.294076357313</v>
      </c>
      <c r="C130137">
        <v>324517</v>
      </c>
      <c r="D130137">
        <v>112334</v>
      </c>
      <c r="E130137">
        <v>7</v>
      </c>
      <c r="F130137" t="s">
        <v>59</v>
      </c>
    </row>
    <row r="130138" spans="1:6" x14ac:dyDescent="0.3">
      <c r="A130138">
        <v>292295</v>
      </c>
      <c r="B130138" s="2">
        <v>44395.791449838187</v>
      </c>
      <c r="C130138">
        <v>324517</v>
      </c>
      <c r="D130138">
        <v>333889</v>
      </c>
      <c r="E130138">
        <v>18</v>
      </c>
      <c r="F130138" t="s">
        <v>59</v>
      </c>
    </row>
    <row r="130139" spans="1:6" x14ac:dyDescent="0.3">
      <c r="A130139">
        <v>301839</v>
      </c>
      <c r="B130139" s="2">
        <v>44399.0050420712</v>
      </c>
      <c r="C130139">
        <v>324517</v>
      </c>
      <c r="D130139">
        <v>342582</v>
      </c>
      <c r="E130139">
        <v>0</v>
      </c>
      <c r="F130139" t="s">
        <v>59</v>
      </c>
    </row>
    <row r="130140" spans="1:6" x14ac:dyDescent="0.3">
      <c r="A130140">
        <v>303899</v>
      </c>
      <c r="B130140" s="2">
        <v>44399.780122977347</v>
      </c>
      <c r="C130140">
        <v>324517</v>
      </c>
      <c r="D130140">
        <v>226000</v>
      </c>
      <c r="E130140">
        <v>18</v>
      </c>
      <c r="F130140" t="s">
        <v>59</v>
      </c>
    </row>
    <row r="130141" spans="1:6" x14ac:dyDescent="0.3">
      <c r="A130141">
        <v>310847</v>
      </c>
      <c r="B130141" s="2">
        <v>44401.67372661519</v>
      </c>
      <c r="C130141">
        <v>324517</v>
      </c>
      <c r="D130141">
        <v>11684</v>
      </c>
      <c r="E130141">
        <v>16</v>
      </c>
      <c r="F130141" t="s">
        <v>60</v>
      </c>
    </row>
    <row r="130142" spans="1:6" x14ac:dyDescent="0.3">
      <c r="A130142">
        <v>212248</v>
      </c>
      <c r="B130142" s="2">
        <v>44372.752614886733</v>
      </c>
      <c r="C130142">
        <v>324520</v>
      </c>
      <c r="D130142">
        <v>182191</v>
      </c>
      <c r="E130142">
        <v>18</v>
      </c>
      <c r="F130142" t="s">
        <v>60</v>
      </c>
    </row>
    <row r="130143" spans="1:6" x14ac:dyDescent="0.3">
      <c r="A130143">
        <v>234413</v>
      </c>
      <c r="B130143" s="2">
        <v>44378.895009708736</v>
      </c>
      <c r="C130143">
        <v>324520</v>
      </c>
      <c r="D130143">
        <v>349014</v>
      </c>
      <c r="E130143">
        <v>21</v>
      </c>
      <c r="F130143" t="s">
        <v>59</v>
      </c>
    </row>
    <row r="130144" spans="1:6" x14ac:dyDescent="0.3">
      <c r="A130144">
        <v>242599</v>
      </c>
      <c r="B130144" s="2">
        <v>44380.882064724916</v>
      </c>
      <c r="C130144">
        <v>324520</v>
      </c>
      <c r="D130144">
        <v>369021</v>
      </c>
      <c r="E130144">
        <v>21</v>
      </c>
      <c r="F130144" t="s">
        <v>60</v>
      </c>
    </row>
    <row r="130145" spans="1:6" x14ac:dyDescent="0.3">
      <c r="A130145">
        <v>249603</v>
      </c>
      <c r="B130145" s="2">
        <v>44383.017987055013</v>
      </c>
      <c r="C130145">
        <v>324520</v>
      </c>
      <c r="D130145">
        <v>217497</v>
      </c>
      <c r="E130145">
        <v>0</v>
      </c>
      <c r="F130145" t="s">
        <v>59</v>
      </c>
    </row>
    <row r="130146" spans="1:6" x14ac:dyDescent="0.3">
      <c r="A130146">
        <v>284160</v>
      </c>
      <c r="B130146" s="2">
        <v>44393.765559870553</v>
      </c>
      <c r="C130146">
        <v>324520</v>
      </c>
      <c r="D130146">
        <v>137899</v>
      </c>
      <c r="E130146">
        <v>18</v>
      </c>
      <c r="F130146" t="s">
        <v>60</v>
      </c>
    </row>
    <row r="130147" spans="1:6" x14ac:dyDescent="0.3">
      <c r="A130147">
        <v>308617</v>
      </c>
      <c r="B130147" s="2">
        <v>44401.03902265372</v>
      </c>
      <c r="C130147">
        <v>324520</v>
      </c>
      <c r="D130147">
        <v>471403</v>
      </c>
      <c r="E130147">
        <v>0</v>
      </c>
      <c r="F130147" t="s">
        <v>60</v>
      </c>
    </row>
    <row r="130148" spans="1:6" x14ac:dyDescent="0.3">
      <c r="A130148">
        <v>337075</v>
      </c>
      <c r="B130148" s="2">
        <v>44408.867501618122</v>
      </c>
      <c r="C130148">
        <v>324520</v>
      </c>
      <c r="D130148">
        <v>411922</v>
      </c>
      <c r="E130148">
        <v>20</v>
      </c>
      <c r="F130148" t="s">
        <v>60</v>
      </c>
    </row>
    <row r="130149" spans="1:6" x14ac:dyDescent="0.3">
      <c r="A130149">
        <v>353319</v>
      </c>
      <c r="B130149" s="2">
        <v>44413.903100323623</v>
      </c>
      <c r="C130149">
        <v>324520</v>
      </c>
      <c r="D130149">
        <v>285680</v>
      </c>
      <c r="E130149">
        <v>21</v>
      </c>
      <c r="F130149" t="s">
        <v>59</v>
      </c>
    </row>
    <row r="130150" spans="1:6" x14ac:dyDescent="0.3">
      <c r="A130150">
        <v>390724</v>
      </c>
      <c r="B130150" s="2">
        <v>44424.767177993526</v>
      </c>
      <c r="C130150">
        <v>324520</v>
      </c>
      <c r="D130150">
        <v>158978</v>
      </c>
      <c r="E130150">
        <v>18</v>
      </c>
      <c r="F130150" t="s">
        <v>59</v>
      </c>
    </row>
    <row r="130151" spans="1:6" x14ac:dyDescent="0.3">
      <c r="A130151">
        <v>396063</v>
      </c>
      <c r="B130151" s="2">
        <v>44426.862647249189</v>
      </c>
      <c r="C130151">
        <v>324520</v>
      </c>
      <c r="D130151">
        <v>242428</v>
      </c>
      <c r="E130151">
        <v>20</v>
      </c>
      <c r="F130151" t="s">
        <v>59</v>
      </c>
    </row>
    <row r="130152" spans="1:6" x14ac:dyDescent="0.3">
      <c r="A130152">
        <v>397704</v>
      </c>
      <c r="B130152" s="2">
        <v>44427.679799352751</v>
      </c>
      <c r="C130152">
        <v>324520</v>
      </c>
      <c r="D130152">
        <v>157696</v>
      </c>
      <c r="E130152">
        <v>16</v>
      </c>
      <c r="F130152" t="s">
        <v>59</v>
      </c>
    </row>
    <row r="130153" spans="1:6" x14ac:dyDescent="0.3">
      <c r="A130153">
        <v>412329</v>
      </c>
      <c r="B130153" s="2">
        <v>44431.66685436893</v>
      </c>
      <c r="C130153">
        <v>324520</v>
      </c>
      <c r="D130153">
        <v>250679</v>
      </c>
      <c r="E130153">
        <v>16</v>
      </c>
      <c r="F130153" t="s">
        <v>59</v>
      </c>
    </row>
    <row r="130154" spans="1:6" x14ac:dyDescent="0.3">
      <c r="A130154">
        <v>419259</v>
      </c>
      <c r="B130154" s="2">
        <v>44434.606983818769</v>
      </c>
      <c r="C130154">
        <v>324520</v>
      </c>
      <c r="D130154">
        <v>108961</v>
      </c>
      <c r="E130154">
        <v>14</v>
      </c>
      <c r="F130154" t="s">
        <v>59</v>
      </c>
    </row>
    <row r="130155" spans="1:6" x14ac:dyDescent="0.3">
      <c r="A130155">
        <v>229062</v>
      </c>
      <c r="B130155" s="2">
        <v>44376.969847896442</v>
      </c>
      <c r="C130155">
        <v>324568</v>
      </c>
      <c r="D130155">
        <v>387595</v>
      </c>
      <c r="E130155">
        <v>23</v>
      </c>
      <c r="F130155" t="s">
        <v>59</v>
      </c>
    </row>
    <row r="130156" spans="1:6" x14ac:dyDescent="0.3">
      <c r="A130156">
        <v>243835</v>
      </c>
      <c r="B130156" s="2">
        <v>44381.349803155616</v>
      </c>
      <c r="C130156">
        <v>324568</v>
      </c>
      <c r="D130156">
        <v>411922</v>
      </c>
      <c r="E130156">
        <v>8</v>
      </c>
      <c r="F130156" t="s">
        <v>59</v>
      </c>
    </row>
    <row r="130157" spans="1:6" x14ac:dyDescent="0.3">
      <c r="A130157">
        <v>259781</v>
      </c>
      <c r="B130157" s="2">
        <v>44386.819333333333</v>
      </c>
      <c r="C130157">
        <v>324568</v>
      </c>
      <c r="D130157">
        <v>158978</v>
      </c>
      <c r="E130157">
        <v>19</v>
      </c>
      <c r="F130157" t="s">
        <v>60</v>
      </c>
    </row>
    <row r="130158" spans="1:6" x14ac:dyDescent="0.3">
      <c r="A130158">
        <v>277280</v>
      </c>
      <c r="B130158" s="2">
        <v>44391.720656957928</v>
      </c>
      <c r="C130158">
        <v>324568</v>
      </c>
      <c r="D130158">
        <v>347393</v>
      </c>
      <c r="E130158">
        <v>17</v>
      </c>
      <c r="F130158" t="s">
        <v>59</v>
      </c>
    </row>
    <row r="130159" spans="1:6" x14ac:dyDescent="0.3">
      <c r="A130159">
        <v>390462</v>
      </c>
      <c r="B130159" s="2">
        <v>44424.719038834955</v>
      </c>
      <c r="C130159">
        <v>324568</v>
      </c>
      <c r="D130159">
        <v>141622</v>
      </c>
      <c r="E130159">
        <v>17</v>
      </c>
      <c r="F130159" t="s">
        <v>59</v>
      </c>
    </row>
    <row r="130160" spans="1:6" x14ac:dyDescent="0.3">
      <c r="A130160">
        <v>409318</v>
      </c>
      <c r="B130160" s="2">
        <v>44430.676967637541</v>
      </c>
      <c r="C130160">
        <v>324568</v>
      </c>
      <c r="D130160">
        <v>258219</v>
      </c>
      <c r="E130160">
        <v>16</v>
      </c>
      <c r="F130160" t="s">
        <v>59</v>
      </c>
    </row>
    <row r="130161" spans="1:6" x14ac:dyDescent="0.3">
      <c r="A130161">
        <v>421833</v>
      </c>
      <c r="B130161" s="2">
        <v>44435.896333333338</v>
      </c>
      <c r="C130161">
        <v>324568</v>
      </c>
      <c r="D130161">
        <v>1106</v>
      </c>
      <c r="E130161">
        <v>21</v>
      </c>
      <c r="F130161" t="s">
        <v>60</v>
      </c>
    </row>
    <row r="130162" spans="1:6" x14ac:dyDescent="0.3">
      <c r="A130162">
        <v>31549</v>
      </c>
      <c r="B130162" s="2">
        <v>44314.65997734628</v>
      </c>
      <c r="C130162">
        <v>324574</v>
      </c>
      <c r="D130162">
        <v>293905</v>
      </c>
      <c r="E130162">
        <v>15</v>
      </c>
      <c r="F130162" t="s">
        <v>59</v>
      </c>
    </row>
    <row r="130163" spans="1:6" x14ac:dyDescent="0.3">
      <c r="A130163">
        <v>32528</v>
      </c>
      <c r="B130163" s="2">
        <v>44314.875187702266</v>
      </c>
      <c r="C130163">
        <v>324574</v>
      </c>
      <c r="D130163">
        <v>241927</v>
      </c>
      <c r="E130163">
        <v>21</v>
      </c>
      <c r="F130163" t="s">
        <v>59</v>
      </c>
    </row>
    <row r="130164" spans="1:6" x14ac:dyDescent="0.3">
      <c r="A130164">
        <v>41913</v>
      </c>
      <c r="B130164" s="2">
        <v>44318.591051973024</v>
      </c>
      <c r="C130164">
        <v>324574</v>
      </c>
      <c r="D130164">
        <v>122902</v>
      </c>
      <c r="E130164">
        <v>14</v>
      </c>
      <c r="F130164" t="s">
        <v>59</v>
      </c>
    </row>
    <row r="130165" spans="1:6" x14ac:dyDescent="0.3">
      <c r="A130165">
        <v>56048</v>
      </c>
      <c r="B130165" s="2">
        <v>44324.753828478963</v>
      </c>
      <c r="C130165">
        <v>324574</v>
      </c>
      <c r="D130165">
        <v>230507</v>
      </c>
      <c r="E130165">
        <v>18</v>
      </c>
      <c r="F130165" t="s">
        <v>60</v>
      </c>
    </row>
    <row r="130166" spans="1:6" x14ac:dyDescent="0.3">
      <c r="A130166">
        <v>60306</v>
      </c>
      <c r="B130166" s="2">
        <v>44326.065000000002</v>
      </c>
      <c r="C130166">
        <v>324574</v>
      </c>
      <c r="D130166">
        <v>301748</v>
      </c>
      <c r="E130166">
        <v>1</v>
      </c>
      <c r="F130166" t="s">
        <v>59</v>
      </c>
    </row>
    <row r="130167" spans="1:6" x14ac:dyDescent="0.3">
      <c r="A130167">
        <v>69067</v>
      </c>
      <c r="B130167" s="2">
        <v>44330.125</v>
      </c>
      <c r="C130167">
        <v>324574</v>
      </c>
      <c r="D130167">
        <v>66215</v>
      </c>
      <c r="E130167">
        <v>3</v>
      </c>
      <c r="F130167" t="s">
        <v>60</v>
      </c>
    </row>
    <row r="130168" spans="1:6" x14ac:dyDescent="0.3">
      <c r="A130168">
        <v>76153</v>
      </c>
      <c r="B130168" s="2">
        <v>44332.037018951996</v>
      </c>
      <c r="C130168">
        <v>324574</v>
      </c>
      <c r="D130168">
        <v>21407</v>
      </c>
      <c r="E130168">
        <v>0</v>
      </c>
      <c r="F130168" t="s">
        <v>59</v>
      </c>
    </row>
    <row r="130169" spans="1:6" x14ac:dyDescent="0.3">
      <c r="A130169">
        <v>149417</v>
      </c>
      <c r="B130169" s="2">
        <v>44354.760300970876</v>
      </c>
      <c r="C130169">
        <v>324574</v>
      </c>
      <c r="D130169">
        <v>333665</v>
      </c>
      <c r="E130169">
        <v>18</v>
      </c>
      <c r="F130169" t="s">
        <v>59</v>
      </c>
    </row>
    <row r="130170" spans="1:6" x14ac:dyDescent="0.3">
      <c r="A130170">
        <v>156162</v>
      </c>
      <c r="B130170" s="2">
        <v>44356.967420711975</v>
      </c>
      <c r="C130170">
        <v>324574</v>
      </c>
      <c r="D130170">
        <v>111368</v>
      </c>
      <c r="E130170">
        <v>23</v>
      </c>
      <c r="F130170" t="s">
        <v>59</v>
      </c>
    </row>
    <row r="130171" spans="1:6" x14ac:dyDescent="0.3">
      <c r="A130171">
        <v>169804</v>
      </c>
      <c r="B130171" s="2">
        <v>44360.484237189856</v>
      </c>
      <c r="C130171">
        <v>324574</v>
      </c>
      <c r="D130171">
        <v>232170</v>
      </c>
      <c r="E130171">
        <v>11</v>
      </c>
      <c r="F130171" t="s">
        <v>59</v>
      </c>
    </row>
    <row r="130172" spans="1:6" x14ac:dyDescent="0.3">
      <c r="A130172">
        <v>175865</v>
      </c>
      <c r="B130172" s="2">
        <v>44362.510999999999</v>
      </c>
      <c r="C130172">
        <v>324574</v>
      </c>
      <c r="D130172">
        <v>291168</v>
      </c>
      <c r="E130172">
        <v>12</v>
      </c>
      <c r="F130172" t="s">
        <v>59</v>
      </c>
    </row>
    <row r="130173" spans="1:6" x14ac:dyDescent="0.3">
      <c r="A130173">
        <v>224189</v>
      </c>
      <c r="B130173" s="2">
        <v>44375.638941747573</v>
      </c>
      <c r="C130173">
        <v>324574</v>
      </c>
      <c r="D130173">
        <v>333889</v>
      </c>
      <c r="E130173">
        <v>15</v>
      </c>
      <c r="F130173" t="s">
        <v>59</v>
      </c>
    </row>
    <row r="130174" spans="1:6" x14ac:dyDescent="0.3">
      <c r="A130174">
        <v>254918</v>
      </c>
      <c r="B130174" s="2">
        <v>44385.4010776699</v>
      </c>
      <c r="C130174">
        <v>324574</v>
      </c>
      <c r="D130174">
        <v>411922</v>
      </c>
      <c r="E130174">
        <v>9</v>
      </c>
      <c r="F130174" t="s">
        <v>59</v>
      </c>
    </row>
    <row r="130175" spans="1:6" x14ac:dyDescent="0.3">
      <c r="A130175">
        <v>274103</v>
      </c>
      <c r="B130175" s="2">
        <v>44390.68101294498</v>
      </c>
      <c r="C130175">
        <v>324574</v>
      </c>
      <c r="D130175">
        <v>25268</v>
      </c>
      <c r="E130175">
        <v>16</v>
      </c>
      <c r="F130175" t="s">
        <v>59</v>
      </c>
    </row>
    <row r="130176" spans="1:6" x14ac:dyDescent="0.3">
      <c r="A130176">
        <v>286655</v>
      </c>
      <c r="B130176" s="2">
        <v>44394.467420711975</v>
      </c>
      <c r="C130176">
        <v>324574</v>
      </c>
      <c r="D130176">
        <v>98789</v>
      </c>
      <c r="E130176">
        <v>11</v>
      </c>
      <c r="F130176" t="s">
        <v>60</v>
      </c>
    </row>
    <row r="130177" spans="1:6" x14ac:dyDescent="0.3">
      <c r="A130177">
        <v>305026</v>
      </c>
      <c r="B130177" s="2">
        <v>44400.319000000003</v>
      </c>
      <c r="C130177">
        <v>324574</v>
      </c>
      <c r="D130177">
        <v>158978</v>
      </c>
      <c r="E130177">
        <v>7</v>
      </c>
      <c r="F130177" t="s">
        <v>60</v>
      </c>
    </row>
    <row r="130178" spans="1:6" x14ac:dyDescent="0.3">
      <c r="A130178">
        <v>42407</v>
      </c>
      <c r="B130178" s="2">
        <v>44318.688294498381</v>
      </c>
      <c r="C130178">
        <v>324579</v>
      </c>
      <c r="D130178">
        <v>411922</v>
      </c>
      <c r="E130178">
        <v>16</v>
      </c>
      <c r="F130178" t="s">
        <v>59</v>
      </c>
    </row>
    <row r="130179" spans="1:6" x14ac:dyDescent="0.3">
      <c r="A130179">
        <v>75739</v>
      </c>
      <c r="B130179" s="2">
        <v>44331.919686084148</v>
      </c>
      <c r="C130179">
        <v>324579</v>
      </c>
      <c r="D130179">
        <v>128523</v>
      </c>
      <c r="E130179">
        <v>22</v>
      </c>
      <c r="F130179" t="s">
        <v>60</v>
      </c>
    </row>
    <row r="130180" spans="1:6" x14ac:dyDescent="0.3">
      <c r="A130180">
        <v>225416</v>
      </c>
      <c r="B130180" s="2">
        <v>44375.8873236246</v>
      </c>
      <c r="C130180">
        <v>324600</v>
      </c>
      <c r="D130180">
        <v>371922</v>
      </c>
      <c r="E130180">
        <v>21</v>
      </c>
      <c r="F130180" t="s">
        <v>59</v>
      </c>
    </row>
    <row r="130181" spans="1:6" x14ac:dyDescent="0.3">
      <c r="A130181">
        <v>257591</v>
      </c>
      <c r="B130181" s="2">
        <v>44386.53780906149</v>
      </c>
      <c r="C130181">
        <v>324600</v>
      </c>
      <c r="D130181">
        <v>250679</v>
      </c>
      <c r="E130181">
        <v>12</v>
      </c>
      <c r="F130181" t="s">
        <v>60</v>
      </c>
    </row>
    <row r="130182" spans="1:6" x14ac:dyDescent="0.3">
      <c r="A130182">
        <v>259625</v>
      </c>
      <c r="B130182" s="2">
        <v>44386.804799352751</v>
      </c>
      <c r="C130182">
        <v>324600</v>
      </c>
      <c r="D130182">
        <v>24481</v>
      </c>
      <c r="E130182">
        <v>19</v>
      </c>
      <c r="F130182" t="s">
        <v>60</v>
      </c>
    </row>
    <row r="130183" spans="1:6" x14ac:dyDescent="0.3">
      <c r="A130183">
        <v>269783</v>
      </c>
      <c r="B130183" s="2">
        <v>44389.01353721683</v>
      </c>
      <c r="C130183">
        <v>324600</v>
      </c>
      <c r="D130183">
        <v>411922</v>
      </c>
      <c r="E130183">
        <v>0</v>
      </c>
      <c r="F130183" t="s">
        <v>59</v>
      </c>
    </row>
    <row r="130184" spans="1:6" x14ac:dyDescent="0.3">
      <c r="A130184">
        <v>285127</v>
      </c>
      <c r="B130184" s="2">
        <v>44393.961757281555</v>
      </c>
      <c r="C130184">
        <v>324600</v>
      </c>
      <c r="D130184">
        <v>382975</v>
      </c>
      <c r="E130184">
        <v>23</v>
      </c>
      <c r="F130184" t="s">
        <v>60</v>
      </c>
    </row>
    <row r="130185" spans="1:6" x14ac:dyDescent="0.3">
      <c r="A130185">
        <v>288003</v>
      </c>
      <c r="B130185" s="2">
        <v>44394.719038834955</v>
      </c>
      <c r="C130185">
        <v>324600</v>
      </c>
      <c r="D130185">
        <v>83380</v>
      </c>
      <c r="E130185">
        <v>17</v>
      </c>
      <c r="F130185" t="s">
        <v>60</v>
      </c>
    </row>
    <row r="130186" spans="1:6" x14ac:dyDescent="0.3">
      <c r="A130186">
        <v>292785</v>
      </c>
      <c r="B130186" s="2">
        <v>44395.850106796119</v>
      </c>
      <c r="C130186">
        <v>324600</v>
      </c>
      <c r="D130186">
        <v>286726</v>
      </c>
      <c r="E130186">
        <v>20</v>
      </c>
      <c r="F130186" t="s">
        <v>59</v>
      </c>
    </row>
    <row r="130187" spans="1:6" x14ac:dyDescent="0.3">
      <c r="A130187">
        <v>318044</v>
      </c>
      <c r="B130187" s="2">
        <v>44403.520009708744</v>
      </c>
      <c r="C130187">
        <v>324600</v>
      </c>
      <c r="D130187">
        <v>394819</v>
      </c>
      <c r="E130187">
        <v>12</v>
      </c>
      <c r="F130187" t="s">
        <v>59</v>
      </c>
    </row>
    <row r="130188" spans="1:6" x14ac:dyDescent="0.3">
      <c r="A130188">
        <v>327854</v>
      </c>
      <c r="B130188" s="2">
        <v>44406.712566343042</v>
      </c>
      <c r="C130188">
        <v>324600</v>
      </c>
      <c r="D130188">
        <v>230507</v>
      </c>
      <c r="E130188">
        <v>17</v>
      </c>
      <c r="F130188" t="s">
        <v>59</v>
      </c>
    </row>
    <row r="130189" spans="1:6" x14ac:dyDescent="0.3">
      <c r="A130189">
        <v>405089</v>
      </c>
      <c r="B130189" s="2">
        <v>44429.639750809067</v>
      </c>
      <c r="C130189">
        <v>324600</v>
      </c>
      <c r="D130189">
        <v>466283</v>
      </c>
      <c r="E130189">
        <v>15</v>
      </c>
      <c r="F130189" t="s">
        <v>60</v>
      </c>
    </row>
    <row r="130190" spans="1:6" x14ac:dyDescent="0.3">
      <c r="A130190">
        <v>406418</v>
      </c>
      <c r="B130190" s="2">
        <v>44429.850106796119</v>
      </c>
      <c r="C130190">
        <v>324600</v>
      </c>
      <c r="D130190">
        <v>351192</v>
      </c>
      <c r="E130190">
        <v>20</v>
      </c>
      <c r="F130190" t="s">
        <v>60</v>
      </c>
    </row>
    <row r="130191" spans="1:6" x14ac:dyDescent="0.3">
      <c r="A130191">
        <v>25104</v>
      </c>
      <c r="B130191" s="2">
        <v>44310.861029126216</v>
      </c>
      <c r="C130191">
        <v>324668</v>
      </c>
      <c r="D130191">
        <v>241927</v>
      </c>
      <c r="E130191">
        <v>20</v>
      </c>
      <c r="F130191" t="s">
        <v>60</v>
      </c>
    </row>
    <row r="130192" spans="1:6" x14ac:dyDescent="0.3">
      <c r="A130192">
        <v>45460</v>
      </c>
      <c r="B130192" s="2">
        <v>44319.851320388349</v>
      </c>
      <c r="C130192">
        <v>324668</v>
      </c>
      <c r="D130192">
        <v>148309</v>
      </c>
      <c r="E130192">
        <v>20</v>
      </c>
      <c r="F130192" t="s">
        <v>59</v>
      </c>
    </row>
    <row r="130193" spans="1:6" x14ac:dyDescent="0.3">
      <c r="A130193">
        <v>46911</v>
      </c>
      <c r="B130193" s="2">
        <v>44320.715398058252</v>
      </c>
      <c r="C130193">
        <v>324668</v>
      </c>
      <c r="D130193">
        <v>411922</v>
      </c>
      <c r="E130193">
        <v>17</v>
      </c>
      <c r="F130193" t="s">
        <v>59</v>
      </c>
    </row>
    <row r="130194" spans="1:6" x14ac:dyDescent="0.3">
      <c r="A130194">
        <v>48925</v>
      </c>
      <c r="B130194" s="2">
        <v>44321.699216828478</v>
      </c>
      <c r="C130194">
        <v>324668</v>
      </c>
      <c r="D130194">
        <v>250679</v>
      </c>
      <c r="E130194">
        <v>16</v>
      </c>
      <c r="F130194" t="s">
        <v>59</v>
      </c>
    </row>
    <row r="130195" spans="1:6" x14ac:dyDescent="0.3">
      <c r="A130195">
        <v>64485</v>
      </c>
      <c r="B130195" s="2">
        <v>44327.980770226539</v>
      </c>
      <c r="C130195">
        <v>324668</v>
      </c>
      <c r="D130195">
        <v>424394</v>
      </c>
      <c r="E130195">
        <v>23</v>
      </c>
      <c r="F130195" t="s">
        <v>59</v>
      </c>
    </row>
    <row r="130196" spans="1:6" x14ac:dyDescent="0.3">
      <c r="A130196">
        <v>65253</v>
      </c>
      <c r="B130196" s="2">
        <v>44328.616692556636</v>
      </c>
      <c r="C130196">
        <v>324668</v>
      </c>
      <c r="D130196">
        <v>74456</v>
      </c>
      <c r="E130196">
        <v>14</v>
      </c>
      <c r="F130196" t="s">
        <v>59</v>
      </c>
    </row>
    <row r="130197" spans="1:6" x14ac:dyDescent="0.3">
      <c r="A130197">
        <v>71613</v>
      </c>
      <c r="B130197" s="2">
        <v>44330.846466019415</v>
      </c>
      <c r="C130197">
        <v>324668</v>
      </c>
      <c r="D130197">
        <v>5151</v>
      </c>
      <c r="E130197">
        <v>20</v>
      </c>
      <c r="F130197" t="s">
        <v>60</v>
      </c>
    </row>
    <row r="130198" spans="1:6" x14ac:dyDescent="0.3">
      <c r="A130198">
        <v>83635</v>
      </c>
      <c r="B130198" s="2">
        <v>44334.940317152104</v>
      </c>
      <c r="C130198">
        <v>324668</v>
      </c>
      <c r="D130198">
        <v>130244</v>
      </c>
      <c r="E130198">
        <v>22</v>
      </c>
      <c r="F130198" t="s">
        <v>59</v>
      </c>
    </row>
    <row r="130199" spans="1:6" x14ac:dyDescent="0.3">
      <c r="A130199">
        <v>85745</v>
      </c>
      <c r="B130199" s="2">
        <v>44335.883682847896</v>
      </c>
      <c r="C130199">
        <v>324668</v>
      </c>
      <c r="D130199">
        <v>258219</v>
      </c>
      <c r="E130199">
        <v>21</v>
      </c>
      <c r="F130199" t="s">
        <v>59</v>
      </c>
    </row>
    <row r="130200" spans="1:6" x14ac:dyDescent="0.3">
      <c r="A130200">
        <v>126675</v>
      </c>
      <c r="B130200" s="2">
        <v>44347.65552750809</v>
      </c>
      <c r="C130200">
        <v>324668</v>
      </c>
      <c r="D130200">
        <v>117745</v>
      </c>
      <c r="E130200">
        <v>15</v>
      </c>
      <c r="F130200" t="s">
        <v>59</v>
      </c>
    </row>
    <row r="130201" spans="1:6" x14ac:dyDescent="0.3">
      <c r="A130201">
        <v>182065</v>
      </c>
      <c r="B130201" s="2">
        <v>44364.702453074431</v>
      </c>
      <c r="C130201">
        <v>324668</v>
      </c>
      <c r="D130201">
        <v>156650</v>
      </c>
      <c r="E130201">
        <v>16</v>
      </c>
      <c r="F130201" t="s">
        <v>59</v>
      </c>
    </row>
    <row r="130202" spans="1:6" x14ac:dyDescent="0.3">
      <c r="A130202">
        <v>215583</v>
      </c>
      <c r="B130202" s="2">
        <v>44373.622211371199</v>
      </c>
      <c r="C130202">
        <v>324668</v>
      </c>
      <c r="D130202">
        <v>330333</v>
      </c>
      <c r="E130202">
        <v>14</v>
      </c>
      <c r="F130202" t="s">
        <v>60</v>
      </c>
    </row>
    <row r="130203" spans="1:6" x14ac:dyDescent="0.3">
      <c r="A130203">
        <v>245180</v>
      </c>
      <c r="B130203" s="2">
        <v>44381.67818122977</v>
      </c>
      <c r="C130203">
        <v>324668</v>
      </c>
      <c r="D130203">
        <v>51668</v>
      </c>
      <c r="E130203">
        <v>16</v>
      </c>
      <c r="F130203" t="s">
        <v>59</v>
      </c>
    </row>
    <row r="130204" spans="1:6" x14ac:dyDescent="0.3">
      <c r="A130204">
        <v>294833</v>
      </c>
      <c r="B130204" s="2">
        <v>44396.742906148866</v>
      </c>
      <c r="C130204">
        <v>324668</v>
      </c>
      <c r="D130204">
        <v>459455</v>
      </c>
      <c r="E130204">
        <v>17</v>
      </c>
      <c r="F130204" t="s">
        <v>59</v>
      </c>
    </row>
    <row r="130205" spans="1:6" x14ac:dyDescent="0.3">
      <c r="A130205">
        <v>303793</v>
      </c>
      <c r="B130205" s="2">
        <v>44399.765559870553</v>
      </c>
      <c r="C130205">
        <v>324668</v>
      </c>
      <c r="D130205">
        <v>230507</v>
      </c>
      <c r="E130205">
        <v>18</v>
      </c>
      <c r="F130205" t="s">
        <v>59</v>
      </c>
    </row>
    <row r="130206" spans="1:6" x14ac:dyDescent="0.3">
      <c r="A130206">
        <v>379803</v>
      </c>
      <c r="B130206" s="2">
        <v>44421.825430420715</v>
      </c>
      <c r="C130206">
        <v>324668</v>
      </c>
      <c r="D130206">
        <v>233731</v>
      </c>
      <c r="E130206">
        <v>19</v>
      </c>
      <c r="F130206" t="s">
        <v>60</v>
      </c>
    </row>
    <row r="130207" spans="1:6" x14ac:dyDescent="0.3">
      <c r="A130207">
        <v>390717</v>
      </c>
      <c r="B130207" s="2">
        <v>44424.765559870553</v>
      </c>
      <c r="C130207">
        <v>324668</v>
      </c>
      <c r="D130207">
        <v>112119</v>
      </c>
      <c r="E130207">
        <v>18</v>
      </c>
      <c r="F130207" t="s">
        <v>59</v>
      </c>
    </row>
    <row r="130208" spans="1:6" x14ac:dyDescent="0.3">
      <c r="A130208">
        <v>418451</v>
      </c>
      <c r="B130208" s="2">
        <v>44433.959734627831</v>
      </c>
      <c r="C130208">
        <v>324668</v>
      </c>
      <c r="D130208">
        <v>182191</v>
      </c>
      <c r="E130208">
        <v>23</v>
      </c>
      <c r="F130208" t="s">
        <v>59</v>
      </c>
    </row>
    <row r="130209" spans="1:6" x14ac:dyDescent="0.3">
      <c r="A130209">
        <v>419373</v>
      </c>
      <c r="B130209" s="2">
        <v>44434.634491909383</v>
      </c>
      <c r="C130209">
        <v>324668</v>
      </c>
      <c r="D130209">
        <v>325852</v>
      </c>
      <c r="E130209">
        <v>15</v>
      </c>
      <c r="F130209" t="s">
        <v>59</v>
      </c>
    </row>
    <row r="130210" spans="1:6" x14ac:dyDescent="0.3">
      <c r="A130210">
        <v>119146</v>
      </c>
      <c r="B130210" s="2">
        <v>44345.757469255666</v>
      </c>
      <c r="C130210">
        <v>324677</v>
      </c>
      <c r="D130210">
        <v>351192</v>
      </c>
      <c r="E130210">
        <v>18</v>
      </c>
      <c r="F130210" t="s">
        <v>60</v>
      </c>
    </row>
    <row r="130211" spans="1:6" x14ac:dyDescent="0.3">
      <c r="A130211">
        <v>135186</v>
      </c>
      <c r="B130211" s="2">
        <v>44350.825430420715</v>
      </c>
      <c r="C130211">
        <v>324677</v>
      </c>
      <c r="D130211">
        <v>36482</v>
      </c>
      <c r="E130211">
        <v>19</v>
      </c>
      <c r="F130211" t="s">
        <v>59</v>
      </c>
    </row>
    <row r="130212" spans="1:6" x14ac:dyDescent="0.3">
      <c r="A130212">
        <v>161706</v>
      </c>
      <c r="B130212" s="2">
        <v>44358.754233009706</v>
      </c>
      <c r="C130212">
        <v>324677</v>
      </c>
      <c r="D130212">
        <v>297015</v>
      </c>
      <c r="E130212">
        <v>18</v>
      </c>
      <c r="F130212" t="s">
        <v>60</v>
      </c>
    </row>
    <row r="130213" spans="1:6" x14ac:dyDescent="0.3">
      <c r="A130213">
        <v>173907</v>
      </c>
      <c r="B130213" s="2">
        <v>44361.669000000002</v>
      </c>
      <c r="C130213">
        <v>324677</v>
      </c>
      <c r="D130213">
        <v>409488</v>
      </c>
      <c r="E130213">
        <v>16</v>
      </c>
      <c r="F130213" t="s">
        <v>59</v>
      </c>
    </row>
    <row r="130214" spans="1:6" x14ac:dyDescent="0.3">
      <c r="A130214">
        <v>196208</v>
      </c>
      <c r="B130214" s="2">
        <v>44367.809249190941</v>
      </c>
      <c r="C130214">
        <v>324677</v>
      </c>
      <c r="D130214">
        <v>455878</v>
      </c>
      <c r="E130214">
        <v>19</v>
      </c>
      <c r="F130214" t="s">
        <v>59</v>
      </c>
    </row>
    <row r="130215" spans="1:6" x14ac:dyDescent="0.3">
      <c r="A130215">
        <v>231835</v>
      </c>
      <c r="B130215" s="2">
        <v>44377.88853721683</v>
      </c>
      <c r="C130215">
        <v>324677</v>
      </c>
      <c r="D130215">
        <v>324893</v>
      </c>
      <c r="E130215">
        <v>21</v>
      </c>
      <c r="F130215" t="s">
        <v>59</v>
      </c>
    </row>
    <row r="130216" spans="1:6" x14ac:dyDescent="0.3">
      <c r="A130216">
        <v>261103</v>
      </c>
      <c r="B130216" s="2">
        <v>44387.03902265372</v>
      </c>
      <c r="C130216">
        <v>324677</v>
      </c>
      <c r="D130216">
        <v>250679</v>
      </c>
      <c r="E130216">
        <v>0</v>
      </c>
      <c r="F130216" t="s">
        <v>60</v>
      </c>
    </row>
    <row r="130217" spans="1:6" x14ac:dyDescent="0.3">
      <c r="A130217">
        <v>286043</v>
      </c>
      <c r="B130217" s="2">
        <v>44394.278664510028</v>
      </c>
      <c r="C130217">
        <v>324677</v>
      </c>
      <c r="D130217">
        <v>301748</v>
      </c>
      <c r="E130217">
        <v>6</v>
      </c>
      <c r="F130217" t="s">
        <v>60</v>
      </c>
    </row>
    <row r="130218" spans="1:6" x14ac:dyDescent="0.3">
      <c r="A130218">
        <v>336147</v>
      </c>
      <c r="B130218" s="2">
        <v>44408.743614001891</v>
      </c>
      <c r="C130218">
        <v>324677</v>
      </c>
      <c r="D130218">
        <v>230507</v>
      </c>
      <c r="E130218">
        <v>17</v>
      </c>
      <c r="F130218" t="s">
        <v>60</v>
      </c>
    </row>
    <row r="130219" spans="1:6" x14ac:dyDescent="0.3">
      <c r="A130219">
        <v>367520</v>
      </c>
      <c r="B130219" s="2">
        <v>44417.626401294496</v>
      </c>
      <c r="C130219">
        <v>324677</v>
      </c>
      <c r="D130219">
        <v>472712</v>
      </c>
      <c r="E130219">
        <v>15</v>
      </c>
      <c r="F130219" t="s">
        <v>59</v>
      </c>
    </row>
    <row r="130220" spans="1:6" x14ac:dyDescent="0.3">
      <c r="A130220">
        <v>395421</v>
      </c>
      <c r="B130220" s="2">
        <v>44426.712161812298</v>
      </c>
      <c r="C130220">
        <v>324677</v>
      </c>
      <c r="D130220">
        <v>140147</v>
      </c>
      <c r="E130220">
        <v>17</v>
      </c>
      <c r="F130220" t="s">
        <v>59</v>
      </c>
    </row>
    <row r="130221" spans="1:6" x14ac:dyDescent="0.3">
      <c r="A130221">
        <v>399128</v>
      </c>
      <c r="B130221" s="2">
        <v>44428.069766990295</v>
      </c>
      <c r="C130221">
        <v>324677</v>
      </c>
      <c r="D130221">
        <v>392167</v>
      </c>
      <c r="E130221">
        <v>1</v>
      </c>
      <c r="F130221" t="s">
        <v>60</v>
      </c>
    </row>
    <row r="130222" spans="1:6" x14ac:dyDescent="0.3">
      <c r="A130222">
        <v>21852</v>
      </c>
      <c r="B130222" s="2">
        <v>44309.842016181232</v>
      </c>
      <c r="C130222">
        <v>324682</v>
      </c>
      <c r="D130222">
        <v>411922</v>
      </c>
      <c r="E130222">
        <v>20</v>
      </c>
      <c r="F130222" t="s">
        <v>60</v>
      </c>
    </row>
    <row r="130223" spans="1:6" x14ac:dyDescent="0.3">
      <c r="A130223">
        <v>42648</v>
      </c>
      <c r="B130223" s="2">
        <v>44318.733601941749</v>
      </c>
      <c r="C130223">
        <v>324682</v>
      </c>
      <c r="D130223">
        <v>58137</v>
      </c>
      <c r="E130223">
        <v>17</v>
      </c>
      <c r="F130223" t="s">
        <v>59</v>
      </c>
    </row>
    <row r="130224" spans="1:6" x14ac:dyDescent="0.3">
      <c r="A130224">
        <v>60387</v>
      </c>
      <c r="B130224" s="2">
        <v>44326.222333333339</v>
      </c>
      <c r="C130224">
        <v>324682</v>
      </c>
      <c r="D130224">
        <v>96007</v>
      </c>
      <c r="E130224">
        <v>5</v>
      </c>
      <c r="F130224" t="s">
        <v>59</v>
      </c>
    </row>
    <row r="130225" spans="1:6" x14ac:dyDescent="0.3">
      <c r="A130225">
        <v>61278</v>
      </c>
      <c r="B130225" s="2">
        <v>44326.715802589002</v>
      </c>
      <c r="C130225">
        <v>324682</v>
      </c>
      <c r="D130225">
        <v>246541</v>
      </c>
      <c r="E130225">
        <v>17</v>
      </c>
      <c r="F130225" t="s">
        <v>59</v>
      </c>
    </row>
    <row r="130226" spans="1:6" x14ac:dyDescent="0.3">
      <c r="A130226">
        <v>71364</v>
      </c>
      <c r="B130226" s="2">
        <v>44330.806417475731</v>
      </c>
      <c r="C130226">
        <v>324682</v>
      </c>
      <c r="D130226">
        <v>439981</v>
      </c>
      <c r="E130226">
        <v>19</v>
      </c>
      <c r="F130226" t="s">
        <v>60</v>
      </c>
    </row>
    <row r="130227" spans="1:6" x14ac:dyDescent="0.3">
      <c r="A130227">
        <v>127211</v>
      </c>
      <c r="B130227" s="2">
        <v>44347.727129449842</v>
      </c>
      <c r="C130227">
        <v>324682</v>
      </c>
      <c r="D130227">
        <v>183290</v>
      </c>
      <c r="E130227">
        <v>17</v>
      </c>
      <c r="F130227" t="s">
        <v>59</v>
      </c>
    </row>
    <row r="130228" spans="1:6" x14ac:dyDescent="0.3">
      <c r="A130228">
        <v>144365</v>
      </c>
      <c r="B130228" s="2">
        <v>44353.127903073211</v>
      </c>
      <c r="C130228">
        <v>324682</v>
      </c>
      <c r="D130228">
        <v>158978</v>
      </c>
      <c r="E130228">
        <v>3</v>
      </c>
      <c r="F130228" t="s">
        <v>59</v>
      </c>
    </row>
    <row r="130229" spans="1:6" x14ac:dyDescent="0.3">
      <c r="A130229">
        <v>208908</v>
      </c>
      <c r="B130229" s="2">
        <v>44371.854961165052</v>
      </c>
      <c r="C130229">
        <v>324682</v>
      </c>
      <c r="D130229">
        <v>394819</v>
      </c>
      <c r="E130229">
        <v>20</v>
      </c>
      <c r="F130229" t="s">
        <v>59</v>
      </c>
    </row>
    <row r="130230" spans="1:6" x14ac:dyDescent="0.3">
      <c r="A130230">
        <v>213145</v>
      </c>
      <c r="B130230" s="2">
        <v>44372.920333333335</v>
      </c>
      <c r="C130230">
        <v>324682</v>
      </c>
      <c r="D130230">
        <v>154256</v>
      </c>
      <c r="E130230">
        <v>22</v>
      </c>
      <c r="F130230" t="s">
        <v>60</v>
      </c>
    </row>
    <row r="130231" spans="1:6" x14ac:dyDescent="0.3">
      <c r="A130231">
        <v>309717</v>
      </c>
      <c r="B130231" s="2">
        <v>44401.465773491625</v>
      </c>
      <c r="C130231">
        <v>324682</v>
      </c>
      <c r="D130231">
        <v>241927</v>
      </c>
      <c r="E130231">
        <v>11</v>
      </c>
      <c r="F130231" t="s">
        <v>60</v>
      </c>
    </row>
    <row r="130232" spans="1:6" x14ac:dyDescent="0.3">
      <c r="A130232">
        <v>320805</v>
      </c>
      <c r="B130232" s="2">
        <v>44404.552372168284</v>
      </c>
      <c r="C130232">
        <v>324682</v>
      </c>
      <c r="D130232">
        <v>406570</v>
      </c>
      <c r="E130232">
        <v>13</v>
      </c>
      <c r="F130232" t="s">
        <v>59</v>
      </c>
    </row>
    <row r="130233" spans="1:6" x14ac:dyDescent="0.3">
      <c r="A130233">
        <v>322906</v>
      </c>
      <c r="B130233" s="2">
        <v>44404.916449838187</v>
      </c>
      <c r="C130233">
        <v>324682</v>
      </c>
      <c r="D130233">
        <v>151932</v>
      </c>
      <c r="E130233">
        <v>21</v>
      </c>
      <c r="F130233" t="s">
        <v>59</v>
      </c>
    </row>
    <row r="130234" spans="1:6" x14ac:dyDescent="0.3">
      <c r="A130234">
        <v>346225</v>
      </c>
      <c r="B130234" s="2">
        <v>44411.657550161814</v>
      </c>
      <c r="C130234">
        <v>324682</v>
      </c>
      <c r="D130234">
        <v>88863</v>
      </c>
      <c r="E130234">
        <v>15</v>
      </c>
      <c r="F130234" t="s">
        <v>59</v>
      </c>
    </row>
    <row r="130235" spans="1:6" x14ac:dyDescent="0.3">
      <c r="A130235">
        <v>374322</v>
      </c>
      <c r="B130235" s="2">
        <v>44419.877614886733</v>
      </c>
      <c r="C130235">
        <v>324682</v>
      </c>
      <c r="D130235">
        <v>433247</v>
      </c>
      <c r="E130235">
        <v>21</v>
      </c>
      <c r="F130235" t="s">
        <v>59</v>
      </c>
    </row>
    <row r="130236" spans="1:6" x14ac:dyDescent="0.3">
      <c r="A130236">
        <v>422536</v>
      </c>
      <c r="B130236" s="2">
        <v>44436.576644012945</v>
      </c>
      <c r="C130236">
        <v>324682</v>
      </c>
      <c r="D130236">
        <v>406793</v>
      </c>
      <c r="E130236">
        <v>13</v>
      </c>
      <c r="F130236" t="s">
        <v>60</v>
      </c>
    </row>
    <row r="130237" spans="1:6" x14ac:dyDescent="0.3">
      <c r="A130237">
        <v>89952</v>
      </c>
      <c r="B130237" s="2">
        <v>44337.746142394826</v>
      </c>
      <c r="C130237">
        <v>324746</v>
      </c>
      <c r="D130237">
        <v>320523</v>
      </c>
      <c r="E130237">
        <v>17</v>
      </c>
      <c r="F130237" t="s">
        <v>60</v>
      </c>
    </row>
    <row r="130238" spans="1:6" x14ac:dyDescent="0.3">
      <c r="A130238">
        <v>120285</v>
      </c>
      <c r="B130238" s="2">
        <v>44345.887600329603</v>
      </c>
      <c r="C130238">
        <v>324773</v>
      </c>
      <c r="D130238">
        <v>51416</v>
      </c>
      <c r="E130238">
        <v>21</v>
      </c>
      <c r="F130238" t="s">
        <v>60</v>
      </c>
    </row>
    <row r="130239" spans="1:6" x14ac:dyDescent="0.3">
      <c r="A130239">
        <v>139128</v>
      </c>
      <c r="B130239" s="2">
        <v>44351.851724919099</v>
      </c>
      <c r="C130239">
        <v>324773</v>
      </c>
      <c r="D130239">
        <v>194315</v>
      </c>
      <c r="E130239">
        <v>20</v>
      </c>
      <c r="F130239" t="s">
        <v>60</v>
      </c>
    </row>
    <row r="130240" spans="1:6" x14ac:dyDescent="0.3">
      <c r="A130240">
        <v>141853</v>
      </c>
      <c r="B130240" s="2">
        <v>44352.64298705502</v>
      </c>
      <c r="C130240">
        <v>324773</v>
      </c>
      <c r="D130240">
        <v>347008</v>
      </c>
      <c r="E130240">
        <v>15</v>
      </c>
      <c r="F130240" t="s">
        <v>60</v>
      </c>
    </row>
    <row r="130241" spans="1:6" x14ac:dyDescent="0.3">
      <c r="A130241">
        <v>154330</v>
      </c>
      <c r="B130241" s="2">
        <v>44356.63166019418</v>
      </c>
      <c r="C130241">
        <v>324773</v>
      </c>
      <c r="D130241">
        <v>250679</v>
      </c>
      <c r="E130241">
        <v>15</v>
      </c>
      <c r="F130241" t="s">
        <v>59</v>
      </c>
    </row>
    <row r="130242" spans="1:6" x14ac:dyDescent="0.3">
      <c r="A130242">
        <v>179327</v>
      </c>
      <c r="B130242" s="2">
        <v>44363.704475728155</v>
      </c>
      <c r="C130242">
        <v>324773</v>
      </c>
      <c r="D130242">
        <v>158978</v>
      </c>
      <c r="E130242">
        <v>16</v>
      </c>
      <c r="F130242" t="s">
        <v>59</v>
      </c>
    </row>
    <row r="130243" spans="1:6" x14ac:dyDescent="0.3">
      <c r="A130243">
        <v>190379</v>
      </c>
      <c r="B130243" s="2">
        <v>44366.64136893204</v>
      </c>
      <c r="C130243">
        <v>324773</v>
      </c>
      <c r="D130243">
        <v>253722</v>
      </c>
      <c r="E130243">
        <v>15</v>
      </c>
      <c r="F130243" t="s">
        <v>60</v>
      </c>
    </row>
    <row r="130244" spans="1:6" x14ac:dyDescent="0.3">
      <c r="A130244">
        <v>225378</v>
      </c>
      <c r="B130244" s="2">
        <v>44375.882469255666</v>
      </c>
      <c r="C130244">
        <v>324773</v>
      </c>
      <c r="D130244">
        <v>118549</v>
      </c>
      <c r="E130244">
        <v>21</v>
      </c>
      <c r="F130244" t="s">
        <v>59</v>
      </c>
    </row>
    <row r="130245" spans="1:6" x14ac:dyDescent="0.3">
      <c r="A130245">
        <v>310210</v>
      </c>
      <c r="B130245" s="2">
        <v>44401.553990291264</v>
      </c>
      <c r="C130245">
        <v>324773</v>
      </c>
      <c r="D130245">
        <v>103402</v>
      </c>
      <c r="E130245">
        <v>13</v>
      </c>
      <c r="F130245" t="s">
        <v>60</v>
      </c>
    </row>
    <row r="130246" spans="1:6" x14ac:dyDescent="0.3">
      <c r="A130246">
        <v>352423</v>
      </c>
      <c r="B130246" s="2">
        <v>44413.791854368937</v>
      </c>
      <c r="C130246">
        <v>324773</v>
      </c>
      <c r="D130246">
        <v>21760</v>
      </c>
      <c r="E130246">
        <v>19</v>
      </c>
      <c r="F130246" t="s">
        <v>59</v>
      </c>
    </row>
    <row r="130247" spans="1:6" x14ac:dyDescent="0.3">
      <c r="A130247">
        <v>364769</v>
      </c>
      <c r="B130247" s="2">
        <v>44416.675349514568</v>
      </c>
      <c r="C130247">
        <v>324773</v>
      </c>
      <c r="D130247">
        <v>472712</v>
      </c>
      <c r="E130247">
        <v>16</v>
      </c>
      <c r="F130247" t="s">
        <v>59</v>
      </c>
    </row>
    <row r="130248" spans="1:6" x14ac:dyDescent="0.3">
      <c r="A130248">
        <v>395240</v>
      </c>
      <c r="B130248" s="2">
        <v>44426.680203883494</v>
      </c>
      <c r="C130248">
        <v>324773</v>
      </c>
      <c r="D130248">
        <v>227775</v>
      </c>
      <c r="E130248">
        <v>16</v>
      </c>
      <c r="F130248" t="s">
        <v>59</v>
      </c>
    </row>
    <row r="130249" spans="1:6" x14ac:dyDescent="0.3">
      <c r="A130249">
        <v>403417</v>
      </c>
      <c r="B130249" s="2">
        <v>44429.147434919279</v>
      </c>
      <c r="C130249">
        <v>324773</v>
      </c>
      <c r="D130249">
        <v>108961</v>
      </c>
      <c r="E130249">
        <v>3</v>
      </c>
      <c r="F130249" t="s">
        <v>60</v>
      </c>
    </row>
    <row r="130250" spans="1:6" x14ac:dyDescent="0.3">
      <c r="A130250">
        <v>412760</v>
      </c>
      <c r="B130250" s="2">
        <v>44431.74816504855</v>
      </c>
      <c r="C130250">
        <v>324773</v>
      </c>
      <c r="D130250">
        <v>20534</v>
      </c>
      <c r="E130250">
        <v>17</v>
      </c>
      <c r="F130250" t="s">
        <v>59</v>
      </c>
    </row>
    <row r="130251" spans="1:6" x14ac:dyDescent="0.3">
      <c r="A130251">
        <v>85517</v>
      </c>
      <c r="B130251" s="2">
        <v>44335.827857605174</v>
      </c>
      <c r="C130251">
        <v>324791</v>
      </c>
      <c r="D130251">
        <v>470762</v>
      </c>
      <c r="E130251">
        <v>19</v>
      </c>
      <c r="F130251" t="s">
        <v>59</v>
      </c>
    </row>
    <row r="130252" spans="1:6" x14ac:dyDescent="0.3">
      <c r="A130252">
        <v>89370</v>
      </c>
      <c r="B130252" s="2">
        <v>44337.651482200643</v>
      </c>
      <c r="C130252">
        <v>324791</v>
      </c>
      <c r="D130252">
        <v>274147</v>
      </c>
      <c r="E130252">
        <v>15</v>
      </c>
      <c r="F130252" t="s">
        <v>60</v>
      </c>
    </row>
    <row r="130253" spans="1:6" x14ac:dyDescent="0.3">
      <c r="A130253">
        <v>104280</v>
      </c>
      <c r="B130253" s="2">
        <v>44341.745333333332</v>
      </c>
      <c r="C130253">
        <v>324791</v>
      </c>
      <c r="D130253">
        <v>21407</v>
      </c>
      <c r="E130253">
        <v>17</v>
      </c>
      <c r="F130253" t="s">
        <v>59</v>
      </c>
    </row>
    <row r="130254" spans="1:6" x14ac:dyDescent="0.3">
      <c r="A130254">
        <v>112406</v>
      </c>
      <c r="B130254" s="2">
        <v>44344.615883495142</v>
      </c>
      <c r="C130254">
        <v>324791</v>
      </c>
      <c r="D130254">
        <v>1019</v>
      </c>
      <c r="E130254">
        <v>14</v>
      </c>
      <c r="F130254" t="s">
        <v>60</v>
      </c>
    </row>
    <row r="130255" spans="1:6" x14ac:dyDescent="0.3">
      <c r="A130255">
        <v>115079</v>
      </c>
      <c r="B130255" s="2">
        <v>44344.925666666662</v>
      </c>
      <c r="C130255">
        <v>324791</v>
      </c>
      <c r="D130255">
        <v>182984</v>
      </c>
      <c r="E130255">
        <v>22</v>
      </c>
      <c r="F130255" t="s">
        <v>60</v>
      </c>
    </row>
    <row r="130256" spans="1:6" x14ac:dyDescent="0.3">
      <c r="A130256">
        <v>117820</v>
      </c>
      <c r="B130256" s="2">
        <v>44345.612647249189</v>
      </c>
      <c r="C130256">
        <v>324791</v>
      </c>
      <c r="D130256">
        <v>118549</v>
      </c>
      <c r="E130256">
        <v>14</v>
      </c>
      <c r="F130256" t="s">
        <v>60</v>
      </c>
    </row>
    <row r="130257" spans="1:6" x14ac:dyDescent="0.3">
      <c r="A130257">
        <v>158366</v>
      </c>
      <c r="B130257" s="2">
        <v>44357.818148867314</v>
      </c>
      <c r="C130257">
        <v>324791</v>
      </c>
      <c r="D130257">
        <v>473327</v>
      </c>
      <c r="E130257">
        <v>19</v>
      </c>
      <c r="F130257" t="s">
        <v>59</v>
      </c>
    </row>
    <row r="130258" spans="1:6" x14ac:dyDescent="0.3">
      <c r="A130258">
        <v>182033</v>
      </c>
      <c r="B130258" s="2">
        <v>44364.698407766991</v>
      </c>
      <c r="C130258">
        <v>324791</v>
      </c>
      <c r="D130258">
        <v>189143</v>
      </c>
      <c r="E130258">
        <v>16</v>
      </c>
      <c r="F130258" t="s">
        <v>59</v>
      </c>
    </row>
    <row r="130259" spans="1:6" x14ac:dyDescent="0.3">
      <c r="A130259">
        <v>207515</v>
      </c>
      <c r="B130259" s="2">
        <v>44371.640155339803</v>
      </c>
      <c r="C130259">
        <v>324791</v>
      </c>
      <c r="D130259">
        <v>356531</v>
      </c>
      <c r="E130259">
        <v>15</v>
      </c>
      <c r="F130259" t="s">
        <v>59</v>
      </c>
    </row>
    <row r="130260" spans="1:6" x14ac:dyDescent="0.3">
      <c r="A130260">
        <v>224275</v>
      </c>
      <c r="B130260" s="2">
        <v>44375.725915857605</v>
      </c>
      <c r="C130260">
        <v>324791</v>
      </c>
      <c r="D130260">
        <v>230507</v>
      </c>
      <c r="E130260">
        <v>17</v>
      </c>
      <c r="F130260" t="s">
        <v>59</v>
      </c>
    </row>
    <row r="130261" spans="1:6" x14ac:dyDescent="0.3">
      <c r="A130261">
        <v>233400</v>
      </c>
      <c r="B130261" s="2">
        <v>44378.716207119738</v>
      </c>
      <c r="C130261">
        <v>324791</v>
      </c>
      <c r="D130261">
        <v>301748</v>
      </c>
      <c r="E130261">
        <v>17</v>
      </c>
      <c r="F130261" t="s">
        <v>59</v>
      </c>
    </row>
    <row r="130262" spans="1:6" x14ac:dyDescent="0.3">
      <c r="A130262">
        <v>370513</v>
      </c>
      <c r="B130262" s="2">
        <v>44418.708116504851</v>
      </c>
      <c r="C130262">
        <v>324791</v>
      </c>
      <c r="D130262">
        <v>241927</v>
      </c>
      <c r="E130262">
        <v>16</v>
      </c>
      <c r="F130262" t="s">
        <v>59</v>
      </c>
    </row>
    <row r="130263" spans="1:6" x14ac:dyDescent="0.3">
      <c r="A130263">
        <v>373045</v>
      </c>
      <c r="B130263" s="2">
        <v>44419.687080906144</v>
      </c>
      <c r="C130263">
        <v>324791</v>
      </c>
      <c r="D130263">
        <v>16360</v>
      </c>
      <c r="E130263">
        <v>16</v>
      </c>
      <c r="F130263" t="s">
        <v>59</v>
      </c>
    </row>
    <row r="130264" spans="1:6" x14ac:dyDescent="0.3">
      <c r="A130264">
        <v>408960</v>
      </c>
      <c r="B130264" s="2">
        <v>44430.619119741095</v>
      </c>
      <c r="C130264">
        <v>324791</v>
      </c>
      <c r="D130264">
        <v>411922</v>
      </c>
      <c r="E130264">
        <v>14</v>
      </c>
      <c r="F130264" t="s">
        <v>59</v>
      </c>
    </row>
    <row r="130265" spans="1:6" x14ac:dyDescent="0.3">
      <c r="A130265">
        <v>24968</v>
      </c>
      <c r="B130265" s="2">
        <v>44310.830689320392</v>
      </c>
      <c r="C130265">
        <v>324834</v>
      </c>
      <c r="D130265">
        <v>347008</v>
      </c>
      <c r="E130265">
        <v>19</v>
      </c>
      <c r="F130265" t="s">
        <v>60</v>
      </c>
    </row>
    <row r="130266" spans="1:6" x14ac:dyDescent="0.3">
      <c r="A130266">
        <v>59677</v>
      </c>
      <c r="B130266" s="2">
        <v>44325.850106796119</v>
      </c>
      <c r="C130266">
        <v>324834</v>
      </c>
      <c r="D130266">
        <v>86587</v>
      </c>
      <c r="E130266">
        <v>20</v>
      </c>
      <c r="F130266" t="s">
        <v>59</v>
      </c>
    </row>
    <row r="130267" spans="1:6" x14ac:dyDescent="0.3">
      <c r="A130267">
        <v>67031</v>
      </c>
      <c r="B130267" s="2">
        <v>44329.220333333338</v>
      </c>
      <c r="C130267">
        <v>324834</v>
      </c>
      <c r="D130267">
        <v>372913</v>
      </c>
      <c r="E130267">
        <v>5</v>
      </c>
      <c r="F130267" t="s">
        <v>59</v>
      </c>
    </row>
    <row r="130268" spans="1:6" x14ac:dyDescent="0.3">
      <c r="A130268">
        <v>73442</v>
      </c>
      <c r="B130268" s="2">
        <v>44331.543992431412</v>
      </c>
      <c r="C130268">
        <v>324834</v>
      </c>
      <c r="D130268">
        <v>250679</v>
      </c>
      <c r="E130268">
        <v>13</v>
      </c>
      <c r="F130268" t="s">
        <v>60</v>
      </c>
    </row>
    <row r="130269" spans="1:6" x14ac:dyDescent="0.3">
      <c r="A130269">
        <v>171186</v>
      </c>
      <c r="B130269" s="2">
        <v>44360.689912621361</v>
      </c>
      <c r="C130269">
        <v>324834</v>
      </c>
      <c r="D130269">
        <v>87908</v>
      </c>
      <c r="E130269">
        <v>16</v>
      </c>
      <c r="F130269" t="s">
        <v>59</v>
      </c>
    </row>
    <row r="130270" spans="1:6" x14ac:dyDescent="0.3">
      <c r="A130270">
        <v>172451</v>
      </c>
      <c r="B130270" s="2">
        <v>44360.874538407545</v>
      </c>
      <c r="C130270">
        <v>324834</v>
      </c>
      <c r="D130270">
        <v>191893</v>
      </c>
      <c r="E130270">
        <v>20</v>
      </c>
      <c r="F130270" t="s">
        <v>59</v>
      </c>
    </row>
    <row r="130271" spans="1:6" x14ac:dyDescent="0.3">
      <c r="A130271">
        <v>211913</v>
      </c>
      <c r="B130271" s="2">
        <v>44372.719038834955</v>
      </c>
      <c r="C130271">
        <v>324883</v>
      </c>
      <c r="D130271">
        <v>250679</v>
      </c>
      <c r="E130271">
        <v>17</v>
      </c>
      <c r="F130271" t="s">
        <v>60</v>
      </c>
    </row>
    <row r="130272" spans="1:6" x14ac:dyDescent="0.3">
      <c r="A130272">
        <v>243575</v>
      </c>
      <c r="B130272" s="2">
        <v>44381.217383342999</v>
      </c>
      <c r="C130272">
        <v>324883</v>
      </c>
      <c r="D130272">
        <v>88944</v>
      </c>
      <c r="E130272">
        <v>5</v>
      </c>
      <c r="F130272" t="s">
        <v>59</v>
      </c>
    </row>
    <row r="130273" spans="1:6" x14ac:dyDescent="0.3">
      <c r="A130273">
        <v>251565</v>
      </c>
      <c r="B130273" s="2">
        <v>44383.853343042072</v>
      </c>
      <c r="C130273">
        <v>324883</v>
      </c>
      <c r="D130273">
        <v>442186</v>
      </c>
      <c r="E130273">
        <v>20</v>
      </c>
      <c r="F130273" t="s">
        <v>59</v>
      </c>
    </row>
    <row r="130274" spans="1:6" x14ac:dyDescent="0.3">
      <c r="A130274">
        <v>269665</v>
      </c>
      <c r="B130274" s="2">
        <v>44388.948812297735</v>
      </c>
      <c r="C130274">
        <v>324883</v>
      </c>
      <c r="D130274">
        <v>433247</v>
      </c>
      <c r="E130274">
        <v>22</v>
      </c>
      <c r="F130274" t="s">
        <v>59</v>
      </c>
    </row>
    <row r="130275" spans="1:6" x14ac:dyDescent="0.3">
      <c r="A130275">
        <v>336356</v>
      </c>
      <c r="B130275" s="2">
        <v>44408.767582524277</v>
      </c>
      <c r="C130275">
        <v>324883</v>
      </c>
      <c r="D130275">
        <v>8411</v>
      </c>
      <c r="E130275">
        <v>18</v>
      </c>
      <c r="F130275" t="s">
        <v>60</v>
      </c>
    </row>
    <row r="130276" spans="1:6" x14ac:dyDescent="0.3">
      <c r="A130276">
        <v>351400</v>
      </c>
      <c r="B130276" s="2">
        <v>44413.569333333333</v>
      </c>
      <c r="C130276">
        <v>324883</v>
      </c>
      <c r="D130276">
        <v>347393</v>
      </c>
      <c r="E130276">
        <v>13</v>
      </c>
      <c r="F130276" t="s">
        <v>59</v>
      </c>
    </row>
    <row r="130277" spans="1:6" x14ac:dyDescent="0.3">
      <c r="A130277">
        <v>371381</v>
      </c>
      <c r="B130277" s="2">
        <v>44418.822598705505</v>
      </c>
      <c r="C130277">
        <v>324883</v>
      </c>
      <c r="D130277">
        <v>158978</v>
      </c>
      <c r="E130277">
        <v>19</v>
      </c>
      <c r="F130277" t="s">
        <v>59</v>
      </c>
    </row>
    <row r="130278" spans="1:6" x14ac:dyDescent="0.3">
      <c r="A130278">
        <v>399953</v>
      </c>
      <c r="B130278" s="2">
        <v>44428.575025889972</v>
      </c>
      <c r="C130278">
        <v>324883</v>
      </c>
      <c r="D130278">
        <v>405774</v>
      </c>
      <c r="E130278">
        <v>13</v>
      </c>
      <c r="F130278" t="s">
        <v>60</v>
      </c>
    </row>
    <row r="130279" spans="1:6" x14ac:dyDescent="0.3">
      <c r="A130279">
        <v>265390</v>
      </c>
      <c r="B130279" s="2">
        <v>44387.918067961167</v>
      </c>
      <c r="C130279">
        <v>324935</v>
      </c>
      <c r="D130279">
        <v>409782</v>
      </c>
      <c r="E130279">
        <v>22</v>
      </c>
      <c r="F130279" t="s">
        <v>60</v>
      </c>
    </row>
    <row r="130280" spans="1:6" x14ac:dyDescent="0.3">
      <c r="A130280">
        <v>286314</v>
      </c>
      <c r="B130280" s="2">
        <v>44394.368907742544</v>
      </c>
      <c r="C130280">
        <v>324935</v>
      </c>
      <c r="D130280">
        <v>222412</v>
      </c>
      <c r="E130280">
        <v>8</v>
      </c>
      <c r="F130280" t="s">
        <v>60</v>
      </c>
    </row>
    <row r="130281" spans="1:6" x14ac:dyDescent="0.3">
      <c r="A130281">
        <v>304324</v>
      </c>
      <c r="B130281" s="2">
        <v>44399.911595469261</v>
      </c>
      <c r="C130281">
        <v>324935</v>
      </c>
      <c r="D130281">
        <v>238334</v>
      </c>
      <c r="E130281">
        <v>21</v>
      </c>
      <c r="F130281" t="s">
        <v>59</v>
      </c>
    </row>
    <row r="130282" spans="1:6" x14ac:dyDescent="0.3">
      <c r="A130282">
        <v>381052</v>
      </c>
      <c r="B130282" s="2">
        <v>44422.058333333334</v>
      </c>
      <c r="C130282">
        <v>324935</v>
      </c>
      <c r="D130282">
        <v>396860</v>
      </c>
      <c r="E130282">
        <v>1</v>
      </c>
      <c r="F130282" t="s">
        <v>60</v>
      </c>
    </row>
    <row r="130283" spans="1:6" x14ac:dyDescent="0.3">
      <c r="A130283">
        <v>383062</v>
      </c>
      <c r="B130283" s="2">
        <v>44422.64298705502</v>
      </c>
      <c r="C130283">
        <v>324935</v>
      </c>
      <c r="D130283">
        <v>279337</v>
      </c>
      <c r="E130283">
        <v>15</v>
      </c>
      <c r="F130283" t="s">
        <v>60</v>
      </c>
    </row>
    <row r="130284" spans="1:6" x14ac:dyDescent="0.3">
      <c r="A130284">
        <v>397792</v>
      </c>
      <c r="B130284" s="2">
        <v>44427.700333333334</v>
      </c>
      <c r="C130284">
        <v>324935</v>
      </c>
      <c r="D130284">
        <v>239565</v>
      </c>
      <c r="E130284">
        <v>16</v>
      </c>
      <c r="F130284" t="s">
        <v>59</v>
      </c>
    </row>
    <row r="130285" spans="1:6" x14ac:dyDescent="0.3">
      <c r="A130285">
        <v>407353</v>
      </c>
      <c r="B130285" s="2">
        <v>44430.056245612963</v>
      </c>
      <c r="C130285">
        <v>324935</v>
      </c>
      <c r="D130285">
        <v>227775</v>
      </c>
      <c r="E130285">
        <v>1</v>
      </c>
      <c r="F130285" t="s">
        <v>59</v>
      </c>
    </row>
    <row r="130286" spans="1:6" x14ac:dyDescent="0.3">
      <c r="A130286">
        <v>172210</v>
      </c>
      <c r="B130286" s="2">
        <v>44360.836603900265</v>
      </c>
      <c r="C130286">
        <v>324961</v>
      </c>
      <c r="D130286">
        <v>402346</v>
      </c>
      <c r="E130286">
        <v>20</v>
      </c>
      <c r="F130286" t="s">
        <v>59</v>
      </c>
    </row>
    <row r="130287" spans="1:6" x14ac:dyDescent="0.3">
      <c r="A130287">
        <v>177418</v>
      </c>
      <c r="B130287" s="2">
        <v>44362.811271844665</v>
      </c>
      <c r="C130287">
        <v>324961</v>
      </c>
      <c r="D130287">
        <v>411922</v>
      </c>
      <c r="E130287">
        <v>19</v>
      </c>
      <c r="F130287" t="s">
        <v>59</v>
      </c>
    </row>
    <row r="130288" spans="1:6" x14ac:dyDescent="0.3">
      <c r="A130288">
        <v>189463</v>
      </c>
      <c r="B130288" s="2">
        <v>44366.474702265376</v>
      </c>
      <c r="C130288">
        <v>324961</v>
      </c>
      <c r="D130288">
        <v>469849</v>
      </c>
      <c r="E130288">
        <v>11</v>
      </c>
      <c r="F130288" t="s">
        <v>60</v>
      </c>
    </row>
    <row r="130289" spans="1:6" x14ac:dyDescent="0.3">
      <c r="A130289">
        <v>230416</v>
      </c>
      <c r="B130289" s="2">
        <v>44377.683440129455</v>
      </c>
      <c r="C130289">
        <v>324961</v>
      </c>
      <c r="D130289">
        <v>304128</v>
      </c>
      <c r="E130289">
        <v>16</v>
      </c>
      <c r="F130289" t="s">
        <v>59</v>
      </c>
    </row>
    <row r="130290" spans="1:6" x14ac:dyDescent="0.3">
      <c r="A130290">
        <v>264996</v>
      </c>
      <c r="B130290" s="2">
        <v>44387.861433656959</v>
      </c>
      <c r="C130290">
        <v>324961</v>
      </c>
      <c r="D130290">
        <v>331902</v>
      </c>
      <c r="E130290">
        <v>20</v>
      </c>
      <c r="F130290" t="s">
        <v>60</v>
      </c>
    </row>
    <row r="130291" spans="1:6" x14ac:dyDescent="0.3">
      <c r="A130291">
        <v>281854</v>
      </c>
      <c r="B130291" s="2">
        <v>44393.381333333338</v>
      </c>
      <c r="C130291">
        <v>324961</v>
      </c>
      <c r="D130291">
        <v>194335</v>
      </c>
      <c r="E130291">
        <v>9</v>
      </c>
      <c r="F130291" t="s">
        <v>60</v>
      </c>
    </row>
    <row r="130292" spans="1:6" x14ac:dyDescent="0.3">
      <c r="A130292">
        <v>304551</v>
      </c>
      <c r="B130292" s="2">
        <v>44399.971466019422</v>
      </c>
      <c r="C130292">
        <v>324961</v>
      </c>
      <c r="D130292">
        <v>250679</v>
      </c>
      <c r="E130292">
        <v>23</v>
      </c>
      <c r="F130292" t="s">
        <v>59</v>
      </c>
    </row>
    <row r="130293" spans="1:6" x14ac:dyDescent="0.3">
      <c r="A130293">
        <v>328699</v>
      </c>
      <c r="B130293" s="2">
        <v>44407.011919093857</v>
      </c>
      <c r="C130293">
        <v>324961</v>
      </c>
      <c r="D130293">
        <v>462175</v>
      </c>
      <c r="E130293">
        <v>0</v>
      </c>
      <c r="F130293" t="s">
        <v>60</v>
      </c>
    </row>
    <row r="130294" spans="1:6" x14ac:dyDescent="0.3">
      <c r="A130294">
        <v>371126</v>
      </c>
      <c r="B130294" s="2">
        <v>44418.76920064725</v>
      </c>
      <c r="C130294">
        <v>324961</v>
      </c>
      <c r="D130294">
        <v>347008</v>
      </c>
      <c r="E130294">
        <v>18</v>
      </c>
      <c r="F130294" t="s">
        <v>59</v>
      </c>
    </row>
    <row r="130295" spans="1:6" x14ac:dyDescent="0.3">
      <c r="A130295">
        <v>371931</v>
      </c>
      <c r="B130295" s="2">
        <v>44419.029718446604</v>
      </c>
      <c r="C130295">
        <v>324961</v>
      </c>
      <c r="D130295">
        <v>5151</v>
      </c>
      <c r="E130295">
        <v>0</v>
      </c>
      <c r="F130295" t="s">
        <v>59</v>
      </c>
    </row>
    <row r="130296" spans="1:6" x14ac:dyDescent="0.3">
      <c r="A130296">
        <v>375323</v>
      </c>
      <c r="B130296" s="2">
        <v>44420.586352750812</v>
      </c>
      <c r="C130296">
        <v>324961</v>
      </c>
      <c r="D130296">
        <v>154256</v>
      </c>
      <c r="E130296">
        <v>14</v>
      </c>
      <c r="F130296" t="s">
        <v>59</v>
      </c>
    </row>
    <row r="130297" spans="1:6" x14ac:dyDescent="0.3">
      <c r="A130297">
        <v>397338</v>
      </c>
      <c r="B130297" s="2">
        <v>44427.613860841426</v>
      </c>
      <c r="C130297">
        <v>324961</v>
      </c>
      <c r="D130297">
        <v>360796</v>
      </c>
      <c r="E130297">
        <v>14</v>
      </c>
      <c r="F130297" t="s">
        <v>59</v>
      </c>
    </row>
    <row r="130298" spans="1:6" x14ac:dyDescent="0.3">
      <c r="A130298">
        <v>326184</v>
      </c>
      <c r="B130298" s="2">
        <v>44406.01636893204</v>
      </c>
      <c r="C130298">
        <v>324971</v>
      </c>
      <c r="D130298">
        <v>347393</v>
      </c>
      <c r="E130298">
        <v>0</v>
      </c>
      <c r="F130298" t="s">
        <v>59</v>
      </c>
    </row>
    <row r="130299" spans="1:6" x14ac:dyDescent="0.3">
      <c r="A130299">
        <v>384114</v>
      </c>
      <c r="B130299" s="2">
        <v>44422.793067961167</v>
      </c>
      <c r="C130299">
        <v>324971</v>
      </c>
      <c r="D130299">
        <v>16360</v>
      </c>
      <c r="E130299">
        <v>19</v>
      </c>
      <c r="F130299" t="s">
        <v>60</v>
      </c>
    </row>
    <row r="130300" spans="1:6" x14ac:dyDescent="0.3">
      <c r="A130300">
        <v>387239</v>
      </c>
      <c r="B130300" s="2">
        <v>44423.65552750809</v>
      </c>
      <c r="C130300">
        <v>324971</v>
      </c>
      <c r="D130300">
        <v>118549</v>
      </c>
      <c r="E130300">
        <v>15</v>
      </c>
      <c r="F130300" t="s">
        <v>59</v>
      </c>
    </row>
    <row r="130301" spans="1:6" x14ac:dyDescent="0.3">
      <c r="A130301">
        <v>400486</v>
      </c>
      <c r="B130301" s="2">
        <v>44428.65390938511</v>
      </c>
      <c r="C130301">
        <v>324971</v>
      </c>
      <c r="D130301">
        <v>80850</v>
      </c>
      <c r="E130301">
        <v>15</v>
      </c>
      <c r="F130301" t="s">
        <v>60</v>
      </c>
    </row>
    <row r="130302" spans="1:6" x14ac:dyDescent="0.3">
      <c r="A130302">
        <v>406869</v>
      </c>
      <c r="B130302" s="2">
        <v>44429.927372168284</v>
      </c>
      <c r="C130302">
        <v>324971</v>
      </c>
      <c r="D130302">
        <v>472908</v>
      </c>
      <c r="E130302">
        <v>22</v>
      </c>
      <c r="F130302" t="s">
        <v>60</v>
      </c>
    </row>
    <row r="130303" spans="1:6" x14ac:dyDescent="0.3">
      <c r="A130303">
        <v>281450</v>
      </c>
      <c r="B130303" s="2">
        <v>44393.034168284787</v>
      </c>
      <c r="C130303">
        <v>324987</v>
      </c>
      <c r="D130303">
        <v>73106</v>
      </c>
      <c r="E130303">
        <v>0</v>
      </c>
      <c r="F130303" t="s">
        <v>60</v>
      </c>
    </row>
    <row r="130304" spans="1:6" x14ac:dyDescent="0.3">
      <c r="A130304">
        <v>311724</v>
      </c>
      <c r="B130304" s="2">
        <v>44401.795403912474</v>
      </c>
      <c r="C130304">
        <v>324987</v>
      </c>
      <c r="D130304">
        <v>158750</v>
      </c>
      <c r="E130304">
        <v>19</v>
      </c>
      <c r="F130304" t="s">
        <v>60</v>
      </c>
    </row>
    <row r="130305" spans="1:6" x14ac:dyDescent="0.3">
      <c r="A130305">
        <v>321838</v>
      </c>
      <c r="B130305" s="2">
        <v>44404.738051779932</v>
      </c>
      <c r="C130305">
        <v>324987</v>
      </c>
      <c r="D130305">
        <v>75080</v>
      </c>
      <c r="E130305">
        <v>17</v>
      </c>
      <c r="F130305" t="s">
        <v>59</v>
      </c>
    </row>
    <row r="130306" spans="1:6" x14ac:dyDescent="0.3">
      <c r="A130306">
        <v>325096</v>
      </c>
      <c r="B130306" s="2">
        <v>44405.754233009706</v>
      </c>
      <c r="C130306">
        <v>324987</v>
      </c>
      <c r="D130306">
        <v>288529</v>
      </c>
      <c r="E130306">
        <v>18</v>
      </c>
      <c r="F130306" t="s">
        <v>59</v>
      </c>
    </row>
    <row r="130307" spans="1:6" x14ac:dyDescent="0.3">
      <c r="A130307">
        <v>326557</v>
      </c>
      <c r="B130307" s="2">
        <v>44406.450025889964</v>
      </c>
      <c r="C130307">
        <v>324987</v>
      </c>
      <c r="D130307">
        <v>158978</v>
      </c>
      <c r="E130307">
        <v>10</v>
      </c>
      <c r="F130307" t="s">
        <v>59</v>
      </c>
    </row>
    <row r="130308" spans="1:6" x14ac:dyDescent="0.3">
      <c r="A130308">
        <v>219593</v>
      </c>
      <c r="B130308" s="2">
        <v>44374.479152103559</v>
      </c>
      <c r="C130308">
        <v>325002</v>
      </c>
      <c r="D130308">
        <v>28753</v>
      </c>
      <c r="E130308">
        <v>11</v>
      </c>
      <c r="F130308" t="s">
        <v>59</v>
      </c>
    </row>
    <row r="130309" spans="1:6" x14ac:dyDescent="0.3">
      <c r="A130309">
        <v>243171</v>
      </c>
      <c r="B130309" s="2">
        <v>44381.044343394271</v>
      </c>
      <c r="C130309">
        <v>325002</v>
      </c>
      <c r="D130309">
        <v>53681</v>
      </c>
      <c r="E130309">
        <v>1</v>
      </c>
      <c r="F130309" t="s">
        <v>59</v>
      </c>
    </row>
    <row r="130310" spans="1:6" x14ac:dyDescent="0.3">
      <c r="A130310">
        <v>250981</v>
      </c>
      <c r="B130310" s="2">
        <v>44383.700834951458</v>
      </c>
      <c r="C130310">
        <v>325002</v>
      </c>
      <c r="D130310">
        <v>411922</v>
      </c>
      <c r="E130310">
        <v>16</v>
      </c>
      <c r="F130310" t="s">
        <v>59</v>
      </c>
    </row>
    <row r="130311" spans="1:6" x14ac:dyDescent="0.3">
      <c r="A130311">
        <v>251355</v>
      </c>
      <c r="B130311" s="2">
        <v>44383.817339805828</v>
      </c>
      <c r="C130311">
        <v>325002</v>
      </c>
      <c r="D130311">
        <v>251243</v>
      </c>
      <c r="E130311">
        <v>19</v>
      </c>
      <c r="F130311" t="s">
        <v>59</v>
      </c>
    </row>
    <row r="130312" spans="1:6" x14ac:dyDescent="0.3">
      <c r="A130312">
        <v>268694</v>
      </c>
      <c r="B130312" s="2">
        <v>44388.793067961167</v>
      </c>
      <c r="C130312">
        <v>325002</v>
      </c>
      <c r="D130312">
        <v>350676</v>
      </c>
      <c r="E130312">
        <v>19</v>
      </c>
      <c r="F130312" t="s">
        <v>59</v>
      </c>
    </row>
    <row r="130313" spans="1:6" x14ac:dyDescent="0.3">
      <c r="A130313">
        <v>281691</v>
      </c>
      <c r="B130313" s="2">
        <v>44393.256999999998</v>
      </c>
      <c r="C130313">
        <v>325002</v>
      </c>
      <c r="D130313">
        <v>145779</v>
      </c>
      <c r="E130313">
        <v>6</v>
      </c>
      <c r="F130313" t="s">
        <v>60</v>
      </c>
    </row>
    <row r="130314" spans="1:6" x14ac:dyDescent="0.3">
      <c r="A130314">
        <v>289926</v>
      </c>
      <c r="B130314" s="2">
        <v>44395.076999999997</v>
      </c>
      <c r="C130314">
        <v>325002</v>
      </c>
      <c r="D130314">
        <v>392434</v>
      </c>
      <c r="E130314">
        <v>1</v>
      </c>
      <c r="F130314" t="s">
        <v>59</v>
      </c>
    </row>
    <row r="130315" spans="1:6" x14ac:dyDescent="0.3">
      <c r="A130315">
        <v>319607</v>
      </c>
      <c r="B130315" s="2">
        <v>44403.778504854366</v>
      </c>
      <c r="C130315">
        <v>325002</v>
      </c>
      <c r="D130315">
        <v>82901</v>
      </c>
      <c r="E130315">
        <v>18</v>
      </c>
      <c r="F130315" t="s">
        <v>59</v>
      </c>
    </row>
    <row r="130316" spans="1:6" x14ac:dyDescent="0.3">
      <c r="A130316">
        <v>366431</v>
      </c>
      <c r="B130316" s="2">
        <v>44416.962970873785</v>
      </c>
      <c r="C130316">
        <v>325002</v>
      </c>
      <c r="D130316">
        <v>118549</v>
      </c>
      <c r="E130316">
        <v>23</v>
      </c>
      <c r="F130316" t="s">
        <v>59</v>
      </c>
    </row>
    <row r="130317" spans="1:6" x14ac:dyDescent="0.3">
      <c r="A130317">
        <v>383493</v>
      </c>
      <c r="B130317" s="2">
        <v>44422.712424085206</v>
      </c>
      <c r="C130317">
        <v>325002</v>
      </c>
      <c r="D130317">
        <v>11704</v>
      </c>
      <c r="E130317">
        <v>17</v>
      </c>
      <c r="F130317" t="s">
        <v>60</v>
      </c>
    </row>
    <row r="130318" spans="1:6" x14ac:dyDescent="0.3">
      <c r="A130318">
        <v>401529</v>
      </c>
      <c r="B130318" s="2">
        <v>44428.736433656959</v>
      </c>
      <c r="C130318">
        <v>325002</v>
      </c>
      <c r="D130318">
        <v>347008</v>
      </c>
      <c r="E130318">
        <v>17</v>
      </c>
      <c r="F130318" t="s">
        <v>60</v>
      </c>
    </row>
    <row r="130319" spans="1:6" x14ac:dyDescent="0.3">
      <c r="A130319">
        <v>115871</v>
      </c>
      <c r="B130319" s="2">
        <v>44345.114688558613</v>
      </c>
      <c r="C130319">
        <v>325022</v>
      </c>
      <c r="D130319">
        <v>285680</v>
      </c>
      <c r="E130319">
        <v>2</v>
      </c>
      <c r="F130319" t="s">
        <v>60</v>
      </c>
    </row>
    <row r="130320" spans="1:6" x14ac:dyDescent="0.3">
      <c r="A130320">
        <v>131452</v>
      </c>
      <c r="B130320" s="2">
        <v>44349.547922330094</v>
      </c>
      <c r="C130320">
        <v>325022</v>
      </c>
      <c r="D130320">
        <v>413014</v>
      </c>
      <c r="E130320">
        <v>13</v>
      </c>
      <c r="F130320" t="s">
        <v>59</v>
      </c>
    </row>
    <row r="130321" spans="1:6" x14ac:dyDescent="0.3">
      <c r="A130321">
        <v>137626</v>
      </c>
      <c r="B130321" s="2">
        <v>44351.687080906144</v>
      </c>
      <c r="C130321">
        <v>325022</v>
      </c>
      <c r="D130321">
        <v>158978</v>
      </c>
      <c r="E130321">
        <v>16</v>
      </c>
      <c r="F130321" t="s">
        <v>60</v>
      </c>
    </row>
    <row r="130322" spans="1:6" x14ac:dyDescent="0.3">
      <c r="A130322">
        <v>161518</v>
      </c>
      <c r="B130322" s="2">
        <v>44358.732388349512</v>
      </c>
      <c r="C130322">
        <v>325022</v>
      </c>
      <c r="D130322">
        <v>179296</v>
      </c>
      <c r="E130322">
        <v>17</v>
      </c>
      <c r="F130322" t="s">
        <v>60</v>
      </c>
    </row>
    <row r="130323" spans="1:6" x14ac:dyDescent="0.3">
      <c r="A130323">
        <v>167717</v>
      </c>
      <c r="B130323" s="2">
        <v>44359.914151432844</v>
      </c>
      <c r="C130323">
        <v>325022</v>
      </c>
      <c r="D130323">
        <v>217754</v>
      </c>
      <c r="E130323">
        <v>21</v>
      </c>
      <c r="F130323" t="s">
        <v>60</v>
      </c>
    </row>
    <row r="130324" spans="1:6" x14ac:dyDescent="0.3">
      <c r="A130324">
        <v>172130</v>
      </c>
      <c r="B130324" s="2">
        <v>44360.821385113268</v>
      </c>
      <c r="C130324">
        <v>325022</v>
      </c>
      <c r="D130324">
        <v>411922</v>
      </c>
      <c r="E130324">
        <v>19</v>
      </c>
      <c r="F130324" t="s">
        <v>59</v>
      </c>
    </row>
    <row r="130325" spans="1:6" x14ac:dyDescent="0.3">
      <c r="A130325">
        <v>205799</v>
      </c>
      <c r="B130325" s="2">
        <v>44370.840802588995</v>
      </c>
      <c r="C130325">
        <v>325022</v>
      </c>
      <c r="D130325">
        <v>143888</v>
      </c>
      <c r="E130325">
        <v>20</v>
      </c>
      <c r="F130325" t="s">
        <v>59</v>
      </c>
    </row>
    <row r="130326" spans="1:6" x14ac:dyDescent="0.3">
      <c r="A130326">
        <v>300274</v>
      </c>
      <c r="B130326" s="2">
        <v>44398.683844660191</v>
      </c>
      <c r="C130326">
        <v>325022</v>
      </c>
      <c r="D130326">
        <v>214179</v>
      </c>
      <c r="E130326">
        <v>16</v>
      </c>
      <c r="F130326" t="s">
        <v>59</v>
      </c>
    </row>
    <row r="130327" spans="1:6" x14ac:dyDescent="0.3">
      <c r="A130327">
        <v>335448</v>
      </c>
      <c r="B130327" s="2">
        <v>44408.672017578661</v>
      </c>
      <c r="C130327">
        <v>325022</v>
      </c>
      <c r="D130327">
        <v>76511</v>
      </c>
      <c r="E130327">
        <v>16</v>
      </c>
      <c r="F130327" t="s">
        <v>60</v>
      </c>
    </row>
    <row r="130328" spans="1:6" x14ac:dyDescent="0.3">
      <c r="A130328">
        <v>376369</v>
      </c>
      <c r="B130328" s="2">
        <v>44420.80034951456</v>
      </c>
      <c r="C130328">
        <v>325022</v>
      </c>
      <c r="D130328">
        <v>186975</v>
      </c>
      <c r="E130328">
        <v>19</v>
      </c>
      <c r="F130328" t="s">
        <v>59</v>
      </c>
    </row>
    <row r="130329" spans="1:6" x14ac:dyDescent="0.3">
      <c r="A130329">
        <v>385820</v>
      </c>
      <c r="B130329" s="2">
        <v>44423.204666666665</v>
      </c>
      <c r="C130329">
        <v>325022</v>
      </c>
      <c r="D130329">
        <v>148630</v>
      </c>
      <c r="E130329">
        <v>4</v>
      </c>
      <c r="F130329" t="s">
        <v>59</v>
      </c>
    </row>
    <row r="130330" spans="1:6" x14ac:dyDescent="0.3">
      <c r="A130330">
        <v>420754</v>
      </c>
      <c r="B130330" s="2">
        <v>44434.895818770223</v>
      </c>
      <c r="C130330">
        <v>325022</v>
      </c>
      <c r="D130330">
        <v>250679</v>
      </c>
      <c r="E130330">
        <v>21</v>
      </c>
      <c r="F130330" t="s">
        <v>59</v>
      </c>
    </row>
    <row r="130331" spans="1:6" x14ac:dyDescent="0.3">
      <c r="A130331">
        <v>131973</v>
      </c>
      <c r="B130331" s="2">
        <v>44349.65390938511</v>
      </c>
      <c r="C130331">
        <v>325151</v>
      </c>
      <c r="D130331">
        <v>250679</v>
      </c>
      <c r="E130331">
        <v>15</v>
      </c>
      <c r="F130331" t="s">
        <v>59</v>
      </c>
    </row>
    <row r="130332" spans="1:6" x14ac:dyDescent="0.3">
      <c r="A130332">
        <v>144925</v>
      </c>
      <c r="B130332" s="2">
        <v>44353.390453810236</v>
      </c>
      <c r="C130332">
        <v>325151</v>
      </c>
      <c r="D130332">
        <v>158978</v>
      </c>
      <c r="E130332">
        <v>9</v>
      </c>
      <c r="F130332" t="s">
        <v>59</v>
      </c>
    </row>
    <row r="130333" spans="1:6" x14ac:dyDescent="0.3">
      <c r="A130333">
        <v>153076</v>
      </c>
      <c r="B130333" s="2">
        <v>44355.927000000003</v>
      </c>
      <c r="C130333">
        <v>325151</v>
      </c>
      <c r="D130333">
        <v>60752</v>
      </c>
      <c r="E130333">
        <v>22</v>
      </c>
      <c r="F130333" t="s">
        <v>59</v>
      </c>
    </row>
    <row r="130334" spans="1:6" x14ac:dyDescent="0.3">
      <c r="A130334">
        <v>162650</v>
      </c>
      <c r="B130334" s="2">
        <v>44358.875592233009</v>
      </c>
      <c r="C130334">
        <v>325151</v>
      </c>
      <c r="D130334">
        <v>4199</v>
      </c>
      <c r="E130334">
        <v>21</v>
      </c>
      <c r="F130334" t="s">
        <v>60</v>
      </c>
    </row>
    <row r="130335" spans="1:6" x14ac:dyDescent="0.3">
      <c r="A130335">
        <v>192982</v>
      </c>
      <c r="B130335" s="2">
        <v>44367.028473769344</v>
      </c>
      <c r="C130335">
        <v>325151</v>
      </c>
      <c r="D130335">
        <v>207809</v>
      </c>
      <c r="E130335">
        <v>0</v>
      </c>
      <c r="F130335" t="s">
        <v>59</v>
      </c>
    </row>
    <row r="130336" spans="1:6" x14ac:dyDescent="0.3">
      <c r="A130336">
        <v>203187</v>
      </c>
      <c r="B130336" s="2">
        <v>44369.938699029124</v>
      </c>
      <c r="C130336">
        <v>325151</v>
      </c>
      <c r="D130336">
        <v>122982</v>
      </c>
      <c r="E130336">
        <v>22</v>
      </c>
      <c r="F130336" t="s">
        <v>59</v>
      </c>
    </row>
    <row r="130337" spans="1:6" x14ac:dyDescent="0.3">
      <c r="A130337">
        <v>251530</v>
      </c>
      <c r="B130337" s="2">
        <v>44383.848084142395</v>
      </c>
      <c r="C130337">
        <v>325151</v>
      </c>
      <c r="D130337">
        <v>76405</v>
      </c>
      <c r="E130337">
        <v>20</v>
      </c>
      <c r="F130337" t="s">
        <v>59</v>
      </c>
    </row>
    <row r="130338" spans="1:6" x14ac:dyDescent="0.3">
      <c r="A130338">
        <v>278440</v>
      </c>
      <c r="B130338" s="2">
        <v>44391.919281553397</v>
      </c>
      <c r="C130338">
        <v>325151</v>
      </c>
      <c r="D130338">
        <v>411922</v>
      </c>
      <c r="E130338">
        <v>22</v>
      </c>
      <c r="F130338" t="s">
        <v>59</v>
      </c>
    </row>
    <row r="130339" spans="1:6" x14ac:dyDescent="0.3">
      <c r="A130339">
        <v>325972</v>
      </c>
      <c r="B130339" s="2">
        <v>44405.89824595469</v>
      </c>
      <c r="C130339">
        <v>325151</v>
      </c>
      <c r="D130339">
        <v>367087</v>
      </c>
      <c r="E130339">
        <v>21</v>
      </c>
      <c r="F130339" t="s">
        <v>59</v>
      </c>
    </row>
    <row r="130340" spans="1:6" x14ac:dyDescent="0.3">
      <c r="A130340">
        <v>336208</v>
      </c>
      <c r="B130340" s="2">
        <v>44408.75</v>
      </c>
      <c r="C130340">
        <v>325151</v>
      </c>
      <c r="D130340">
        <v>180017</v>
      </c>
      <c r="E130340">
        <v>18</v>
      </c>
      <c r="F130340" t="s">
        <v>60</v>
      </c>
    </row>
    <row r="130341" spans="1:6" x14ac:dyDescent="0.3">
      <c r="A130341">
        <v>349915</v>
      </c>
      <c r="B130341" s="2">
        <v>44412.786595469253</v>
      </c>
      <c r="C130341">
        <v>325151</v>
      </c>
      <c r="D130341">
        <v>347008</v>
      </c>
      <c r="E130341">
        <v>18</v>
      </c>
      <c r="F130341" t="s">
        <v>59</v>
      </c>
    </row>
    <row r="130342" spans="1:6" x14ac:dyDescent="0.3">
      <c r="A130342">
        <v>351757</v>
      </c>
      <c r="B130342" s="2">
        <v>44413.670090614884</v>
      </c>
      <c r="C130342">
        <v>325151</v>
      </c>
      <c r="D130342">
        <v>300941</v>
      </c>
      <c r="E130342">
        <v>16</v>
      </c>
      <c r="F130342" t="s">
        <v>59</v>
      </c>
    </row>
    <row r="130343" spans="1:6" x14ac:dyDescent="0.3">
      <c r="A130343">
        <v>363394</v>
      </c>
      <c r="B130343" s="2">
        <v>44416.393841364785</v>
      </c>
      <c r="C130343">
        <v>325151</v>
      </c>
      <c r="D130343">
        <v>391285</v>
      </c>
      <c r="E130343">
        <v>9</v>
      </c>
      <c r="F130343" t="s">
        <v>59</v>
      </c>
    </row>
    <row r="130344" spans="1:6" x14ac:dyDescent="0.3">
      <c r="A130344">
        <v>376486</v>
      </c>
      <c r="B130344" s="2">
        <v>44420.825430420715</v>
      </c>
      <c r="C130344">
        <v>325151</v>
      </c>
      <c r="D130344">
        <v>182191</v>
      </c>
      <c r="E130344">
        <v>19</v>
      </c>
      <c r="F130344" t="s">
        <v>59</v>
      </c>
    </row>
    <row r="130345" spans="1:6" x14ac:dyDescent="0.3">
      <c r="A130345">
        <v>381366</v>
      </c>
      <c r="B130345" s="2">
        <v>44422.173000000003</v>
      </c>
      <c r="C130345">
        <v>325151</v>
      </c>
      <c r="D130345">
        <v>351192</v>
      </c>
      <c r="E130345">
        <v>4</v>
      </c>
      <c r="F130345" t="s">
        <v>60</v>
      </c>
    </row>
    <row r="130346" spans="1:6" x14ac:dyDescent="0.3">
      <c r="A130346">
        <v>388579</v>
      </c>
      <c r="B130346" s="2">
        <v>44423.852938511329</v>
      </c>
      <c r="C130346">
        <v>325151</v>
      </c>
      <c r="D130346">
        <v>347393</v>
      </c>
      <c r="E130346">
        <v>20</v>
      </c>
      <c r="F130346" t="s">
        <v>59</v>
      </c>
    </row>
    <row r="130347" spans="1:6" x14ac:dyDescent="0.3">
      <c r="A130347">
        <v>414634</v>
      </c>
      <c r="B130347" s="2">
        <v>44432.624783171523</v>
      </c>
      <c r="C130347">
        <v>325151</v>
      </c>
      <c r="D130347">
        <v>258219</v>
      </c>
      <c r="E130347">
        <v>14</v>
      </c>
      <c r="F130347" t="s">
        <v>59</v>
      </c>
    </row>
    <row r="130348" spans="1:6" x14ac:dyDescent="0.3">
      <c r="A130348">
        <v>104030</v>
      </c>
      <c r="B130348" s="2">
        <v>44341.706902912621</v>
      </c>
      <c r="C130348">
        <v>325173</v>
      </c>
      <c r="D130348">
        <v>204394</v>
      </c>
      <c r="E130348">
        <v>16</v>
      </c>
      <c r="F130348" t="s">
        <v>59</v>
      </c>
    </row>
    <row r="130349" spans="1:6" x14ac:dyDescent="0.3">
      <c r="A130349">
        <v>113841</v>
      </c>
      <c r="B130349" s="2">
        <v>44344.770009708736</v>
      </c>
      <c r="C130349">
        <v>325173</v>
      </c>
      <c r="D130349">
        <v>189009</v>
      </c>
      <c r="E130349">
        <v>18</v>
      </c>
      <c r="F130349" t="s">
        <v>60</v>
      </c>
    </row>
    <row r="130350" spans="1:6" x14ac:dyDescent="0.3">
      <c r="A130350">
        <v>187731</v>
      </c>
      <c r="B130350" s="2">
        <v>44365.910786407767</v>
      </c>
      <c r="C130350">
        <v>325173</v>
      </c>
      <c r="D130350">
        <v>50310</v>
      </c>
      <c r="E130350">
        <v>21</v>
      </c>
      <c r="F130350" t="s">
        <v>60</v>
      </c>
    </row>
    <row r="130351" spans="1:6" x14ac:dyDescent="0.3">
      <c r="A130351">
        <v>246373</v>
      </c>
      <c r="B130351" s="2">
        <v>44381.865478964399</v>
      </c>
      <c r="C130351">
        <v>325173</v>
      </c>
      <c r="D130351">
        <v>449373</v>
      </c>
      <c r="E130351">
        <v>20</v>
      </c>
      <c r="F130351" t="s">
        <v>59</v>
      </c>
    </row>
    <row r="130352" spans="1:6" x14ac:dyDescent="0.3">
      <c r="A130352">
        <v>262829</v>
      </c>
      <c r="B130352" s="2">
        <v>44387.604961165045</v>
      </c>
      <c r="C130352">
        <v>325173</v>
      </c>
      <c r="D130352">
        <v>301748</v>
      </c>
      <c r="E130352">
        <v>14</v>
      </c>
      <c r="F130352" t="s">
        <v>60</v>
      </c>
    </row>
    <row r="130353" spans="1:6" x14ac:dyDescent="0.3">
      <c r="A130353">
        <v>280523</v>
      </c>
      <c r="B130353" s="2">
        <v>44392.740883495142</v>
      </c>
      <c r="C130353">
        <v>325173</v>
      </c>
      <c r="D130353">
        <v>250679</v>
      </c>
      <c r="E130353">
        <v>17</v>
      </c>
      <c r="F130353" t="s">
        <v>59</v>
      </c>
    </row>
    <row r="130354" spans="1:6" x14ac:dyDescent="0.3">
      <c r="A130354">
        <v>350442</v>
      </c>
      <c r="B130354" s="2">
        <v>44412.871951456313</v>
      </c>
      <c r="C130354">
        <v>325173</v>
      </c>
      <c r="D130354">
        <v>258219</v>
      </c>
      <c r="E130354">
        <v>20</v>
      </c>
      <c r="F130354" t="s">
        <v>59</v>
      </c>
    </row>
    <row r="130355" spans="1:6" x14ac:dyDescent="0.3">
      <c r="A130355">
        <v>368091</v>
      </c>
      <c r="B130355" s="2">
        <v>44417.686000000002</v>
      </c>
      <c r="C130355">
        <v>325173</v>
      </c>
      <c r="D130355">
        <v>285680</v>
      </c>
      <c r="E130355">
        <v>16</v>
      </c>
      <c r="F130355" t="s">
        <v>59</v>
      </c>
    </row>
    <row r="130356" spans="1:6" x14ac:dyDescent="0.3">
      <c r="A130356">
        <v>375621</v>
      </c>
      <c r="B130356" s="2">
        <v>44420.664831715214</v>
      </c>
      <c r="C130356">
        <v>325173</v>
      </c>
      <c r="D130356">
        <v>251150</v>
      </c>
      <c r="E130356">
        <v>15</v>
      </c>
      <c r="F130356" t="s">
        <v>59</v>
      </c>
    </row>
    <row r="130357" spans="1:6" x14ac:dyDescent="0.3">
      <c r="A130357">
        <v>376990</v>
      </c>
      <c r="B130357" s="2">
        <v>44420.887999999999</v>
      </c>
      <c r="C130357">
        <v>325173</v>
      </c>
      <c r="D130357">
        <v>411922</v>
      </c>
      <c r="E130357">
        <v>21</v>
      </c>
      <c r="F130357" t="s">
        <v>59</v>
      </c>
    </row>
    <row r="130358" spans="1:6" x14ac:dyDescent="0.3">
      <c r="A130358">
        <v>377803</v>
      </c>
      <c r="B130358" s="2">
        <v>44421.473893203882</v>
      </c>
      <c r="C130358">
        <v>325173</v>
      </c>
      <c r="D130358">
        <v>130324</v>
      </c>
      <c r="E130358">
        <v>11</v>
      </c>
      <c r="F130358" t="s">
        <v>60</v>
      </c>
    </row>
    <row r="130359" spans="1:6" x14ac:dyDescent="0.3">
      <c r="A130359">
        <v>388071</v>
      </c>
      <c r="B130359" s="2">
        <v>44423.770009708736</v>
      </c>
      <c r="C130359">
        <v>325173</v>
      </c>
      <c r="D130359">
        <v>347393</v>
      </c>
      <c r="E130359">
        <v>18</v>
      </c>
      <c r="F130359" t="s">
        <v>59</v>
      </c>
    </row>
    <row r="130360" spans="1:6" x14ac:dyDescent="0.3">
      <c r="A130360">
        <v>395355</v>
      </c>
      <c r="B130360" s="2">
        <v>44426.700430420715</v>
      </c>
      <c r="C130360">
        <v>325173</v>
      </c>
      <c r="D130360">
        <v>230507</v>
      </c>
      <c r="E130360">
        <v>16</v>
      </c>
      <c r="F130360" t="s">
        <v>59</v>
      </c>
    </row>
    <row r="130361" spans="1:6" x14ac:dyDescent="0.3">
      <c r="A130361">
        <v>396506</v>
      </c>
      <c r="B130361" s="2">
        <v>44427.116000000002</v>
      </c>
      <c r="C130361">
        <v>325173</v>
      </c>
      <c r="D130361">
        <v>262755</v>
      </c>
      <c r="E130361">
        <v>2</v>
      </c>
      <c r="F130361" t="s">
        <v>59</v>
      </c>
    </row>
    <row r="130362" spans="1:6" x14ac:dyDescent="0.3">
      <c r="A130362">
        <v>409065</v>
      </c>
      <c r="B130362" s="2">
        <v>44430.63570550162</v>
      </c>
      <c r="C130362">
        <v>325173</v>
      </c>
      <c r="D130362">
        <v>301811</v>
      </c>
      <c r="E130362">
        <v>15</v>
      </c>
      <c r="F130362" t="s">
        <v>59</v>
      </c>
    </row>
    <row r="130363" spans="1:6" x14ac:dyDescent="0.3">
      <c r="A130363">
        <v>255933</v>
      </c>
      <c r="B130363" s="2">
        <v>44385.767582524277</v>
      </c>
      <c r="C130363">
        <v>325187</v>
      </c>
      <c r="D130363">
        <v>242428</v>
      </c>
      <c r="E130363">
        <v>18</v>
      </c>
      <c r="F130363" t="s">
        <v>59</v>
      </c>
    </row>
    <row r="130364" spans="1:6" x14ac:dyDescent="0.3">
      <c r="A130364">
        <v>258900</v>
      </c>
      <c r="B130364" s="2">
        <v>44386.722275080909</v>
      </c>
      <c r="C130364">
        <v>325187</v>
      </c>
      <c r="D130364">
        <v>349014</v>
      </c>
      <c r="E130364">
        <v>17</v>
      </c>
      <c r="F130364" t="s">
        <v>60</v>
      </c>
    </row>
    <row r="130365" spans="1:6" x14ac:dyDescent="0.3">
      <c r="A130365">
        <v>289140</v>
      </c>
      <c r="B130365" s="2">
        <v>44394.89703236246</v>
      </c>
      <c r="C130365">
        <v>325187</v>
      </c>
      <c r="D130365">
        <v>37644</v>
      </c>
      <c r="E130365">
        <v>21</v>
      </c>
      <c r="F130365" t="s">
        <v>60</v>
      </c>
    </row>
    <row r="130366" spans="1:6" x14ac:dyDescent="0.3">
      <c r="A130366">
        <v>292113</v>
      </c>
      <c r="B130366" s="2">
        <v>44395.77081877023</v>
      </c>
      <c r="C130366">
        <v>325187</v>
      </c>
      <c r="D130366">
        <v>81226</v>
      </c>
      <c r="E130366">
        <v>18</v>
      </c>
      <c r="F130366" t="s">
        <v>59</v>
      </c>
    </row>
    <row r="130367" spans="1:6" x14ac:dyDescent="0.3">
      <c r="A130367">
        <v>333663</v>
      </c>
      <c r="B130367" s="2">
        <v>44408.247871333966</v>
      </c>
      <c r="C130367">
        <v>325187</v>
      </c>
      <c r="D130367">
        <v>444323</v>
      </c>
      <c r="E130367">
        <v>5</v>
      </c>
      <c r="F130367" t="s">
        <v>60</v>
      </c>
    </row>
    <row r="130368" spans="1:6" x14ac:dyDescent="0.3">
      <c r="A130368">
        <v>341090</v>
      </c>
      <c r="B130368" s="2">
        <v>44409.73870052187</v>
      </c>
      <c r="C130368">
        <v>325187</v>
      </c>
      <c r="D130368">
        <v>301748</v>
      </c>
      <c r="E130368">
        <v>17</v>
      </c>
      <c r="F130368" t="s">
        <v>59</v>
      </c>
    </row>
    <row r="130369" spans="1:6" x14ac:dyDescent="0.3">
      <c r="A130369">
        <v>392762</v>
      </c>
      <c r="B130369" s="2">
        <v>44425.714184466022</v>
      </c>
      <c r="C130369">
        <v>325187</v>
      </c>
      <c r="D130369">
        <v>356280</v>
      </c>
      <c r="E130369">
        <v>17</v>
      </c>
      <c r="F130369" t="s">
        <v>59</v>
      </c>
    </row>
    <row r="130370" spans="1:6" x14ac:dyDescent="0.3">
      <c r="A130370">
        <v>395635</v>
      </c>
      <c r="B130370" s="2">
        <v>44426.75787378641</v>
      </c>
      <c r="C130370">
        <v>325187</v>
      </c>
      <c r="D130370">
        <v>470762</v>
      </c>
      <c r="E130370">
        <v>18</v>
      </c>
      <c r="F130370" t="s">
        <v>59</v>
      </c>
    </row>
    <row r="130371" spans="1:6" x14ac:dyDescent="0.3">
      <c r="A130371">
        <v>35376</v>
      </c>
      <c r="B130371" s="2">
        <v>44316.471061488672</v>
      </c>
      <c r="C130371">
        <v>325217</v>
      </c>
      <c r="D130371">
        <v>351192</v>
      </c>
      <c r="E130371">
        <v>11</v>
      </c>
      <c r="F130371" t="s">
        <v>60</v>
      </c>
    </row>
    <row r="130372" spans="1:6" x14ac:dyDescent="0.3">
      <c r="A130372">
        <v>35934</v>
      </c>
      <c r="B130372" s="2">
        <v>44316.616692556636</v>
      </c>
      <c r="C130372">
        <v>325217</v>
      </c>
      <c r="D130372">
        <v>84382</v>
      </c>
      <c r="E130372">
        <v>14</v>
      </c>
      <c r="F130372" t="s">
        <v>60</v>
      </c>
    </row>
    <row r="130373" spans="1:6" x14ac:dyDescent="0.3">
      <c r="A130373">
        <v>44497</v>
      </c>
      <c r="B130373" s="2">
        <v>44319.621546925569</v>
      </c>
      <c r="C130373">
        <v>325217</v>
      </c>
      <c r="D130373">
        <v>470762</v>
      </c>
      <c r="E130373">
        <v>14</v>
      </c>
      <c r="F130373" t="s">
        <v>59</v>
      </c>
    </row>
    <row r="130374" spans="1:6" x14ac:dyDescent="0.3">
      <c r="A130374">
        <v>68375</v>
      </c>
      <c r="B130374" s="2">
        <v>44329.815721682848</v>
      </c>
      <c r="C130374">
        <v>325217</v>
      </c>
      <c r="D130374">
        <v>360778</v>
      </c>
      <c r="E130374">
        <v>19</v>
      </c>
      <c r="F130374" t="s">
        <v>59</v>
      </c>
    </row>
    <row r="130375" spans="1:6" x14ac:dyDescent="0.3">
      <c r="A130375">
        <v>68936</v>
      </c>
      <c r="B130375" s="2">
        <v>44330.014750809059</v>
      </c>
      <c r="C130375">
        <v>325217</v>
      </c>
      <c r="D130375">
        <v>239248</v>
      </c>
      <c r="E130375">
        <v>0</v>
      </c>
      <c r="F130375" t="s">
        <v>60</v>
      </c>
    </row>
    <row r="130376" spans="1:6" x14ac:dyDescent="0.3">
      <c r="A130376">
        <v>72455</v>
      </c>
      <c r="B130376" s="2">
        <v>44331.087588122195</v>
      </c>
      <c r="C130376">
        <v>325217</v>
      </c>
      <c r="D130376">
        <v>37644</v>
      </c>
      <c r="E130376">
        <v>2</v>
      </c>
      <c r="F130376" t="s">
        <v>60</v>
      </c>
    </row>
    <row r="130377" spans="1:6" x14ac:dyDescent="0.3">
      <c r="A130377">
        <v>76664</v>
      </c>
      <c r="B130377" s="2">
        <v>44332.327127903074</v>
      </c>
      <c r="C130377">
        <v>325217</v>
      </c>
      <c r="D130377">
        <v>434747</v>
      </c>
      <c r="E130377">
        <v>7</v>
      </c>
      <c r="F130377" t="s">
        <v>59</v>
      </c>
    </row>
    <row r="130378" spans="1:6" x14ac:dyDescent="0.3">
      <c r="A130378">
        <v>85769</v>
      </c>
      <c r="B130378" s="2">
        <v>44335.88853721683</v>
      </c>
      <c r="C130378">
        <v>325217</v>
      </c>
      <c r="D130378">
        <v>411922</v>
      </c>
      <c r="E130378">
        <v>21</v>
      </c>
      <c r="F130378" t="s">
        <v>59</v>
      </c>
    </row>
    <row r="130379" spans="1:6" x14ac:dyDescent="0.3">
      <c r="A130379">
        <v>87053</v>
      </c>
      <c r="B130379" s="2">
        <v>44336.704071197411</v>
      </c>
      <c r="C130379">
        <v>325217</v>
      </c>
      <c r="D130379">
        <v>162482</v>
      </c>
      <c r="E130379">
        <v>16</v>
      </c>
      <c r="F130379" t="s">
        <v>59</v>
      </c>
    </row>
    <row r="130380" spans="1:6" x14ac:dyDescent="0.3">
      <c r="A130380">
        <v>96916</v>
      </c>
      <c r="B130380" s="2">
        <v>44339.141758476515</v>
      </c>
      <c r="C130380">
        <v>325217</v>
      </c>
      <c r="D130380">
        <v>423730</v>
      </c>
      <c r="E130380">
        <v>3</v>
      </c>
      <c r="F130380" t="s">
        <v>59</v>
      </c>
    </row>
    <row r="130381" spans="1:6" x14ac:dyDescent="0.3">
      <c r="A130381">
        <v>126816</v>
      </c>
      <c r="B130381" s="2">
        <v>44347.670090614884</v>
      </c>
      <c r="C130381">
        <v>325217</v>
      </c>
      <c r="D130381">
        <v>262099</v>
      </c>
      <c r="E130381">
        <v>16</v>
      </c>
      <c r="F130381" t="s">
        <v>59</v>
      </c>
    </row>
    <row r="130382" spans="1:6" x14ac:dyDescent="0.3">
      <c r="A130382">
        <v>132369</v>
      </c>
      <c r="B130382" s="2">
        <v>44349.828666666668</v>
      </c>
      <c r="C130382">
        <v>325217</v>
      </c>
      <c r="D130382">
        <v>81226</v>
      </c>
      <c r="E130382">
        <v>19</v>
      </c>
      <c r="F130382" t="s">
        <v>59</v>
      </c>
    </row>
    <row r="130383" spans="1:6" x14ac:dyDescent="0.3">
      <c r="A130383">
        <v>138269</v>
      </c>
      <c r="B130383" s="2">
        <v>44351.750996763752</v>
      </c>
      <c r="C130383">
        <v>325217</v>
      </c>
      <c r="D130383">
        <v>330333</v>
      </c>
      <c r="E130383">
        <v>18</v>
      </c>
      <c r="F130383" t="s">
        <v>60</v>
      </c>
    </row>
    <row r="130384" spans="1:6" x14ac:dyDescent="0.3">
      <c r="A130384">
        <v>140002</v>
      </c>
      <c r="B130384" s="2">
        <v>44352.051967637541</v>
      </c>
      <c r="C130384">
        <v>325217</v>
      </c>
      <c r="D130384">
        <v>470130</v>
      </c>
      <c r="E130384">
        <v>1</v>
      </c>
      <c r="F130384" t="s">
        <v>60</v>
      </c>
    </row>
    <row r="130385" spans="1:6" x14ac:dyDescent="0.3">
      <c r="A130385">
        <v>143525</v>
      </c>
      <c r="B130385" s="2">
        <v>44352.895009708736</v>
      </c>
      <c r="C130385">
        <v>325217</v>
      </c>
      <c r="D130385">
        <v>389877</v>
      </c>
      <c r="E130385">
        <v>21</v>
      </c>
      <c r="F130385" t="s">
        <v>60</v>
      </c>
    </row>
    <row r="130386" spans="1:6" x14ac:dyDescent="0.3">
      <c r="A130386">
        <v>162897</v>
      </c>
      <c r="B130386" s="2">
        <v>44358.916045307444</v>
      </c>
      <c r="C130386">
        <v>325217</v>
      </c>
      <c r="D130386">
        <v>214224</v>
      </c>
      <c r="E130386">
        <v>21</v>
      </c>
      <c r="F130386" t="s">
        <v>60</v>
      </c>
    </row>
    <row r="130387" spans="1:6" x14ac:dyDescent="0.3">
      <c r="A130387">
        <v>182547</v>
      </c>
      <c r="B130387" s="2">
        <v>44364.776886731393</v>
      </c>
      <c r="C130387">
        <v>325217</v>
      </c>
      <c r="D130387">
        <v>169400</v>
      </c>
      <c r="E130387">
        <v>18</v>
      </c>
      <c r="F130387" t="s">
        <v>59</v>
      </c>
    </row>
    <row r="130388" spans="1:6" x14ac:dyDescent="0.3">
      <c r="A130388">
        <v>199775</v>
      </c>
      <c r="B130388" s="2">
        <v>44368.87721035599</v>
      </c>
      <c r="C130388">
        <v>325217</v>
      </c>
      <c r="D130388">
        <v>477440</v>
      </c>
      <c r="E130388">
        <v>21</v>
      </c>
      <c r="F130388" t="s">
        <v>59</v>
      </c>
    </row>
    <row r="130389" spans="1:6" x14ac:dyDescent="0.3">
      <c r="A130389">
        <v>245815</v>
      </c>
      <c r="B130389" s="2">
        <v>44381.757469255666</v>
      </c>
      <c r="C130389">
        <v>325217</v>
      </c>
      <c r="D130389">
        <v>155428</v>
      </c>
      <c r="E130389">
        <v>18</v>
      </c>
      <c r="F130389" t="s">
        <v>59</v>
      </c>
    </row>
    <row r="130390" spans="1:6" x14ac:dyDescent="0.3">
      <c r="A130390">
        <v>253898</v>
      </c>
      <c r="B130390" s="2">
        <v>44384.838375404528</v>
      </c>
      <c r="C130390">
        <v>325217</v>
      </c>
      <c r="D130390">
        <v>253722</v>
      </c>
      <c r="E130390">
        <v>20</v>
      </c>
      <c r="F130390" t="s">
        <v>59</v>
      </c>
    </row>
    <row r="130391" spans="1:6" x14ac:dyDescent="0.3">
      <c r="A130391">
        <v>285745</v>
      </c>
      <c r="B130391" s="2">
        <v>44394.15884884182</v>
      </c>
      <c r="C130391">
        <v>325217</v>
      </c>
      <c r="D130391">
        <v>202914</v>
      </c>
      <c r="E130391">
        <v>3</v>
      </c>
      <c r="F130391" t="s">
        <v>60</v>
      </c>
    </row>
    <row r="130392" spans="1:6" x14ac:dyDescent="0.3">
      <c r="A130392">
        <v>371320</v>
      </c>
      <c r="B130392" s="2">
        <v>44418.810867313914</v>
      </c>
      <c r="C130392">
        <v>325217</v>
      </c>
      <c r="D130392">
        <v>253060</v>
      </c>
      <c r="E130392">
        <v>19</v>
      </c>
      <c r="F130392" t="s">
        <v>59</v>
      </c>
    </row>
    <row r="130393" spans="1:6" x14ac:dyDescent="0.3">
      <c r="A130393">
        <v>383880</v>
      </c>
      <c r="B130393" s="2">
        <v>44422.763389996035</v>
      </c>
      <c r="C130393">
        <v>325217</v>
      </c>
      <c r="D130393">
        <v>397390</v>
      </c>
      <c r="E130393">
        <v>18</v>
      </c>
      <c r="F130393" t="s">
        <v>60</v>
      </c>
    </row>
    <row r="130394" spans="1:6" x14ac:dyDescent="0.3">
      <c r="A130394">
        <v>413788</v>
      </c>
      <c r="B130394" s="2">
        <v>44432.0050420712</v>
      </c>
      <c r="C130394">
        <v>325217</v>
      </c>
      <c r="D130394">
        <v>82901</v>
      </c>
      <c r="E130394">
        <v>0</v>
      </c>
      <c r="F130394" t="s">
        <v>59</v>
      </c>
    </row>
    <row r="130395" spans="1:6" x14ac:dyDescent="0.3">
      <c r="A130395">
        <v>210526</v>
      </c>
      <c r="B130395" s="2">
        <v>44372.564912621361</v>
      </c>
      <c r="C130395">
        <v>325223</v>
      </c>
      <c r="D130395">
        <v>154374</v>
      </c>
      <c r="E130395">
        <v>13</v>
      </c>
      <c r="F130395" t="s">
        <v>60</v>
      </c>
    </row>
    <row r="130396" spans="1:6" x14ac:dyDescent="0.3">
      <c r="A130396">
        <v>227677</v>
      </c>
      <c r="B130396" s="2">
        <v>44376.717016181232</v>
      </c>
      <c r="C130396">
        <v>325223</v>
      </c>
      <c r="D130396">
        <v>21760</v>
      </c>
      <c r="E130396">
        <v>17</v>
      </c>
      <c r="F130396" t="s">
        <v>59</v>
      </c>
    </row>
    <row r="130397" spans="1:6" x14ac:dyDescent="0.3">
      <c r="A130397">
        <v>253499</v>
      </c>
      <c r="B130397" s="2">
        <v>44384.765559870553</v>
      </c>
      <c r="C130397">
        <v>325223</v>
      </c>
      <c r="D130397">
        <v>464962</v>
      </c>
      <c r="E130397">
        <v>18</v>
      </c>
      <c r="F130397" t="s">
        <v>59</v>
      </c>
    </row>
    <row r="130398" spans="1:6" x14ac:dyDescent="0.3">
      <c r="A130398">
        <v>266082</v>
      </c>
      <c r="B130398" s="2">
        <v>44388.160039063689</v>
      </c>
      <c r="C130398">
        <v>325223</v>
      </c>
      <c r="D130398">
        <v>250679</v>
      </c>
      <c r="E130398">
        <v>3</v>
      </c>
      <c r="F130398" t="s">
        <v>59</v>
      </c>
    </row>
    <row r="130399" spans="1:6" x14ac:dyDescent="0.3">
      <c r="A130399">
        <v>284695</v>
      </c>
      <c r="B130399" s="2">
        <v>44393.87882847897</v>
      </c>
      <c r="C130399">
        <v>325223</v>
      </c>
      <c r="D130399">
        <v>182191</v>
      </c>
      <c r="E130399">
        <v>21</v>
      </c>
      <c r="F130399" t="s">
        <v>60</v>
      </c>
    </row>
    <row r="130400" spans="1:6" x14ac:dyDescent="0.3">
      <c r="A130400">
        <v>295260</v>
      </c>
      <c r="B130400" s="2">
        <v>44396.815721682848</v>
      </c>
      <c r="C130400">
        <v>325223</v>
      </c>
      <c r="D130400">
        <v>33094</v>
      </c>
      <c r="E130400">
        <v>19</v>
      </c>
      <c r="F130400" t="s">
        <v>59</v>
      </c>
    </row>
    <row r="130401" spans="1:6" x14ac:dyDescent="0.3">
      <c r="A130401">
        <v>314346</v>
      </c>
      <c r="B130401" s="2">
        <v>44402.487242718445</v>
      </c>
      <c r="C130401">
        <v>325223</v>
      </c>
      <c r="D130401">
        <v>411922</v>
      </c>
      <c r="E130401">
        <v>11</v>
      </c>
      <c r="F130401" t="s">
        <v>59</v>
      </c>
    </row>
    <row r="130402" spans="1:6" x14ac:dyDescent="0.3">
      <c r="A130402">
        <v>340945</v>
      </c>
      <c r="B130402" s="2">
        <v>44409.726724919099</v>
      </c>
      <c r="C130402">
        <v>325223</v>
      </c>
      <c r="D130402">
        <v>301748</v>
      </c>
      <c r="E130402">
        <v>17</v>
      </c>
      <c r="F130402" t="s">
        <v>59</v>
      </c>
    </row>
    <row r="130403" spans="1:6" x14ac:dyDescent="0.3">
      <c r="A130403">
        <v>348356</v>
      </c>
      <c r="B130403" s="2">
        <v>44412.537404530747</v>
      </c>
      <c r="C130403">
        <v>325223</v>
      </c>
      <c r="D130403">
        <v>241927</v>
      </c>
      <c r="E130403">
        <v>12</v>
      </c>
      <c r="F130403" t="s">
        <v>59</v>
      </c>
    </row>
    <row r="130404" spans="1:6" x14ac:dyDescent="0.3">
      <c r="A130404">
        <v>354684</v>
      </c>
      <c r="B130404" s="2">
        <v>44414.605365695796</v>
      </c>
      <c r="C130404">
        <v>325223</v>
      </c>
      <c r="D130404">
        <v>166857</v>
      </c>
      <c r="E130404">
        <v>14</v>
      </c>
      <c r="F130404" t="s">
        <v>60</v>
      </c>
    </row>
    <row r="130405" spans="1:6" x14ac:dyDescent="0.3">
      <c r="A130405">
        <v>364280</v>
      </c>
      <c r="B130405" s="2">
        <v>44416.597430341499</v>
      </c>
      <c r="C130405">
        <v>325223</v>
      </c>
      <c r="D130405">
        <v>77334</v>
      </c>
      <c r="E130405">
        <v>14</v>
      </c>
      <c r="F130405" t="s">
        <v>59</v>
      </c>
    </row>
    <row r="130406" spans="1:6" x14ac:dyDescent="0.3">
      <c r="A130406">
        <v>384675</v>
      </c>
      <c r="B130406" s="2">
        <v>44422.865993224892</v>
      </c>
      <c r="C130406">
        <v>325223</v>
      </c>
      <c r="D130406">
        <v>38593</v>
      </c>
      <c r="E130406">
        <v>20</v>
      </c>
      <c r="F130406" t="s">
        <v>60</v>
      </c>
    </row>
    <row r="130407" spans="1:6" x14ac:dyDescent="0.3">
      <c r="A130407">
        <v>391396</v>
      </c>
      <c r="B130407" s="2">
        <v>44424.928990291264</v>
      </c>
      <c r="C130407">
        <v>325223</v>
      </c>
      <c r="D130407">
        <v>415978</v>
      </c>
      <c r="E130407">
        <v>22</v>
      </c>
      <c r="F130407" t="s">
        <v>59</v>
      </c>
    </row>
    <row r="130408" spans="1:6" x14ac:dyDescent="0.3">
      <c r="A130408">
        <v>392711</v>
      </c>
      <c r="B130408" s="2">
        <v>44425.702453074438</v>
      </c>
      <c r="C130408">
        <v>325223</v>
      </c>
      <c r="D130408">
        <v>313721</v>
      </c>
      <c r="E130408">
        <v>16</v>
      </c>
      <c r="F130408" t="s">
        <v>59</v>
      </c>
    </row>
    <row r="130409" spans="1:6" x14ac:dyDescent="0.3">
      <c r="A130409">
        <v>401391</v>
      </c>
      <c r="B130409" s="2">
        <v>44428.726724919099</v>
      </c>
      <c r="C130409">
        <v>325223</v>
      </c>
      <c r="D130409">
        <v>293657</v>
      </c>
      <c r="E130409">
        <v>17</v>
      </c>
      <c r="F130409" t="s">
        <v>60</v>
      </c>
    </row>
    <row r="130410" spans="1:6" x14ac:dyDescent="0.3">
      <c r="A130410">
        <v>404726</v>
      </c>
      <c r="B130410" s="2">
        <v>44429.590929898986</v>
      </c>
      <c r="C130410">
        <v>325223</v>
      </c>
      <c r="D130410">
        <v>411845</v>
      </c>
      <c r="E130410">
        <v>14</v>
      </c>
      <c r="F130410" t="s">
        <v>60</v>
      </c>
    </row>
    <row r="130411" spans="1:6" x14ac:dyDescent="0.3">
      <c r="A130411">
        <v>125054</v>
      </c>
      <c r="B130411" s="2">
        <v>44346.929624317148</v>
      </c>
      <c r="C130411">
        <v>325260</v>
      </c>
      <c r="D130411">
        <v>314593</v>
      </c>
      <c r="E130411">
        <v>22</v>
      </c>
      <c r="F130411" t="s">
        <v>59</v>
      </c>
    </row>
    <row r="130412" spans="1:6" x14ac:dyDescent="0.3">
      <c r="A130412">
        <v>169038</v>
      </c>
      <c r="B130412" s="2">
        <v>44360.306100650043</v>
      </c>
      <c r="C130412">
        <v>325260</v>
      </c>
      <c r="D130412">
        <v>130244</v>
      </c>
      <c r="E130412">
        <v>7</v>
      </c>
      <c r="F130412" t="s">
        <v>59</v>
      </c>
    </row>
    <row r="130413" spans="1:6" x14ac:dyDescent="0.3">
      <c r="A130413">
        <v>183739</v>
      </c>
      <c r="B130413" s="2">
        <v>44364.972333333339</v>
      </c>
      <c r="C130413">
        <v>325260</v>
      </c>
      <c r="D130413">
        <v>178118</v>
      </c>
      <c r="E130413">
        <v>23</v>
      </c>
      <c r="F130413" t="s">
        <v>59</v>
      </c>
    </row>
    <row r="130414" spans="1:6" x14ac:dyDescent="0.3">
      <c r="A130414">
        <v>189999</v>
      </c>
      <c r="B130414" s="2">
        <v>44366.592016181232</v>
      </c>
      <c r="C130414">
        <v>325260</v>
      </c>
      <c r="D130414">
        <v>104958</v>
      </c>
      <c r="E130414">
        <v>14</v>
      </c>
      <c r="F130414" t="s">
        <v>60</v>
      </c>
    </row>
    <row r="130415" spans="1:6" x14ac:dyDescent="0.3">
      <c r="A130415">
        <v>197575</v>
      </c>
      <c r="B130415" s="2">
        <v>44368.439912621361</v>
      </c>
      <c r="C130415">
        <v>325260</v>
      </c>
      <c r="D130415">
        <v>232500</v>
      </c>
      <c r="E130415">
        <v>10</v>
      </c>
      <c r="F130415" t="s">
        <v>59</v>
      </c>
    </row>
    <row r="130416" spans="1:6" x14ac:dyDescent="0.3">
      <c r="A130416">
        <v>215201</v>
      </c>
      <c r="B130416" s="2">
        <v>44373.567744336571</v>
      </c>
      <c r="C130416">
        <v>325260</v>
      </c>
      <c r="D130416">
        <v>262099</v>
      </c>
      <c r="E130416">
        <v>13</v>
      </c>
      <c r="F130416" t="s">
        <v>60</v>
      </c>
    </row>
    <row r="130417" spans="1:6" x14ac:dyDescent="0.3">
      <c r="A130417">
        <v>226621</v>
      </c>
      <c r="B130417" s="2">
        <v>44376.528909385117</v>
      </c>
      <c r="C130417">
        <v>325260</v>
      </c>
      <c r="D130417">
        <v>401945</v>
      </c>
      <c r="E130417">
        <v>12</v>
      </c>
      <c r="F130417" t="s">
        <v>59</v>
      </c>
    </row>
    <row r="130418" spans="1:6" x14ac:dyDescent="0.3">
      <c r="A130418">
        <v>257367</v>
      </c>
      <c r="B130418" s="2">
        <v>44386.459330097088</v>
      </c>
      <c r="C130418">
        <v>325260</v>
      </c>
      <c r="D130418">
        <v>158978</v>
      </c>
      <c r="E130418">
        <v>11</v>
      </c>
      <c r="F130418" t="s">
        <v>60</v>
      </c>
    </row>
    <row r="130419" spans="1:6" x14ac:dyDescent="0.3">
      <c r="A130419">
        <v>287682</v>
      </c>
      <c r="B130419" s="2">
        <v>44394.64865048544</v>
      </c>
      <c r="C130419">
        <v>325260</v>
      </c>
      <c r="D130419">
        <v>164850</v>
      </c>
      <c r="E130419">
        <v>15</v>
      </c>
      <c r="F130419" t="s">
        <v>60</v>
      </c>
    </row>
    <row r="130420" spans="1:6" x14ac:dyDescent="0.3">
      <c r="A130420">
        <v>299627</v>
      </c>
      <c r="B130420" s="2">
        <v>44398.590398058252</v>
      </c>
      <c r="C130420">
        <v>325260</v>
      </c>
      <c r="D130420">
        <v>411922</v>
      </c>
      <c r="E130420">
        <v>14</v>
      </c>
      <c r="F130420" t="s">
        <v>59</v>
      </c>
    </row>
    <row r="130421" spans="1:6" x14ac:dyDescent="0.3">
      <c r="A130421">
        <v>317742</v>
      </c>
      <c r="B130421" s="2">
        <v>44403.279718446604</v>
      </c>
      <c r="C130421">
        <v>325260</v>
      </c>
      <c r="D130421">
        <v>86587</v>
      </c>
      <c r="E130421">
        <v>6</v>
      </c>
      <c r="F130421" t="s">
        <v>59</v>
      </c>
    </row>
    <row r="130422" spans="1:6" x14ac:dyDescent="0.3">
      <c r="A130422">
        <v>318238</v>
      </c>
      <c r="B130422" s="2">
        <v>44403.564508090618</v>
      </c>
      <c r="C130422">
        <v>325260</v>
      </c>
      <c r="D130422">
        <v>414410</v>
      </c>
      <c r="E130422">
        <v>13</v>
      </c>
      <c r="F130422" t="s">
        <v>59</v>
      </c>
    </row>
    <row r="130423" spans="1:6" x14ac:dyDescent="0.3">
      <c r="A130423">
        <v>346962</v>
      </c>
      <c r="B130423" s="2">
        <v>44411.750592233009</v>
      </c>
      <c r="C130423">
        <v>325260</v>
      </c>
      <c r="D130423">
        <v>209666</v>
      </c>
      <c r="E130423">
        <v>18</v>
      </c>
      <c r="F130423" t="s">
        <v>59</v>
      </c>
    </row>
    <row r="130424" spans="1:6" x14ac:dyDescent="0.3">
      <c r="A130424">
        <v>362813</v>
      </c>
      <c r="B130424" s="2">
        <v>44416.138462477495</v>
      </c>
      <c r="C130424">
        <v>325260</v>
      </c>
      <c r="D130424">
        <v>4199</v>
      </c>
      <c r="E130424">
        <v>3</v>
      </c>
      <c r="F130424" t="s">
        <v>59</v>
      </c>
    </row>
    <row r="130425" spans="1:6" x14ac:dyDescent="0.3">
      <c r="A130425">
        <v>383629</v>
      </c>
      <c r="B130425" s="2">
        <v>44422.731174757282</v>
      </c>
      <c r="C130425">
        <v>325260</v>
      </c>
      <c r="D130425">
        <v>66215</v>
      </c>
      <c r="E130425">
        <v>17</v>
      </c>
      <c r="F130425" t="s">
        <v>60</v>
      </c>
    </row>
    <row r="130426" spans="1:6" x14ac:dyDescent="0.3">
      <c r="A130426">
        <v>386342</v>
      </c>
      <c r="B130426" s="2">
        <v>44423.436170537432</v>
      </c>
      <c r="C130426">
        <v>325260</v>
      </c>
      <c r="D130426">
        <v>452568</v>
      </c>
      <c r="E130426">
        <v>10</v>
      </c>
      <c r="F130426" t="s">
        <v>59</v>
      </c>
    </row>
    <row r="130427" spans="1:6" x14ac:dyDescent="0.3">
      <c r="A130427">
        <v>116396</v>
      </c>
      <c r="B130427" s="2">
        <v>44345.32789086581</v>
      </c>
      <c r="C130427">
        <v>325262</v>
      </c>
      <c r="D130427">
        <v>184941</v>
      </c>
      <c r="E130427">
        <v>7</v>
      </c>
      <c r="F130427" t="s">
        <v>60</v>
      </c>
    </row>
    <row r="130428" spans="1:6" x14ac:dyDescent="0.3">
      <c r="A130428">
        <v>128584</v>
      </c>
      <c r="B130428" s="2">
        <v>44348.416045307444</v>
      </c>
      <c r="C130428">
        <v>325262</v>
      </c>
      <c r="D130428">
        <v>189009</v>
      </c>
      <c r="E130428">
        <v>9</v>
      </c>
      <c r="F130428" t="s">
        <v>59</v>
      </c>
    </row>
    <row r="130429" spans="1:6" x14ac:dyDescent="0.3">
      <c r="A130429">
        <v>138665</v>
      </c>
      <c r="B130429" s="2">
        <v>44351.796304207121</v>
      </c>
      <c r="C130429">
        <v>325262</v>
      </c>
      <c r="D130429">
        <v>86587</v>
      </c>
      <c r="E130429">
        <v>19</v>
      </c>
      <c r="F130429" t="s">
        <v>60</v>
      </c>
    </row>
    <row r="130430" spans="1:6" x14ac:dyDescent="0.3">
      <c r="A130430">
        <v>143304</v>
      </c>
      <c r="B130430" s="2">
        <v>44352.862647249189</v>
      </c>
      <c r="C130430">
        <v>325262</v>
      </c>
      <c r="D130430">
        <v>227775</v>
      </c>
      <c r="E130430">
        <v>20</v>
      </c>
      <c r="F130430" t="s">
        <v>60</v>
      </c>
    </row>
    <row r="130431" spans="1:6" x14ac:dyDescent="0.3">
      <c r="A130431">
        <v>181066</v>
      </c>
      <c r="B130431" s="2">
        <v>44364.440317152104</v>
      </c>
      <c r="C130431">
        <v>325262</v>
      </c>
      <c r="D130431">
        <v>158978</v>
      </c>
      <c r="E130431">
        <v>10</v>
      </c>
      <c r="F130431" t="s">
        <v>59</v>
      </c>
    </row>
    <row r="130432" spans="1:6" x14ac:dyDescent="0.3">
      <c r="A130432">
        <v>269482</v>
      </c>
      <c r="B130432" s="2">
        <v>44388.91280906149</v>
      </c>
      <c r="C130432">
        <v>325262</v>
      </c>
      <c r="D130432">
        <v>119655</v>
      </c>
      <c r="E130432">
        <v>21</v>
      </c>
      <c r="F130432" t="s">
        <v>59</v>
      </c>
    </row>
    <row r="130433" spans="1:6" x14ac:dyDescent="0.3">
      <c r="A130433">
        <v>282444</v>
      </c>
      <c r="B130433" s="2">
        <v>44393.569000000003</v>
      </c>
      <c r="C130433">
        <v>325262</v>
      </c>
      <c r="D130433">
        <v>250679</v>
      </c>
      <c r="E130433">
        <v>13</v>
      </c>
      <c r="F130433" t="s">
        <v>60</v>
      </c>
    </row>
    <row r="130434" spans="1:6" x14ac:dyDescent="0.3">
      <c r="A130434">
        <v>313018</v>
      </c>
      <c r="B130434" s="2">
        <v>44401.985624595472</v>
      </c>
      <c r="C130434">
        <v>325262</v>
      </c>
      <c r="D130434">
        <v>370276</v>
      </c>
      <c r="E130434">
        <v>23</v>
      </c>
      <c r="F130434" t="s">
        <v>60</v>
      </c>
    </row>
    <row r="130435" spans="1:6" x14ac:dyDescent="0.3">
      <c r="A130435">
        <v>320166</v>
      </c>
      <c r="B130435" s="2">
        <v>44403.878828478963</v>
      </c>
      <c r="C130435">
        <v>325262</v>
      </c>
      <c r="D130435">
        <v>411922</v>
      </c>
      <c r="E130435">
        <v>21</v>
      </c>
      <c r="F130435" t="s">
        <v>59</v>
      </c>
    </row>
    <row r="130436" spans="1:6" x14ac:dyDescent="0.3">
      <c r="A130436">
        <v>327643</v>
      </c>
      <c r="B130436" s="2">
        <v>44406.681417475731</v>
      </c>
      <c r="C130436">
        <v>325262</v>
      </c>
      <c r="D130436">
        <v>351192</v>
      </c>
      <c r="E130436">
        <v>16</v>
      </c>
      <c r="F130436" t="s">
        <v>59</v>
      </c>
    </row>
    <row r="130437" spans="1:6" x14ac:dyDescent="0.3">
      <c r="A130437">
        <v>332442</v>
      </c>
      <c r="B130437" s="2">
        <v>44407.890155339803</v>
      </c>
      <c r="C130437">
        <v>325262</v>
      </c>
      <c r="D130437">
        <v>185535</v>
      </c>
      <c r="E130437">
        <v>21</v>
      </c>
      <c r="F130437" t="s">
        <v>60</v>
      </c>
    </row>
    <row r="130438" spans="1:6" x14ac:dyDescent="0.3">
      <c r="A130438">
        <v>84098</v>
      </c>
      <c r="B130438" s="2">
        <v>44335.483197410998</v>
      </c>
      <c r="C130438">
        <v>325274</v>
      </c>
      <c r="D130438">
        <v>182191</v>
      </c>
      <c r="E130438">
        <v>11</v>
      </c>
      <c r="F130438" t="s">
        <v>59</v>
      </c>
    </row>
    <row r="130439" spans="1:6" x14ac:dyDescent="0.3">
      <c r="A130439">
        <v>87910</v>
      </c>
      <c r="B130439" s="2">
        <v>44336.902291262137</v>
      </c>
      <c r="C130439">
        <v>325274</v>
      </c>
      <c r="D130439">
        <v>81226</v>
      </c>
      <c r="E130439">
        <v>21</v>
      </c>
      <c r="F130439" t="s">
        <v>59</v>
      </c>
    </row>
    <row r="130440" spans="1:6" x14ac:dyDescent="0.3">
      <c r="A130440">
        <v>89172</v>
      </c>
      <c r="B130440" s="2">
        <v>44337.622355987056</v>
      </c>
      <c r="C130440">
        <v>325274</v>
      </c>
      <c r="D130440">
        <v>62540</v>
      </c>
      <c r="E130440">
        <v>14</v>
      </c>
      <c r="F130440" t="s">
        <v>60</v>
      </c>
    </row>
    <row r="130441" spans="1:6" x14ac:dyDescent="0.3">
      <c r="A130441">
        <v>5064</v>
      </c>
      <c r="B130441" s="2">
        <v>44292.809653721684</v>
      </c>
      <c r="C130441">
        <v>325277</v>
      </c>
      <c r="D130441">
        <v>264901</v>
      </c>
      <c r="E130441">
        <v>19</v>
      </c>
      <c r="F130441" t="s">
        <v>59</v>
      </c>
    </row>
    <row r="130442" spans="1:6" x14ac:dyDescent="0.3">
      <c r="A130442">
        <v>5736</v>
      </c>
      <c r="B130442" s="2">
        <v>44294.866288025893</v>
      </c>
      <c r="C130442">
        <v>325277</v>
      </c>
      <c r="D130442">
        <v>230507</v>
      </c>
      <c r="E130442">
        <v>20</v>
      </c>
      <c r="F130442" t="s">
        <v>59</v>
      </c>
    </row>
    <row r="130443" spans="1:6" x14ac:dyDescent="0.3">
      <c r="A130443">
        <v>6891</v>
      </c>
      <c r="B130443" s="2">
        <v>44296.638132686086</v>
      </c>
      <c r="C130443">
        <v>325277</v>
      </c>
      <c r="D130443">
        <v>109999</v>
      </c>
      <c r="E130443">
        <v>15</v>
      </c>
      <c r="F130443" t="s">
        <v>60</v>
      </c>
    </row>
    <row r="130444" spans="1:6" x14ac:dyDescent="0.3">
      <c r="A130444">
        <v>7411</v>
      </c>
      <c r="B130444" s="2">
        <v>44297.143223364968</v>
      </c>
      <c r="C130444">
        <v>325277</v>
      </c>
      <c r="D130444">
        <v>19846</v>
      </c>
      <c r="E130444">
        <v>3</v>
      </c>
      <c r="F130444" t="s">
        <v>59</v>
      </c>
    </row>
    <row r="130445" spans="1:6" x14ac:dyDescent="0.3">
      <c r="A130445">
        <v>8491</v>
      </c>
      <c r="B130445" s="2">
        <v>44298.822598705505</v>
      </c>
      <c r="C130445">
        <v>325277</v>
      </c>
      <c r="D130445">
        <v>472908</v>
      </c>
      <c r="E130445">
        <v>19</v>
      </c>
      <c r="F130445" t="s">
        <v>59</v>
      </c>
    </row>
    <row r="130446" spans="1:6" x14ac:dyDescent="0.3">
      <c r="A130446">
        <v>10403</v>
      </c>
      <c r="B130446" s="2">
        <v>44301.587970873792</v>
      </c>
      <c r="C130446">
        <v>325277</v>
      </c>
      <c r="D130446">
        <v>411922</v>
      </c>
      <c r="E130446">
        <v>14</v>
      </c>
      <c r="F130446" t="s">
        <v>59</v>
      </c>
    </row>
    <row r="130447" spans="1:6" x14ac:dyDescent="0.3">
      <c r="A130447">
        <v>13951</v>
      </c>
      <c r="B130447" s="2">
        <v>44303.943333333336</v>
      </c>
      <c r="C130447">
        <v>325277</v>
      </c>
      <c r="D130447">
        <v>347008</v>
      </c>
      <c r="E130447">
        <v>22</v>
      </c>
      <c r="F130447" t="s">
        <v>60</v>
      </c>
    </row>
    <row r="130448" spans="1:6" x14ac:dyDescent="0.3">
      <c r="A130448">
        <v>16501</v>
      </c>
      <c r="B130448" s="2">
        <v>44305.806417475731</v>
      </c>
      <c r="C130448">
        <v>325277</v>
      </c>
      <c r="D130448">
        <v>228405</v>
      </c>
      <c r="E130448">
        <v>19</v>
      </c>
      <c r="F130448" t="s">
        <v>59</v>
      </c>
    </row>
    <row r="130449" spans="1:6" x14ac:dyDescent="0.3">
      <c r="A130449">
        <v>125355</v>
      </c>
      <c r="B130449" s="2">
        <v>44346.991729483932</v>
      </c>
      <c r="C130449">
        <v>325322</v>
      </c>
      <c r="D130449">
        <v>347008</v>
      </c>
      <c r="E130449">
        <v>23</v>
      </c>
      <c r="F130449" t="s">
        <v>59</v>
      </c>
    </row>
    <row r="130450" spans="1:6" x14ac:dyDescent="0.3">
      <c r="A130450">
        <v>139879</v>
      </c>
      <c r="B130450" s="2">
        <v>44352.006660194173</v>
      </c>
      <c r="C130450">
        <v>325322</v>
      </c>
      <c r="D130450">
        <v>244574</v>
      </c>
      <c r="E130450">
        <v>0</v>
      </c>
      <c r="F130450" t="s">
        <v>60</v>
      </c>
    </row>
    <row r="130451" spans="1:6" x14ac:dyDescent="0.3">
      <c r="A130451">
        <v>150283</v>
      </c>
      <c r="B130451" s="2">
        <v>44354.962970873785</v>
      </c>
      <c r="C130451">
        <v>325322</v>
      </c>
      <c r="D130451">
        <v>33076</v>
      </c>
      <c r="E130451">
        <v>23</v>
      </c>
      <c r="F130451" t="s">
        <v>59</v>
      </c>
    </row>
    <row r="130452" spans="1:6" x14ac:dyDescent="0.3">
      <c r="A130452">
        <v>189352</v>
      </c>
      <c r="B130452" s="2">
        <v>44366.427350688195</v>
      </c>
      <c r="C130452">
        <v>325322</v>
      </c>
      <c r="D130452">
        <v>349014</v>
      </c>
      <c r="E130452">
        <v>10</v>
      </c>
      <c r="F130452" t="s">
        <v>60</v>
      </c>
    </row>
    <row r="130453" spans="1:6" x14ac:dyDescent="0.3">
      <c r="A130453">
        <v>152234</v>
      </c>
      <c r="B130453" s="2">
        <v>44355.761919093849</v>
      </c>
      <c r="C130453">
        <v>325345</v>
      </c>
      <c r="D130453">
        <v>38789</v>
      </c>
      <c r="E130453">
        <v>18</v>
      </c>
      <c r="F130453" t="s">
        <v>59</v>
      </c>
    </row>
    <row r="130454" spans="1:6" x14ac:dyDescent="0.3">
      <c r="A130454">
        <v>176750</v>
      </c>
      <c r="B130454" s="2">
        <v>44362.702048543688</v>
      </c>
      <c r="C130454">
        <v>325345</v>
      </c>
      <c r="D130454">
        <v>230507</v>
      </c>
      <c r="E130454">
        <v>16</v>
      </c>
      <c r="F130454" t="s">
        <v>59</v>
      </c>
    </row>
    <row r="130455" spans="1:6" x14ac:dyDescent="0.3">
      <c r="A130455">
        <v>202184</v>
      </c>
      <c r="B130455" s="2">
        <v>44369.742501618122</v>
      </c>
      <c r="C130455">
        <v>325345</v>
      </c>
      <c r="D130455">
        <v>63666</v>
      </c>
      <c r="E130455">
        <v>17</v>
      </c>
      <c r="F130455" t="s">
        <v>59</v>
      </c>
    </row>
    <row r="130456" spans="1:6" x14ac:dyDescent="0.3">
      <c r="A130456">
        <v>211865</v>
      </c>
      <c r="B130456" s="2">
        <v>44372.714993527508</v>
      </c>
      <c r="C130456">
        <v>325345</v>
      </c>
      <c r="D130456">
        <v>411922</v>
      </c>
      <c r="E130456">
        <v>17</v>
      </c>
      <c r="F130456" t="s">
        <v>60</v>
      </c>
    </row>
    <row r="130457" spans="1:6" x14ac:dyDescent="0.3">
      <c r="A130457">
        <v>247211</v>
      </c>
      <c r="B130457" s="2">
        <v>44382.357388349512</v>
      </c>
      <c r="C130457">
        <v>325345</v>
      </c>
      <c r="D130457">
        <v>388561</v>
      </c>
      <c r="E130457">
        <v>8</v>
      </c>
      <c r="F130457" t="s">
        <v>59</v>
      </c>
    </row>
    <row r="130458" spans="1:6" x14ac:dyDescent="0.3">
      <c r="A130458">
        <v>271565</v>
      </c>
      <c r="B130458" s="2">
        <v>44389.737647249189</v>
      </c>
      <c r="C130458">
        <v>325345</v>
      </c>
      <c r="D130458">
        <v>127233</v>
      </c>
      <c r="E130458">
        <v>17</v>
      </c>
      <c r="F130458" t="s">
        <v>59</v>
      </c>
    </row>
    <row r="130459" spans="1:6" x14ac:dyDescent="0.3">
      <c r="A130459">
        <v>297728</v>
      </c>
      <c r="B130459" s="2">
        <v>44397.739265372169</v>
      </c>
      <c r="C130459">
        <v>325345</v>
      </c>
      <c r="D130459">
        <v>226626</v>
      </c>
      <c r="E130459">
        <v>17</v>
      </c>
      <c r="F130459" t="s">
        <v>59</v>
      </c>
    </row>
    <row r="130460" spans="1:6" x14ac:dyDescent="0.3">
      <c r="A130460">
        <v>302963</v>
      </c>
      <c r="B130460" s="2">
        <v>44399.637323624593</v>
      </c>
      <c r="C130460">
        <v>325345</v>
      </c>
      <c r="D130460">
        <v>143031</v>
      </c>
      <c r="E130460">
        <v>15</v>
      </c>
      <c r="F130460" t="s">
        <v>59</v>
      </c>
    </row>
    <row r="130461" spans="1:6" x14ac:dyDescent="0.3">
      <c r="A130461">
        <v>23114</v>
      </c>
      <c r="B130461" s="2">
        <v>44310.457307443365</v>
      </c>
      <c r="C130461">
        <v>325346</v>
      </c>
      <c r="D130461">
        <v>311670</v>
      </c>
      <c r="E130461">
        <v>10</v>
      </c>
      <c r="F130461" t="s">
        <v>60</v>
      </c>
    </row>
    <row r="130462" spans="1:6" x14ac:dyDescent="0.3">
      <c r="A130462">
        <v>69206</v>
      </c>
      <c r="B130462" s="2">
        <v>44330.315000000002</v>
      </c>
      <c r="C130462">
        <v>325346</v>
      </c>
      <c r="D130462">
        <v>471403</v>
      </c>
      <c r="E130462">
        <v>7</v>
      </c>
      <c r="F130462" t="s">
        <v>60</v>
      </c>
    </row>
    <row r="130463" spans="1:6" x14ac:dyDescent="0.3">
      <c r="A130463">
        <v>71184</v>
      </c>
      <c r="B130463" s="2">
        <v>44330.785786407767</v>
      </c>
      <c r="C130463">
        <v>325346</v>
      </c>
      <c r="D130463">
        <v>230507</v>
      </c>
      <c r="E130463">
        <v>18</v>
      </c>
      <c r="F130463" t="s">
        <v>60</v>
      </c>
    </row>
    <row r="130464" spans="1:6" x14ac:dyDescent="0.3">
      <c r="A130464">
        <v>110073</v>
      </c>
      <c r="B130464" s="2">
        <v>44343.813999999998</v>
      </c>
      <c r="C130464">
        <v>325346</v>
      </c>
      <c r="D130464">
        <v>428190</v>
      </c>
      <c r="E130464">
        <v>19</v>
      </c>
      <c r="F130464" t="s">
        <v>59</v>
      </c>
    </row>
    <row r="130465" spans="1:6" x14ac:dyDescent="0.3">
      <c r="A130465">
        <v>141665</v>
      </c>
      <c r="B130465" s="2">
        <v>44352.599702265376</v>
      </c>
      <c r="C130465">
        <v>325346</v>
      </c>
      <c r="D130465">
        <v>360778</v>
      </c>
      <c r="E130465">
        <v>14</v>
      </c>
      <c r="F130465" t="s">
        <v>60</v>
      </c>
    </row>
    <row r="130466" spans="1:6" x14ac:dyDescent="0.3">
      <c r="A130466">
        <v>159754</v>
      </c>
      <c r="B130466" s="2">
        <v>44358.484815533979</v>
      </c>
      <c r="C130466">
        <v>325346</v>
      </c>
      <c r="D130466">
        <v>118549</v>
      </c>
      <c r="E130466">
        <v>11</v>
      </c>
      <c r="F130466" t="s">
        <v>60</v>
      </c>
    </row>
    <row r="130467" spans="1:6" x14ac:dyDescent="0.3">
      <c r="A130467">
        <v>235391</v>
      </c>
      <c r="B130467" s="2">
        <v>44379.562485436894</v>
      </c>
      <c r="C130467">
        <v>325346</v>
      </c>
      <c r="D130467">
        <v>351192</v>
      </c>
      <c r="E130467">
        <v>13</v>
      </c>
      <c r="F130467" t="s">
        <v>60</v>
      </c>
    </row>
    <row r="130468" spans="1:6" x14ac:dyDescent="0.3">
      <c r="A130468">
        <v>262791</v>
      </c>
      <c r="B130468" s="2">
        <v>44387.599230933563</v>
      </c>
      <c r="C130468">
        <v>325346</v>
      </c>
      <c r="D130468">
        <v>222693</v>
      </c>
      <c r="E130468">
        <v>14</v>
      </c>
      <c r="F130468" t="s">
        <v>60</v>
      </c>
    </row>
    <row r="130469" spans="1:6" x14ac:dyDescent="0.3">
      <c r="A130469">
        <v>290089</v>
      </c>
      <c r="B130469" s="2">
        <v>44395.137119663079</v>
      </c>
      <c r="C130469">
        <v>325346</v>
      </c>
      <c r="D130469">
        <v>344725</v>
      </c>
      <c r="E130469">
        <v>3</v>
      </c>
      <c r="F130469" t="s">
        <v>59</v>
      </c>
    </row>
    <row r="130470" spans="1:6" x14ac:dyDescent="0.3">
      <c r="A130470">
        <v>340417</v>
      </c>
      <c r="B130470" s="2">
        <v>44409.646534623251</v>
      </c>
      <c r="C130470">
        <v>325346</v>
      </c>
      <c r="D130470">
        <v>411922</v>
      </c>
      <c r="E130470">
        <v>15</v>
      </c>
      <c r="F130470" t="s">
        <v>59</v>
      </c>
    </row>
    <row r="130471" spans="1:6" x14ac:dyDescent="0.3">
      <c r="A130471">
        <v>352293</v>
      </c>
      <c r="B130471" s="2">
        <v>44413.76636893204</v>
      </c>
      <c r="C130471">
        <v>325346</v>
      </c>
      <c r="D130471">
        <v>250679</v>
      </c>
      <c r="E130471">
        <v>18</v>
      </c>
      <c r="F130471" t="s">
        <v>59</v>
      </c>
    </row>
    <row r="130472" spans="1:6" x14ac:dyDescent="0.3">
      <c r="A130472">
        <v>377911</v>
      </c>
      <c r="B130472" s="2">
        <v>44421.515559870553</v>
      </c>
      <c r="C130472">
        <v>325346</v>
      </c>
      <c r="D130472">
        <v>463334</v>
      </c>
      <c r="E130472">
        <v>12</v>
      </c>
      <c r="F130472" t="s">
        <v>60</v>
      </c>
    </row>
    <row r="130473" spans="1:6" x14ac:dyDescent="0.3">
      <c r="A130473">
        <v>405074</v>
      </c>
      <c r="B130473" s="2">
        <v>44429.63853721683</v>
      </c>
      <c r="C130473">
        <v>325346</v>
      </c>
      <c r="D130473">
        <v>279337</v>
      </c>
      <c r="E130473">
        <v>15</v>
      </c>
      <c r="F130473" t="s">
        <v>60</v>
      </c>
    </row>
    <row r="130474" spans="1:6" x14ac:dyDescent="0.3">
      <c r="A130474">
        <v>408457</v>
      </c>
      <c r="B130474" s="2">
        <v>44430.497760517799</v>
      </c>
      <c r="C130474">
        <v>325346</v>
      </c>
      <c r="D130474">
        <v>60239</v>
      </c>
      <c r="E130474">
        <v>11</v>
      </c>
      <c r="F130474" t="s">
        <v>59</v>
      </c>
    </row>
    <row r="130475" spans="1:6" x14ac:dyDescent="0.3">
      <c r="A130475">
        <v>22420</v>
      </c>
      <c r="B130475" s="2">
        <v>44309.963375404535</v>
      </c>
      <c r="C130475">
        <v>325381</v>
      </c>
      <c r="D130475">
        <v>324991</v>
      </c>
      <c r="E130475">
        <v>23</v>
      </c>
      <c r="F130475" t="s">
        <v>60</v>
      </c>
    </row>
    <row r="130476" spans="1:6" x14ac:dyDescent="0.3">
      <c r="A130476">
        <v>41278</v>
      </c>
      <c r="B130476" s="2">
        <v>44318.283333841973</v>
      </c>
      <c r="C130476">
        <v>325381</v>
      </c>
      <c r="D130476">
        <v>251574</v>
      </c>
      <c r="E130476">
        <v>6</v>
      </c>
      <c r="F130476" t="s">
        <v>59</v>
      </c>
    </row>
    <row r="130477" spans="1:6" x14ac:dyDescent="0.3">
      <c r="A130477">
        <v>44925</v>
      </c>
      <c r="B130477" s="2">
        <v>44319.728747572815</v>
      </c>
      <c r="C130477">
        <v>325381</v>
      </c>
      <c r="D130477">
        <v>162482</v>
      </c>
      <c r="E130477">
        <v>17</v>
      </c>
      <c r="F130477" t="s">
        <v>59</v>
      </c>
    </row>
    <row r="130478" spans="1:6" x14ac:dyDescent="0.3">
      <c r="A130478">
        <v>50311</v>
      </c>
      <c r="B130478" s="2">
        <v>44322.621951456313</v>
      </c>
      <c r="C130478">
        <v>325381</v>
      </c>
      <c r="D130478">
        <v>400580</v>
      </c>
      <c r="E130478">
        <v>14</v>
      </c>
      <c r="F130478" t="s">
        <v>59</v>
      </c>
    </row>
    <row r="130479" spans="1:6" x14ac:dyDescent="0.3">
      <c r="A130479">
        <v>66776</v>
      </c>
      <c r="B130479" s="2">
        <v>44328.958333333336</v>
      </c>
      <c r="C130479">
        <v>325381</v>
      </c>
      <c r="D130479">
        <v>39774</v>
      </c>
      <c r="E130479">
        <v>23</v>
      </c>
      <c r="F130479" t="s">
        <v>59</v>
      </c>
    </row>
    <row r="130480" spans="1:6" x14ac:dyDescent="0.3">
      <c r="A130480">
        <v>78759</v>
      </c>
      <c r="B130480" s="2">
        <v>44332.816126213598</v>
      </c>
      <c r="C130480">
        <v>325381</v>
      </c>
      <c r="D130480">
        <v>304722</v>
      </c>
      <c r="E130480">
        <v>19</v>
      </c>
      <c r="F130480" t="s">
        <v>59</v>
      </c>
    </row>
    <row r="130481" spans="1:6" x14ac:dyDescent="0.3">
      <c r="A130481">
        <v>99308</v>
      </c>
      <c r="B130481" s="2">
        <v>44339.761110032363</v>
      </c>
      <c r="C130481">
        <v>325381</v>
      </c>
      <c r="D130481">
        <v>411922</v>
      </c>
      <c r="E130481">
        <v>18</v>
      </c>
      <c r="F130481" t="s">
        <v>59</v>
      </c>
    </row>
    <row r="130482" spans="1:6" x14ac:dyDescent="0.3">
      <c r="A130482">
        <v>101401</v>
      </c>
      <c r="B130482" s="2">
        <v>44340.626805825246</v>
      </c>
      <c r="C130482">
        <v>325381</v>
      </c>
      <c r="D130482">
        <v>242428</v>
      </c>
      <c r="E130482">
        <v>15</v>
      </c>
      <c r="F130482" t="s">
        <v>59</v>
      </c>
    </row>
    <row r="130483" spans="1:6" x14ac:dyDescent="0.3">
      <c r="A130483">
        <v>137597</v>
      </c>
      <c r="B130483" s="2">
        <v>44351.683440129455</v>
      </c>
      <c r="C130483">
        <v>325381</v>
      </c>
      <c r="D130483">
        <v>305608</v>
      </c>
      <c r="E130483">
        <v>16</v>
      </c>
      <c r="F130483" t="s">
        <v>60</v>
      </c>
    </row>
    <row r="130484" spans="1:6" x14ac:dyDescent="0.3">
      <c r="A130484">
        <v>167956</v>
      </c>
      <c r="B130484" s="2">
        <v>44359.968443861202</v>
      </c>
      <c r="C130484">
        <v>325381</v>
      </c>
      <c r="D130484">
        <v>283395</v>
      </c>
      <c r="E130484">
        <v>23</v>
      </c>
      <c r="F130484" t="s">
        <v>60</v>
      </c>
    </row>
    <row r="130485" spans="1:6" x14ac:dyDescent="0.3">
      <c r="A130485">
        <v>174325</v>
      </c>
      <c r="B130485" s="2">
        <v>44361.727129449842</v>
      </c>
      <c r="C130485">
        <v>325381</v>
      </c>
      <c r="D130485">
        <v>129210</v>
      </c>
      <c r="E130485">
        <v>17</v>
      </c>
      <c r="F130485" t="s">
        <v>59</v>
      </c>
    </row>
    <row r="130486" spans="1:6" x14ac:dyDescent="0.3">
      <c r="A130486">
        <v>179677</v>
      </c>
      <c r="B130486" s="2">
        <v>44363.767582524277</v>
      </c>
      <c r="C130486">
        <v>325381</v>
      </c>
      <c r="D130486">
        <v>230507</v>
      </c>
      <c r="E130486">
        <v>18</v>
      </c>
      <c r="F130486" t="s">
        <v>59</v>
      </c>
    </row>
    <row r="130487" spans="1:6" x14ac:dyDescent="0.3">
      <c r="A130487">
        <v>250862</v>
      </c>
      <c r="B130487" s="2">
        <v>44383.683440129455</v>
      </c>
      <c r="C130487">
        <v>325381</v>
      </c>
      <c r="D130487">
        <v>250679</v>
      </c>
      <c r="E130487">
        <v>16</v>
      </c>
      <c r="F130487" t="s">
        <v>59</v>
      </c>
    </row>
    <row r="130488" spans="1:6" x14ac:dyDescent="0.3">
      <c r="A130488">
        <v>256177</v>
      </c>
      <c r="B130488" s="2">
        <v>44385.808035598711</v>
      </c>
      <c r="C130488">
        <v>325381</v>
      </c>
      <c r="D130488">
        <v>460307</v>
      </c>
      <c r="E130488">
        <v>19</v>
      </c>
      <c r="F130488" t="s">
        <v>59</v>
      </c>
    </row>
    <row r="130489" spans="1:6" x14ac:dyDescent="0.3">
      <c r="A130489">
        <v>267503</v>
      </c>
      <c r="B130489" s="2">
        <v>44388.623569579293</v>
      </c>
      <c r="C130489">
        <v>325381</v>
      </c>
      <c r="D130489">
        <v>228405</v>
      </c>
      <c r="E130489">
        <v>14</v>
      </c>
      <c r="F130489" t="s">
        <v>59</v>
      </c>
    </row>
    <row r="130490" spans="1:6" x14ac:dyDescent="0.3">
      <c r="A130490">
        <v>307521</v>
      </c>
      <c r="B130490" s="2">
        <v>44400.829071197411</v>
      </c>
      <c r="C130490">
        <v>325381</v>
      </c>
      <c r="D130490">
        <v>330333</v>
      </c>
      <c r="E130490">
        <v>19</v>
      </c>
      <c r="F130490" t="s">
        <v>60</v>
      </c>
    </row>
    <row r="130491" spans="1:6" x14ac:dyDescent="0.3">
      <c r="A130491">
        <v>326176</v>
      </c>
      <c r="B130491" s="2">
        <v>44406.011919093857</v>
      </c>
      <c r="C130491">
        <v>325381</v>
      </c>
      <c r="D130491">
        <v>182191</v>
      </c>
      <c r="E130491">
        <v>0</v>
      </c>
      <c r="F130491" t="s">
        <v>59</v>
      </c>
    </row>
    <row r="130492" spans="1:6" x14ac:dyDescent="0.3">
      <c r="A130492">
        <v>42551</v>
      </c>
      <c r="B130492" s="2">
        <v>44318.710948220069</v>
      </c>
      <c r="C130492">
        <v>325383</v>
      </c>
      <c r="D130492">
        <v>154256</v>
      </c>
      <c r="E130492">
        <v>17</v>
      </c>
      <c r="F130492" t="s">
        <v>59</v>
      </c>
    </row>
    <row r="130493" spans="1:6" x14ac:dyDescent="0.3">
      <c r="A130493">
        <v>54605</v>
      </c>
      <c r="B130493" s="2">
        <v>44324.353333333333</v>
      </c>
      <c r="C130493">
        <v>325383</v>
      </c>
      <c r="D130493">
        <v>108086</v>
      </c>
      <c r="E130493">
        <v>8</v>
      </c>
      <c r="F130493" t="s">
        <v>60</v>
      </c>
    </row>
    <row r="130494" spans="1:6" x14ac:dyDescent="0.3">
      <c r="A130494">
        <v>85114</v>
      </c>
      <c r="B130494" s="2">
        <v>44335.740074433663</v>
      </c>
      <c r="C130494">
        <v>325383</v>
      </c>
      <c r="D130494">
        <v>405774</v>
      </c>
      <c r="E130494">
        <v>17</v>
      </c>
      <c r="F130494" t="s">
        <v>59</v>
      </c>
    </row>
    <row r="130495" spans="1:6" x14ac:dyDescent="0.3">
      <c r="A130495">
        <v>99788</v>
      </c>
      <c r="B130495" s="2">
        <v>44339.85427411725</v>
      </c>
      <c r="C130495">
        <v>325383</v>
      </c>
      <c r="D130495">
        <v>411922</v>
      </c>
      <c r="E130495">
        <v>20</v>
      </c>
      <c r="F130495" t="s">
        <v>59</v>
      </c>
    </row>
    <row r="130496" spans="1:6" x14ac:dyDescent="0.3">
      <c r="A130496">
        <v>112422</v>
      </c>
      <c r="B130496" s="2">
        <v>44344.617906148866</v>
      </c>
      <c r="C130496">
        <v>325389</v>
      </c>
      <c r="D130496">
        <v>106813</v>
      </c>
      <c r="E130496">
        <v>14</v>
      </c>
      <c r="F130496" t="s">
        <v>60</v>
      </c>
    </row>
    <row r="130497" spans="1:6" x14ac:dyDescent="0.3">
      <c r="A130497">
        <v>199093</v>
      </c>
      <c r="B130497" s="2">
        <v>44368.757064724916</v>
      </c>
      <c r="C130497">
        <v>325389</v>
      </c>
      <c r="D130497">
        <v>104958</v>
      </c>
      <c r="E130497">
        <v>18</v>
      </c>
      <c r="F130497" t="s">
        <v>59</v>
      </c>
    </row>
    <row r="130498" spans="1:6" x14ac:dyDescent="0.3">
      <c r="A130498">
        <v>216793</v>
      </c>
      <c r="B130498" s="2">
        <v>44373.745737864076</v>
      </c>
      <c r="C130498">
        <v>325389</v>
      </c>
      <c r="D130498">
        <v>154256</v>
      </c>
      <c r="E130498">
        <v>17</v>
      </c>
      <c r="F130498" t="s">
        <v>60</v>
      </c>
    </row>
    <row r="130499" spans="1:6" x14ac:dyDescent="0.3">
      <c r="A130499">
        <v>232736</v>
      </c>
      <c r="B130499" s="2">
        <v>44378.582307443365</v>
      </c>
      <c r="C130499">
        <v>325389</v>
      </c>
      <c r="D130499">
        <v>21760</v>
      </c>
      <c r="E130499">
        <v>13</v>
      </c>
      <c r="F130499" t="s">
        <v>59</v>
      </c>
    </row>
    <row r="130500" spans="1:6" x14ac:dyDescent="0.3">
      <c r="A130500">
        <v>262761</v>
      </c>
      <c r="B130500" s="2">
        <v>44387.593634304205</v>
      </c>
      <c r="C130500">
        <v>325389</v>
      </c>
      <c r="D130500">
        <v>118549</v>
      </c>
      <c r="E130500">
        <v>14</v>
      </c>
      <c r="F130500" t="s">
        <v>60</v>
      </c>
    </row>
    <row r="130501" spans="1:6" x14ac:dyDescent="0.3">
      <c r="A130501">
        <v>263734</v>
      </c>
      <c r="B130501" s="2">
        <v>44387.714993527508</v>
      </c>
      <c r="C130501">
        <v>325389</v>
      </c>
      <c r="D130501">
        <v>141969</v>
      </c>
      <c r="E130501">
        <v>17</v>
      </c>
      <c r="F130501" t="s">
        <v>60</v>
      </c>
    </row>
    <row r="130502" spans="1:6" x14ac:dyDescent="0.3">
      <c r="A130502">
        <v>302019</v>
      </c>
      <c r="B130502" s="2">
        <v>44399.08</v>
      </c>
      <c r="C130502">
        <v>325389</v>
      </c>
      <c r="D130502">
        <v>199629</v>
      </c>
      <c r="E130502">
        <v>1</v>
      </c>
      <c r="F130502" t="s">
        <v>59</v>
      </c>
    </row>
    <row r="130503" spans="1:6" x14ac:dyDescent="0.3">
      <c r="A130503">
        <v>325049</v>
      </c>
      <c r="B130503" s="2">
        <v>44405.747355987056</v>
      </c>
      <c r="C130503">
        <v>325389</v>
      </c>
      <c r="D130503">
        <v>122902</v>
      </c>
      <c r="E130503">
        <v>17</v>
      </c>
      <c r="F130503" t="s">
        <v>59</v>
      </c>
    </row>
    <row r="130504" spans="1:6" x14ac:dyDescent="0.3">
      <c r="A130504">
        <v>395376</v>
      </c>
      <c r="B130504" s="2">
        <v>44426.703666666668</v>
      </c>
      <c r="C130504">
        <v>325389</v>
      </c>
      <c r="D130504">
        <v>238134</v>
      </c>
      <c r="E130504">
        <v>16</v>
      </c>
      <c r="F130504" t="s">
        <v>59</v>
      </c>
    </row>
    <row r="130505" spans="1:6" x14ac:dyDescent="0.3">
      <c r="A130505">
        <v>4630</v>
      </c>
      <c r="B130505" s="2">
        <v>44291.16402265372</v>
      </c>
      <c r="C130505">
        <v>325464</v>
      </c>
      <c r="D130505">
        <v>311670</v>
      </c>
      <c r="E130505">
        <v>3</v>
      </c>
      <c r="F130505" t="s">
        <v>59</v>
      </c>
    </row>
    <row r="130506" spans="1:6" x14ac:dyDescent="0.3">
      <c r="A130506">
        <v>5859</v>
      </c>
      <c r="B130506" s="2">
        <v>44295.17373139158</v>
      </c>
      <c r="C130506">
        <v>325464</v>
      </c>
      <c r="D130506">
        <v>114865</v>
      </c>
      <c r="E130506">
        <v>4</v>
      </c>
      <c r="F130506" t="s">
        <v>60</v>
      </c>
    </row>
    <row r="130507" spans="1:6" x14ac:dyDescent="0.3">
      <c r="A130507">
        <v>10232</v>
      </c>
      <c r="B130507" s="2">
        <v>44300.998974110029</v>
      </c>
      <c r="C130507">
        <v>325464</v>
      </c>
      <c r="D130507">
        <v>347393</v>
      </c>
      <c r="E130507">
        <v>23</v>
      </c>
      <c r="F130507" t="s">
        <v>59</v>
      </c>
    </row>
    <row r="130508" spans="1:6" x14ac:dyDescent="0.3">
      <c r="A130508">
        <v>11151</v>
      </c>
      <c r="B130508" s="2">
        <v>44302.118715210352</v>
      </c>
      <c r="C130508">
        <v>325464</v>
      </c>
      <c r="D130508">
        <v>436070</v>
      </c>
      <c r="E130508">
        <v>2</v>
      </c>
      <c r="F130508" t="s">
        <v>60</v>
      </c>
    </row>
    <row r="130509" spans="1:6" x14ac:dyDescent="0.3">
      <c r="A130509">
        <v>15278</v>
      </c>
      <c r="B130509" s="2">
        <v>44304.859462263863</v>
      </c>
      <c r="C130509">
        <v>325464</v>
      </c>
      <c r="D130509">
        <v>318314</v>
      </c>
      <c r="E130509">
        <v>20</v>
      </c>
      <c r="F130509" t="s">
        <v>59</v>
      </c>
    </row>
    <row r="130510" spans="1:6" x14ac:dyDescent="0.3">
      <c r="A130510">
        <v>15559</v>
      </c>
      <c r="B130510" s="2">
        <v>44305.04589967637</v>
      </c>
      <c r="C130510">
        <v>325464</v>
      </c>
      <c r="D130510">
        <v>250679</v>
      </c>
      <c r="E130510">
        <v>1</v>
      </c>
      <c r="F130510" t="s">
        <v>59</v>
      </c>
    </row>
    <row r="130511" spans="1:6" x14ac:dyDescent="0.3">
      <c r="A130511">
        <v>27907</v>
      </c>
      <c r="B130511" s="2">
        <v>44312.133278317153</v>
      </c>
      <c r="C130511">
        <v>325464</v>
      </c>
      <c r="D130511">
        <v>411922</v>
      </c>
      <c r="E130511">
        <v>3</v>
      </c>
      <c r="F130511" t="s">
        <v>59</v>
      </c>
    </row>
    <row r="130512" spans="1:6" x14ac:dyDescent="0.3">
      <c r="A130512">
        <v>29475</v>
      </c>
      <c r="B130512" s="2">
        <v>44313.15269579288</v>
      </c>
      <c r="C130512">
        <v>325464</v>
      </c>
      <c r="D130512">
        <v>241927</v>
      </c>
      <c r="E130512">
        <v>3</v>
      </c>
      <c r="F130512" t="s">
        <v>59</v>
      </c>
    </row>
    <row r="130513" spans="1:6" x14ac:dyDescent="0.3">
      <c r="A130513">
        <v>30954</v>
      </c>
      <c r="B130513" s="2">
        <v>44313.952048543688</v>
      </c>
      <c r="C130513">
        <v>325464</v>
      </c>
      <c r="D130513">
        <v>404226</v>
      </c>
      <c r="E130513">
        <v>22</v>
      </c>
      <c r="F130513" t="s">
        <v>59</v>
      </c>
    </row>
    <row r="130514" spans="1:6" x14ac:dyDescent="0.3">
      <c r="A130514">
        <v>35097</v>
      </c>
      <c r="B130514" s="2">
        <v>44316.272436893203</v>
      </c>
      <c r="C130514">
        <v>325464</v>
      </c>
      <c r="D130514">
        <v>154256</v>
      </c>
      <c r="E130514">
        <v>6</v>
      </c>
      <c r="F130514" t="s">
        <v>60</v>
      </c>
    </row>
    <row r="130515" spans="1:6" x14ac:dyDescent="0.3">
      <c r="A130515">
        <v>40770</v>
      </c>
      <c r="B130515" s="2">
        <v>44317.979369487592</v>
      </c>
      <c r="C130515">
        <v>325464</v>
      </c>
      <c r="D130515">
        <v>82850</v>
      </c>
      <c r="E130515">
        <v>23</v>
      </c>
      <c r="F130515" t="s">
        <v>60</v>
      </c>
    </row>
    <row r="130516" spans="1:6" x14ac:dyDescent="0.3">
      <c r="A130516">
        <v>49628</v>
      </c>
      <c r="B130516" s="2">
        <v>44321.984411003235</v>
      </c>
      <c r="C130516">
        <v>325464</v>
      </c>
      <c r="D130516">
        <v>182191</v>
      </c>
      <c r="E130516">
        <v>23</v>
      </c>
      <c r="F130516" t="s">
        <v>59</v>
      </c>
    </row>
    <row r="130517" spans="1:6" x14ac:dyDescent="0.3">
      <c r="A130517">
        <v>72484</v>
      </c>
      <c r="B130517" s="2">
        <v>44331.100924710838</v>
      </c>
      <c r="C130517">
        <v>325464</v>
      </c>
      <c r="D130517">
        <v>158978</v>
      </c>
      <c r="E130517">
        <v>2</v>
      </c>
      <c r="F130517" t="s">
        <v>60</v>
      </c>
    </row>
    <row r="130518" spans="1:6" x14ac:dyDescent="0.3">
      <c r="A130518">
        <v>94225</v>
      </c>
      <c r="B130518" s="2">
        <v>44338.611926633501</v>
      </c>
      <c r="C130518">
        <v>325464</v>
      </c>
      <c r="D130518">
        <v>102086</v>
      </c>
      <c r="E130518">
        <v>14</v>
      </c>
      <c r="F130518" t="s">
        <v>60</v>
      </c>
    </row>
    <row r="130519" spans="1:6" x14ac:dyDescent="0.3">
      <c r="A130519">
        <v>110492</v>
      </c>
      <c r="B130519" s="2">
        <v>44343.887323624593</v>
      </c>
      <c r="C130519">
        <v>325464</v>
      </c>
      <c r="D130519">
        <v>180863</v>
      </c>
      <c r="E130519">
        <v>21</v>
      </c>
      <c r="F130519" t="s">
        <v>59</v>
      </c>
    </row>
    <row r="130520" spans="1:6" x14ac:dyDescent="0.3">
      <c r="A130520">
        <v>115717</v>
      </c>
      <c r="B130520" s="2">
        <v>44345.060462783171</v>
      </c>
      <c r="C130520">
        <v>325464</v>
      </c>
      <c r="D130520">
        <v>439981</v>
      </c>
      <c r="E130520">
        <v>1</v>
      </c>
      <c r="F130520" t="s">
        <v>60</v>
      </c>
    </row>
    <row r="130521" spans="1:6" x14ac:dyDescent="0.3">
      <c r="A130521">
        <v>135970</v>
      </c>
      <c r="B130521" s="2">
        <v>44351.039427184463</v>
      </c>
      <c r="C130521">
        <v>325464</v>
      </c>
      <c r="D130521">
        <v>123413</v>
      </c>
      <c r="E130521">
        <v>0</v>
      </c>
      <c r="F130521" t="s">
        <v>60</v>
      </c>
    </row>
    <row r="130522" spans="1:6" x14ac:dyDescent="0.3">
      <c r="A130522">
        <v>153049</v>
      </c>
      <c r="B130522" s="2">
        <v>44355.91806796116</v>
      </c>
      <c r="C130522">
        <v>325464</v>
      </c>
      <c r="D130522">
        <v>176597</v>
      </c>
      <c r="E130522">
        <v>22</v>
      </c>
      <c r="F130522" t="s">
        <v>59</v>
      </c>
    </row>
    <row r="130523" spans="1:6" x14ac:dyDescent="0.3">
      <c r="A130523">
        <v>168447</v>
      </c>
      <c r="B130523" s="2">
        <v>44360.10782189398</v>
      </c>
      <c r="C130523">
        <v>325464</v>
      </c>
      <c r="D130523">
        <v>291066</v>
      </c>
      <c r="E130523">
        <v>2</v>
      </c>
      <c r="F130523" t="s">
        <v>59</v>
      </c>
    </row>
    <row r="130524" spans="1:6" x14ac:dyDescent="0.3">
      <c r="A130524">
        <v>214426</v>
      </c>
      <c r="B130524" s="2">
        <v>44373.404675435653</v>
      </c>
      <c r="C130524">
        <v>325464</v>
      </c>
      <c r="D130524">
        <v>226626</v>
      </c>
      <c r="E130524">
        <v>9</v>
      </c>
      <c r="F130524" t="s">
        <v>60</v>
      </c>
    </row>
    <row r="130525" spans="1:6" x14ac:dyDescent="0.3">
      <c r="A130525">
        <v>218957</v>
      </c>
      <c r="B130525" s="2">
        <v>44374.240074433656</v>
      </c>
      <c r="C130525">
        <v>325464</v>
      </c>
      <c r="D130525">
        <v>43842</v>
      </c>
      <c r="E130525">
        <v>5</v>
      </c>
      <c r="F130525" t="s">
        <v>59</v>
      </c>
    </row>
    <row r="130526" spans="1:6" x14ac:dyDescent="0.3">
      <c r="A130526">
        <v>252356</v>
      </c>
      <c r="B130526" s="2">
        <v>44384.243310679609</v>
      </c>
      <c r="C130526">
        <v>325464</v>
      </c>
      <c r="D130526">
        <v>78687</v>
      </c>
      <c r="E130526">
        <v>5</v>
      </c>
      <c r="F130526" t="s">
        <v>59</v>
      </c>
    </row>
    <row r="130527" spans="1:6" x14ac:dyDescent="0.3">
      <c r="A130527">
        <v>254743</v>
      </c>
      <c r="B130527" s="2">
        <v>44385.139750809059</v>
      </c>
      <c r="C130527">
        <v>325464</v>
      </c>
      <c r="D130527">
        <v>81226</v>
      </c>
      <c r="E130527">
        <v>3</v>
      </c>
      <c r="F130527" t="s">
        <v>59</v>
      </c>
    </row>
    <row r="130528" spans="1:6" x14ac:dyDescent="0.3">
      <c r="A130528">
        <v>285593</v>
      </c>
      <c r="B130528" s="2">
        <v>44394.089846491901</v>
      </c>
      <c r="C130528">
        <v>325464</v>
      </c>
      <c r="D130528">
        <v>351192</v>
      </c>
      <c r="E130528">
        <v>2</v>
      </c>
      <c r="F130528" t="s">
        <v>60</v>
      </c>
    </row>
    <row r="130529" spans="1:6" x14ac:dyDescent="0.3">
      <c r="A130529">
        <v>301460</v>
      </c>
      <c r="B130529" s="2">
        <v>44398.901886731386</v>
      </c>
      <c r="C130529">
        <v>325464</v>
      </c>
      <c r="D130529">
        <v>470762</v>
      </c>
      <c r="E130529">
        <v>21</v>
      </c>
      <c r="F130529" t="s">
        <v>59</v>
      </c>
    </row>
    <row r="130530" spans="1:6" x14ac:dyDescent="0.3">
      <c r="A130530">
        <v>342469</v>
      </c>
      <c r="B130530" s="2">
        <v>44410.018391585756</v>
      </c>
      <c r="C130530">
        <v>325464</v>
      </c>
      <c r="D130530">
        <v>75550</v>
      </c>
      <c r="E130530">
        <v>0</v>
      </c>
      <c r="F130530" t="s">
        <v>59</v>
      </c>
    </row>
    <row r="130531" spans="1:6" x14ac:dyDescent="0.3">
      <c r="A130531">
        <v>386094</v>
      </c>
      <c r="B130531" s="2">
        <v>44423.342081972718</v>
      </c>
      <c r="C130531">
        <v>325464</v>
      </c>
      <c r="D130531">
        <v>264607</v>
      </c>
      <c r="E130531">
        <v>8</v>
      </c>
      <c r="F130531" t="s">
        <v>59</v>
      </c>
    </row>
    <row r="130532" spans="1:6" x14ac:dyDescent="0.3">
      <c r="A130532">
        <v>406969</v>
      </c>
      <c r="B130532" s="2">
        <v>44429.950430420708</v>
      </c>
      <c r="C130532">
        <v>325464</v>
      </c>
      <c r="D130532">
        <v>318588</v>
      </c>
      <c r="E130532">
        <v>22</v>
      </c>
      <c r="F130532" t="s">
        <v>60</v>
      </c>
    </row>
    <row r="130533" spans="1:6" x14ac:dyDescent="0.3">
      <c r="A130533">
        <v>26771</v>
      </c>
      <c r="B130533" s="2">
        <v>44311.64136893204</v>
      </c>
      <c r="C130533">
        <v>325550</v>
      </c>
      <c r="D130533">
        <v>42705</v>
      </c>
      <c r="E130533">
        <v>15</v>
      </c>
      <c r="F130533" t="s">
        <v>59</v>
      </c>
    </row>
    <row r="130534" spans="1:6" x14ac:dyDescent="0.3">
      <c r="A130534">
        <v>43629</v>
      </c>
      <c r="B130534" s="2">
        <v>44318.942339805828</v>
      </c>
      <c r="C130534">
        <v>325550</v>
      </c>
      <c r="D130534">
        <v>180863</v>
      </c>
      <c r="E130534">
        <v>22</v>
      </c>
      <c r="F130534" t="s">
        <v>59</v>
      </c>
    </row>
    <row r="130535" spans="1:6" x14ac:dyDescent="0.3">
      <c r="A130535">
        <v>68853</v>
      </c>
      <c r="B130535" s="2">
        <v>44329.968229773462</v>
      </c>
      <c r="C130535">
        <v>325550</v>
      </c>
      <c r="D130535">
        <v>254768</v>
      </c>
      <c r="E130535">
        <v>23</v>
      </c>
      <c r="F130535" t="s">
        <v>59</v>
      </c>
    </row>
    <row r="130536" spans="1:6" x14ac:dyDescent="0.3">
      <c r="A130536">
        <v>85482</v>
      </c>
      <c r="B130536" s="2">
        <v>44335.820980582524</v>
      </c>
      <c r="C130536">
        <v>325550</v>
      </c>
      <c r="D130536">
        <v>443457</v>
      </c>
      <c r="E130536">
        <v>19</v>
      </c>
      <c r="F130536" t="s">
        <v>59</v>
      </c>
    </row>
    <row r="130537" spans="1:6" x14ac:dyDescent="0.3">
      <c r="A130537">
        <v>95011</v>
      </c>
      <c r="B130537" s="2">
        <v>44338.725511326862</v>
      </c>
      <c r="C130537">
        <v>325550</v>
      </c>
      <c r="D130537">
        <v>305874</v>
      </c>
      <c r="E130537">
        <v>17</v>
      </c>
      <c r="F130537" t="s">
        <v>60</v>
      </c>
    </row>
    <row r="130538" spans="1:6" x14ac:dyDescent="0.3">
      <c r="A130538">
        <v>230482</v>
      </c>
      <c r="B130538" s="2">
        <v>44377.694766990295</v>
      </c>
      <c r="C130538">
        <v>325568</v>
      </c>
      <c r="D130538">
        <v>82901</v>
      </c>
      <c r="E130538">
        <v>16</v>
      </c>
      <c r="F130538" t="s">
        <v>59</v>
      </c>
    </row>
    <row r="130539" spans="1:6" x14ac:dyDescent="0.3">
      <c r="A130539">
        <v>251171</v>
      </c>
      <c r="B130539" s="2">
        <v>44383.788618122977</v>
      </c>
      <c r="C130539">
        <v>325568</v>
      </c>
      <c r="D130539">
        <v>351192</v>
      </c>
      <c r="E130539">
        <v>18</v>
      </c>
      <c r="F130539" t="s">
        <v>59</v>
      </c>
    </row>
    <row r="130540" spans="1:6" x14ac:dyDescent="0.3">
      <c r="A130540">
        <v>283371</v>
      </c>
      <c r="B130540" s="2">
        <v>44393.683440129455</v>
      </c>
      <c r="C130540">
        <v>325568</v>
      </c>
      <c r="D130540">
        <v>158978</v>
      </c>
      <c r="E130540">
        <v>16</v>
      </c>
      <c r="F130540" t="s">
        <v>60</v>
      </c>
    </row>
    <row r="130541" spans="1:6" x14ac:dyDescent="0.3">
      <c r="A130541">
        <v>287316</v>
      </c>
      <c r="B130541" s="2">
        <v>44394.607388349519</v>
      </c>
      <c r="C130541">
        <v>325568</v>
      </c>
      <c r="D130541">
        <v>63239</v>
      </c>
      <c r="E130541">
        <v>14</v>
      </c>
      <c r="F130541" t="s">
        <v>60</v>
      </c>
    </row>
    <row r="130542" spans="1:6" x14ac:dyDescent="0.3">
      <c r="A130542">
        <v>297223</v>
      </c>
      <c r="B130542" s="2">
        <v>44397.662404530747</v>
      </c>
      <c r="C130542">
        <v>325568</v>
      </c>
      <c r="D130542">
        <v>411922</v>
      </c>
      <c r="E130542">
        <v>15</v>
      </c>
      <c r="F130542" t="s">
        <v>59</v>
      </c>
    </row>
    <row r="130543" spans="1:6" x14ac:dyDescent="0.3">
      <c r="A130543">
        <v>318360</v>
      </c>
      <c r="B130543" s="2">
        <v>44403.591207119745</v>
      </c>
      <c r="C130543">
        <v>325568</v>
      </c>
      <c r="D130543">
        <v>230507</v>
      </c>
      <c r="E130543">
        <v>14</v>
      </c>
      <c r="F130543" t="s">
        <v>59</v>
      </c>
    </row>
    <row r="130544" spans="1:6" x14ac:dyDescent="0.3">
      <c r="A130544">
        <v>339954</v>
      </c>
      <c r="B130544" s="2">
        <v>44409.573407766991</v>
      </c>
      <c r="C130544">
        <v>325568</v>
      </c>
      <c r="D130544">
        <v>104958</v>
      </c>
      <c r="E130544">
        <v>13</v>
      </c>
      <c r="F130544" t="s">
        <v>59</v>
      </c>
    </row>
    <row r="130545" spans="1:6" x14ac:dyDescent="0.3">
      <c r="A130545">
        <v>344008</v>
      </c>
      <c r="B130545" s="2">
        <v>44410.736838187702</v>
      </c>
      <c r="C130545">
        <v>325568</v>
      </c>
      <c r="D130545">
        <v>343712</v>
      </c>
      <c r="E130545">
        <v>17</v>
      </c>
      <c r="F130545" t="s">
        <v>59</v>
      </c>
    </row>
    <row r="130546" spans="1:6" x14ac:dyDescent="0.3">
      <c r="A130546">
        <v>351816</v>
      </c>
      <c r="B130546" s="2">
        <v>44413.676967637541</v>
      </c>
      <c r="C130546">
        <v>325568</v>
      </c>
      <c r="D130546">
        <v>394154</v>
      </c>
      <c r="E130546">
        <v>16</v>
      </c>
      <c r="F130546" t="s">
        <v>59</v>
      </c>
    </row>
    <row r="130547" spans="1:6" x14ac:dyDescent="0.3">
      <c r="A130547">
        <v>355107</v>
      </c>
      <c r="B130547" s="2">
        <v>44414.672113268614</v>
      </c>
      <c r="C130547">
        <v>325568</v>
      </c>
      <c r="D130547">
        <v>250679</v>
      </c>
      <c r="E130547">
        <v>16</v>
      </c>
      <c r="F130547" t="s">
        <v>60</v>
      </c>
    </row>
    <row r="130548" spans="1:6" x14ac:dyDescent="0.3">
      <c r="A130548">
        <v>374960</v>
      </c>
      <c r="B130548" s="2">
        <v>44420.391333333333</v>
      </c>
      <c r="C130548">
        <v>325568</v>
      </c>
      <c r="D130548">
        <v>266175</v>
      </c>
      <c r="E130548">
        <v>9</v>
      </c>
      <c r="F130548" t="s">
        <v>59</v>
      </c>
    </row>
    <row r="130549" spans="1:6" x14ac:dyDescent="0.3">
      <c r="A130549">
        <v>420330</v>
      </c>
      <c r="B130549" s="2">
        <v>44434.809653721684</v>
      </c>
      <c r="C130549">
        <v>325568</v>
      </c>
      <c r="D130549">
        <v>242428</v>
      </c>
      <c r="E130549">
        <v>19</v>
      </c>
      <c r="F130549" t="s">
        <v>59</v>
      </c>
    </row>
    <row r="130550" spans="1:6" x14ac:dyDescent="0.3">
      <c r="A130550">
        <v>167824</v>
      </c>
      <c r="B130550" s="2">
        <v>44359.932226537218</v>
      </c>
      <c r="C130550">
        <v>325569</v>
      </c>
      <c r="D130550">
        <v>179296</v>
      </c>
      <c r="E130550">
        <v>22</v>
      </c>
      <c r="F130550" t="s">
        <v>60</v>
      </c>
    </row>
    <row r="130551" spans="1:6" x14ac:dyDescent="0.3">
      <c r="A130551">
        <v>222492</v>
      </c>
      <c r="B130551" s="2">
        <v>44374.929868465224</v>
      </c>
      <c r="C130551">
        <v>325571</v>
      </c>
      <c r="D130551">
        <v>325852</v>
      </c>
      <c r="E130551">
        <v>22</v>
      </c>
      <c r="F130551" t="s">
        <v>59</v>
      </c>
    </row>
    <row r="130552" spans="1:6" x14ac:dyDescent="0.3">
      <c r="A130552">
        <v>229497</v>
      </c>
      <c r="B130552" s="2">
        <v>44377.310666666664</v>
      </c>
      <c r="C130552">
        <v>325571</v>
      </c>
      <c r="D130552">
        <v>402089</v>
      </c>
      <c r="E130552">
        <v>7</v>
      </c>
      <c r="F130552" t="s">
        <v>59</v>
      </c>
    </row>
    <row r="130553" spans="1:6" x14ac:dyDescent="0.3">
      <c r="A130553">
        <v>251190</v>
      </c>
      <c r="B130553" s="2">
        <v>44383.792258899673</v>
      </c>
      <c r="C130553">
        <v>325571</v>
      </c>
      <c r="D130553">
        <v>327968</v>
      </c>
      <c r="E130553">
        <v>19</v>
      </c>
      <c r="F130553" t="s">
        <v>59</v>
      </c>
    </row>
    <row r="130554" spans="1:6" x14ac:dyDescent="0.3">
      <c r="A130554">
        <v>387684</v>
      </c>
      <c r="B130554" s="2">
        <v>44423.722679611645</v>
      </c>
      <c r="C130554">
        <v>325571</v>
      </c>
      <c r="D130554">
        <v>455878</v>
      </c>
      <c r="E130554">
        <v>17</v>
      </c>
      <c r="F130554" t="s">
        <v>59</v>
      </c>
    </row>
    <row r="130555" spans="1:6" x14ac:dyDescent="0.3">
      <c r="A130555">
        <v>396639</v>
      </c>
      <c r="B130555" s="2">
        <v>44427.325666666664</v>
      </c>
      <c r="C130555">
        <v>325571</v>
      </c>
      <c r="D130555">
        <v>21760</v>
      </c>
      <c r="E130555">
        <v>7</v>
      </c>
      <c r="F130555" t="s">
        <v>59</v>
      </c>
    </row>
    <row r="130556" spans="1:6" x14ac:dyDescent="0.3">
      <c r="A130556">
        <v>401772</v>
      </c>
      <c r="B130556" s="2">
        <v>44428.769605177993</v>
      </c>
      <c r="C130556">
        <v>325571</v>
      </c>
      <c r="D130556">
        <v>180863</v>
      </c>
      <c r="E130556">
        <v>18</v>
      </c>
      <c r="F130556" t="s">
        <v>60</v>
      </c>
    </row>
    <row r="130557" spans="1:6" x14ac:dyDescent="0.3">
      <c r="A130557">
        <v>421718</v>
      </c>
      <c r="B130557" s="2">
        <v>44435.876401294496</v>
      </c>
      <c r="C130557">
        <v>325571</v>
      </c>
      <c r="D130557">
        <v>351192</v>
      </c>
      <c r="E130557">
        <v>21</v>
      </c>
      <c r="F130557" t="s">
        <v>60</v>
      </c>
    </row>
    <row r="130558" spans="1:6" x14ac:dyDescent="0.3">
      <c r="A130558">
        <v>97961</v>
      </c>
      <c r="B130558" s="2">
        <v>44339.572194174754</v>
      </c>
      <c r="C130558">
        <v>325583</v>
      </c>
      <c r="D130558">
        <v>182984</v>
      </c>
      <c r="E130558">
        <v>13</v>
      </c>
      <c r="F130558" t="s">
        <v>59</v>
      </c>
    </row>
    <row r="130559" spans="1:6" x14ac:dyDescent="0.3">
      <c r="A130559">
        <v>100968</v>
      </c>
      <c r="B130559" s="2">
        <v>44340.500996763752</v>
      </c>
      <c r="C130559">
        <v>325583</v>
      </c>
      <c r="D130559">
        <v>373732</v>
      </c>
      <c r="E130559">
        <v>12</v>
      </c>
      <c r="F130559" t="s">
        <v>59</v>
      </c>
    </row>
    <row r="130560" spans="1:6" x14ac:dyDescent="0.3">
      <c r="A130560">
        <v>124674</v>
      </c>
      <c r="B130560" s="2">
        <v>44346.852443006683</v>
      </c>
      <c r="C130560">
        <v>325583</v>
      </c>
      <c r="D130560">
        <v>436600</v>
      </c>
      <c r="E130560">
        <v>20</v>
      </c>
      <c r="F130560" t="s">
        <v>59</v>
      </c>
    </row>
    <row r="130561" spans="1:6" x14ac:dyDescent="0.3">
      <c r="A130561">
        <v>135134</v>
      </c>
      <c r="B130561" s="2">
        <v>44350.816530744334</v>
      </c>
      <c r="C130561">
        <v>325583</v>
      </c>
      <c r="D130561">
        <v>230507</v>
      </c>
      <c r="E130561">
        <v>19</v>
      </c>
      <c r="F130561" t="s">
        <v>59</v>
      </c>
    </row>
    <row r="130562" spans="1:6" x14ac:dyDescent="0.3">
      <c r="A130562">
        <v>186221</v>
      </c>
      <c r="B130562" s="2">
        <v>44365.730770226532</v>
      </c>
      <c r="C130562">
        <v>325583</v>
      </c>
      <c r="D130562">
        <v>208036</v>
      </c>
      <c r="E130562">
        <v>17</v>
      </c>
      <c r="F130562" t="s">
        <v>60</v>
      </c>
    </row>
    <row r="130563" spans="1:6" x14ac:dyDescent="0.3">
      <c r="A130563">
        <v>187949</v>
      </c>
      <c r="B130563" s="2">
        <v>44365.941126213591</v>
      </c>
      <c r="C130563">
        <v>325583</v>
      </c>
      <c r="D130563">
        <v>470762</v>
      </c>
      <c r="E130563">
        <v>22</v>
      </c>
      <c r="F130563" t="s">
        <v>60</v>
      </c>
    </row>
    <row r="130564" spans="1:6" x14ac:dyDescent="0.3">
      <c r="A130564">
        <v>200587</v>
      </c>
      <c r="B130564" s="2">
        <v>44369.218666666668</v>
      </c>
      <c r="C130564">
        <v>325583</v>
      </c>
      <c r="D130564">
        <v>380039</v>
      </c>
      <c r="E130564">
        <v>5</v>
      </c>
      <c r="F130564" t="s">
        <v>59</v>
      </c>
    </row>
    <row r="130565" spans="1:6" x14ac:dyDescent="0.3">
      <c r="A130565">
        <v>132260</v>
      </c>
      <c r="B130565" s="2">
        <v>44349.808035598711</v>
      </c>
      <c r="C130565">
        <v>325611</v>
      </c>
      <c r="D130565">
        <v>390503</v>
      </c>
      <c r="E130565">
        <v>19</v>
      </c>
      <c r="F130565" t="s">
        <v>59</v>
      </c>
    </row>
    <row r="130566" spans="1:6" x14ac:dyDescent="0.3">
      <c r="A130566">
        <v>167022</v>
      </c>
      <c r="B130566" s="2">
        <v>44359.809653721684</v>
      </c>
      <c r="C130566">
        <v>325611</v>
      </c>
      <c r="D130566">
        <v>294433</v>
      </c>
      <c r="E130566">
        <v>19</v>
      </c>
      <c r="F130566" t="s">
        <v>60</v>
      </c>
    </row>
    <row r="130567" spans="1:6" x14ac:dyDescent="0.3">
      <c r="A130567">
        <v>177895</v>
      </c>
      <c r="B130567" s="2">
        <v>44362.916449838187</v>
      </c>
      <c r="C130567">
        <v>325611</v>
      </c>
      <c r="D130567">
        <v>71839</v>
      </c>
      <c r="E130567">
        <v>21</v>
      </c>
      <c r="F130567" t="s">
        <v>59</v>
      </c>
    </row>
    <row r="130568" spans="1:6" x14ac:dyDescent="0.3">
      <c r="A130568">
        <v>179511</v>
      </c>
      <c r="B130568" s="2">
        <v>44363.738456310683</v>
      </c>
      <c r="C130568">
        <v>325611</v>
      </c>
      <c r="D130568">
        <v>17083</v>
      </c>
      <c r="E130568">
        <v>17</v>
      </c>
      <c r="F130568" t="s">
        <v>59</v>
      </c>
    </row>
    <row r="130569" spans="1:6" x14ac:dyDescent="0.3">
      <c r="A130569">
        <v>186987</v>
      </c>
      <c r="B130569" s="2">
        <v>44365.809653721684</v>
      </c>
      <c r="C130569">
        <v>325611</v>
      </c>
      <c r="D130569">
        <v>188321</v>
      </c>
      <c r="E130569">
        <v>19</v>
      </c>
      <c r="F130569" t="s">
        <v>60</v>
      </c>
    </row>
    <row r="130570" spans="1:6" x14ac:dyDescent="0.3">
      <c r="A130570">
        <v>196626</v>
      </c>
      <c r="B130570" s="2">
        <v>44367.872760517799</v>
      </c>
      <c r="C130570">
        <v>325611</v>
      </c>
      <c r="D130570">
        <v>476894</v>
      </c>
      <c r="E130570">
        <v>20</v>
      </c>
      <c r="F130570" t="s">
        <v>59</v>
      </c>
    </row>
    <row r="130571" spans="1:6" x14ac:dyDescent="0.3">
      <c r="A130571">
        <v>275479</v>
      </c>
      <c r="B130571" s="2">
        <v>44390.88570550162</v>
      </c>
      <c r="C130571">
        <v>325611</v>
      </c>
      <c r="D130571">
        <v>227775</v>
      </c>
      <c r="E130571">
        <v>21</v>
      </c>
      <c r="F130571" t="s">
        <v>59</v>
      </c>
    </row>
    <row r="130572" spans="1:6" x14ac:dyDescent="0.3">
      <c r="A130572">
        <v>278210</v>
      </c>
      <c r="B130572" s="2">
        <v>44391.872760517799</v>
      </c>
      <c r="C130572">
        <v>325611</v>
      </c>
      <c r="D130572">
        <v>170007</v>
      </c>
      <c r="E130572">
        <v>20</v>
      </c>
      <c r="F130572" t="s">
        <v>59</v>
      </c>
    </row>
    <row r="130573" spans="1:6" x14ac:dyDescent="0.3">
      <c r="A130573">
        <v>107153</v>
      </c>
      <c r="B130573" s="2">
        <v>44342.738456310683</v>
      </c>
      <c r="C130573">
        <v>325673</v>
      </c>
      <c r="D130573">
        <v>406793</v>
      </c>
      <c r="E130573">
        <v>17</v>
      </c>
      <c r="F130573" t="s">
        <v>59</v>
      </c>
    </row>
    <row r="130574" spans="1:6" x14ac:dyDescent="0.3">
      <c r="A130574">
        <v>177166</v>
      </c>
      <c r="B130574" s="2">
        <v>44362.765964401297</v>
      </c>
      <c r="C130574">
        <v>325673</v>
      </c>
      <c r="D130574">
        <v>347008</v>
      </c>
      <c r="E130574">
        <v>18</v>
      </c>
      <c r="F130574" t="s">
        <v>59</v>
      </c>
    </row>
    <row r="130575" spans="1:6" x14ac:dyDescent="0.3">
      <c r="A130575">
        <v>191054</v>
      </c>
      <c r="B130575" s="2">
        <v>44366.725511326862</v>
      </c>
      <c r="C130575">
        <v>325673</v>
      </c>
      <c r="D130575">
        <v>425453</v>
      </c>
      <c r="E130575">
        <v>17</v>
      </c>
      <c r="F130575" t="s">
        <v>60</v>
      </c>
    </row>
    <row r="130576" spans="1:6" x14ac:dyDescent="0.3">
      <c r="A130576">
        <v>199021</v>
      </c>
      <c r="B130576" s="2">
        <v>44368.746546925569</v>
      </c>
      <c r="C130576">
        <v>325673</v>
      </c>
      <c r="D130576">
        <v>314092</v>
      </c>
      <c r="E130576">
        <v>17</v>
      </c>
      <c r="F130576" t="s">
        <v>59</v>
      </c>
    </row>
    <row r="130577" spans="1:6" x14ac:dyDescent="0.3">
      <c r="A130577">
        <v>263986</v>
      </c>
      <c r="B130577" s="2">
        <v>44387.736838187702</v>
      </c>
      <c r="C130577">
        <v>325673</v>
      </c>
      <c r="D130577">
        <v>169042</v>
      </c>
      <c r="E130577">
        <v>17</v>
      </c>
      <c r="F130577" t="s">
        <v>60</v>
      </c>
    </row>
    <row r="130578" spans="1:6" x14ac:dyDescent="0.3">
      <c r="A130578">
        <v>267522</v>
      </c>
      <c r="B130578" s="2">
        <v>44388.625187702266</v>
      </c>
      <c r="C130578">
        <v>325673</v>
      </c>
      <c r="D130578">
        <v>182191</v>
      </c>
      <c r="E130578">
        <v>15</v>
      </c>
      <c r="F130578" t="s">
        <v>59</v>
      </c>
    </row>
    <row r="130579" spans="1:6" x14ac:dyDescent="0.3">
      <c r="A130579">
        <v>275063</v>
      </c>
      <c r="B130579" s="2">
        <v>44390.814508090618</v>
      </c>
      <c r="C130579">
        <v>325673</v>
      </c>
      <c r="D130579">
        <v>230507</v>
      </c>
      <c r="E130579">
        <v>19</v>
      </c>
      <c r="F130579" t="s">
        <v>59</v>
      </c>
    </row>
    <row r="130580" spans="1:6" x14ac:dyDescent="0.3">
      <c r="A130580">
        <v>294420</v>
      </c>
      <c r="B130580" s="2">
        <v>44396.673731391587</v>
      </c>
      <c r="C130580">
        <v>325673</v>
      </c>
      <c r="D130580">
        <v>119030</v>
      </c>
      <c r="E130580">
        <v>16</v>
      </c>
      <c r="F130580" t="s">
        <v>59</v>
      </c>
    </row>
    <row r="130581" spans="1:6" x14ac:dyDescent="0.3">
      <c r="A130581">
        <v>352094</v>
      </c>
      <c r="B130581" s="2">
        <v>44413.725511326862</v>
      </c>
      <c r="C130581">
        <v>325673</v>
      </c>
      <c r="D130581">
        <v>155428</v>
      </c>
      <c r="E130581">
        <v>17</v>
      </c>
      <c r="F130581" t="s">
        <v>59</v>
      </c>
    </row>
    <row r="130582" spans="1:6" x14ac:dyDescent="0.3">
      <c r="A130582">
        <v>365335</v>
      </c>
      <c r="B130582" s="2">
        <v>44416.75949190939</v>
      </c>
      <c r="C130582">
        <v>325673</v>
      </c>
      <c r="D130582">
        <v>439981</v>
      </c>
      <c r="E130582">
        <v>18</v>
      </c>
      <c r="F130582" t="s">
        <v>59</v>
      </c>
    </row>
    <row r="130583" spans="1:6" x14ac:dyDescent="0.3">
      <c r="A130583">
        <v>384250</v>
      </c>
      <c r="B130583" s="2">
        <v>44422.808035598711</v>
      </c>
      <c r="C130583">
        <v>325673</v>
      </c>
      <c r="D130583">
        <v>254768</v>
      </c>
      <c r="E130583">
        <v>19</v>
      </c>
      <c r="F130583" t="s">
        <v>60</v>
      </c>
    </row>
    <row r="130584" spans="1:6" x14ac:dyDescent="0.3">
      <c r="A130584">
        <v>396501</v>
      </c>
      <c r="B130584" s="2">
        <v>44427.109006472492</v>
      </c>
      <c r="C130584">
        <v>325673</v>
      </c>
      <c r="D130584">
        <v>189009</v>
      </c>
      <c r="E130584">
        <v>2</v>
      </c>
      <c r="F130584" t="s">
        <v>59</v>
      </c>
    </row>
    <row r="130585" spans="1:6" x14ac:dyDescent="0.3">
      <c r="A130585">
        <v>9972</v>
      </c>
      <c r="B130585" s="2">
        <v>44300.804394822007</v>
      </c>
      <c r="C130585">
        <v>325678</v>
      </c>
      <c r="D130585">
        <v>370651</v>
      </c>
      <c r="E130585">
        <v>19</v>
      </c>
      <c r="F130585" t="s">
        <v>59</v>
      </c>
    </row>
    <row r="130586" spans="1:6" x14ac:dyDescent="0.3">
      <c r="A130586">
        <v>11570</v>
      </c>
      <c r="B130586" s="2">
        <v>44302.683035598704</v>
      </c>
      <c r="C130586">
        <v>325678</v>
      </c>
      <c r="D130586">
        <v>19124</v>
      </c>
      <c r="E130586">
        <v>16</v>
      </c>
      <c r="F130586" t="s">
        <v>60</v>
      </c>
    </row>
    <row r="130587" spans="1:6" x14ac:dyDescent="0.3">
      <c r="A130587">
        <v>20287</v>
      </c>
      <c r="B130587" s="2">
        <v>44308.77203236246</v>
      </c>
      <c r="C130587">
        <v>325678</v>
      </c>
      <c r="D130587">
        <v>230507</v>
      </c>
      <c r="E130587">
        <v>18</v>
      </c>
      <c r="F130587" t="s">
        <v>59</v>
      </c>
    </row>
    <row r="130588" spans="1:6" x14ac:dyDescent="0.3">
      <c r="A130588">
        <v>20507</v>
      </c>
      <c r="B130588" s="2">
        <v>44308.919281553397</v>
      </c>
      <c r="C130588">
        <v>325678</v>
      </c>
      <c r="D130588">
        <v>21760</v>
      </c>
      <c r="E130588">
        <v>22</v>
      </c>
      <c r="F130588" t="s">
        <v>59</v>
      </c>
    </row>
    <row r="130589" spans="1:6" x14ac:dyDescent="0.3">
      <c r="A130589">
        <v>21110</v>
      </c>
      <c r="B130589" s="2">
        <v>44309.707307443365</v>
      </c>
      <c r="C130589">
        <v>325678</v>
      </c>
      <c r="D130589">
        <v>411922</v>
      </c>
      <c r="E130589">
        <v>16</v>
      </c>
      <c r="F130589" t="s">
        <v>60</v>
      </c>
    </row>
    <row r="130590" spans="1:6" x14ac:dyDescent="0.3">
      <c r="A130590">
        <v>34591</v>
      </c>
      <c r="B130590" s="2">
        <v>44315.841611650489</v>
      </c>
      <c r="C130590">
        <v>325678</v>
      </c>
      <c r="D130590">
        <v>339039</v>
      </c>
      <c r="E130590">
        <v>20</v>
      </c>
      <c r="F130590" t="s">
        <v>59</v>
      </c>
    </row>
    <row r="130591" spans="1:6" x14ac:dyDescent="0.3">
      <c r="A130591">
        <v>38233</v>
      </c>
      <c r="B130591" s="2">
        <v>44317.062562944426</v>
      </c>
      <c r="C130591">
        <v>325678</v>
      </c>
      <c r="D130591">
        <v>54917</v>
      </c>
      <c r="E130591">
        <v>1</v>
      </c>
      <c r="F130591" t="s">
        <v>60</v>
      </c>
    </row>
    <row r="130592" spans="1:6" x14ac:dyDescent="0.3">
      <c r="A130592">
        <v>45094</v>
      </c>
      <c r="B130592" s="2">
        <v>44319.77203236246</v>
      </c>
      <c r="C130592">
        <v>325678</v>
      </c>
      <c r="D130592">
        <v>285680</v>
      </c>
      <c r="E130592">
        <v>18</v>
      </c>
      <c r="F130592" t="s">
        <v>59</v>
      </c>
    </row>
    <row r="130593" spans="1:6" x14ac:dyDescent="0.3">
      <c r="A130593">
        <v>61885</v>
      </c>
      <c r="B130593" s="2">
        <v>44326.839993527508</v>
      </c>
      <c r="C130593">
        <v>325678</v>
      </c>
      <c r="D130593">
        <v>227775</v>
      </c>
      <c r="E130593">
        <v>20</v>
      </c>
      <c r="F130593" t="s">
        <v>59</v>
      </c>
    </row>
    <row r="130594" spans="1:6" x14ac:dyDescent="0.3">
      <c r="A130594">
        <v>66838</v>
      </c>
      <c r="B130594" s="2">
        <v>44329.001805825246</v>
      </c>
      <c r="C130594">
        <v>325678</v>
      </c>
      <c r="D130594">
        <v>326622</v>
      </c>
      <c r="E130594">
        <v>0</v>
      </c>
      <c r="F130594" t="s">
        <v>59</v>
      </c>
    </row>
    <row r="130595" spans="1:6" x14ac:dyDescent="0.3">
      <c r="A130595">
        <v>92685</v>
      </c>
      <c r="B130595" s="2">
        <v>44338.154637287516</v>
      </c>
      <c r="C130595">
        <v>325678</v>
      </c>
      <c r="D130595">
        <v>83550</v>
      </c>
      <c r="E130595">
        <v>3</v>
      </c>
      <c r="F130595" t="s">
        <v>60</v>
      </c>
    </row>
    <row r="130596" spans="1:6" x14ac:dyDescent="0.3">
      <c r="A130596">
        <v>115967</v>
      </c>
      <c r="B130596" s="2">
        <v>44345.156224250008</v>
      </c>
      <c r="C130596">
        <v>325715</v>
      </c>
      <c r="D130596">
        <v>230507</v>
      </c>
      <c r="E130596">
        <v>3</v>
      </c>
      <c r="F130596" t="s">
        <v>60</v>
      </c>
    </row>
    <row r="130597" spans="1:6" x14ac:dyDescent="0.3">
      <c r="A130597">
        <v>133521</v>
      </c>
      <c r="B130597" s="2">
        <v>44350.497760517799</v>
      </c>
      <c r="C130597">
        <v>325715</v>
      </c>
      <c r="D130597">
        <v>439981</v>
      </c>
      <c r="E130597">
        <v>11</v>
      </c>
      <c r="F130597" t="s">
        <v>59</v>
      </c>
    </row>
    <row r="130598" spans="1:6" x14ac:dyDescent="0.3">
      <c r="A130598">
        <v>182413</v>
      </c>
      <c r="B130598" s="2">
        <v>44364.758278317153</v>
      </c>
      <c r="C130598">
        <v>325715</v>
      </c>
      <c r="D130598">
        <v>158978</v>
      </c>
      <c r="E130598">
        <v>18</v>
      </c>
      <c r="F130598" t="s">
        <v>59</v>
      </c>
    </row>
    <row r="130599" spans="1:6" x14ac:dyDescent="0.3">
      <c r="A130599">
        <v>209434</v>
      </c>
      <c r="B130599" s="2">
        <v>44371.975106796112</v>
      </c>
      <c r="C130599">
        <v>325715</v>
      </c>
      <c r="D130599">
        <v>438887</v>
      </c>
      <c r="E130599">
        <v>23</v>
      </c>
      <c r="F130599" t="s">
        <v>59</v>
      </c>
    </row>
    <row r="130600" spans="1:6" x14ac:dyDescent="0.3">
      <c r="A130600">
        <v>236458</v>
      </c>
      <c r="B130600" s="2">
        <v>44379.712970873785</v>
      </c>
      <c r="C130600">
        <v>325715</v>
      </c>
      <c r="D130600">
        <v>241927</v>
      </c>
      <c r="E130600">
        <v>17</v>
      </c>
      <c r="F130600" t="s">
        <v>60</v>
      </c>
    </row>
    <row r="130601" spans="1:6" x14ac:dyDescent="0.3">
      <c r="A130601">
        <v>256662</v>
      </c>
      <c r="B130601" s="2">
        <v>44385.92818122977</v>
      </c>
      <c r="C130601">
        <v>325715</v>
      </c>
      <c r="D130601">
        <v>111368</v>
      </c>
      <c r="E130601">
        <v>22</v>
      </c>
      <c r="F130601" t="s">
        <v>59</v>
      </c>
    </row>
    <row r="130602" spans="1:6" x14ac:dyDescent="0.3">
      <c r="A130602">
        <v>340794</v>
      </c>
      <c r="B130602" s="2">
        <v>44409.703262135918</v>
      </c>
      <c r="C130602">
        <v>325715</v>
      </c>
      <c r="D130602">
        <v>89186</v>
      </c>
      <c r="E130602">
        <v>16</v>
      </c>
      <c r="F130602" t="s">
        <v>59</v>
      </c>
    </row>
    <row r="130603" spans="1:6" x14ac:dyDescent="0.3">
      <c r="A130603">
        <v>344355</v>
      </c>
      <c r="B130603" s="2">
        <v>44410.80034951456</v>
      </c>
      <c r="C130603">
        <v>325715</v>
      </c>
      <c r="D130603">
        <v>21407</v>
      </c>
      <c r="E130603">
        <v>19</v>
      </c>
      <c r="F130603" t="s">
        <v>59</v>
      </c>
    </row>
    <row r="130604" spans="1:6" x14ac:dyDescent="0.3">
      <c r="A130604">
        <v>364807</v>
      </c>
      <c r="B130604" s="2">
        <v>44416.683666666664</v>
      </c>
      <c r="C130604">
        <v>325715</v>
      </c>
      <c r="D130604">
        <v>351192</v>
      </c>
      <c r="E130604">
        <v>16</v>
      </c>
      <c r="F130604" t="s">
        <v>59</v>
      </c>
    </row>
    <row r="130605" spans="1:6" x14ac:dyDescent="0.3">
      <c r="A130605">
        <v>400131</v>
      </c>
      <c r="B130605" s="2">
        <v>44428.615883495142</v>
      </c>
      <c r="C130605">
        <v>325715</v>
      </c>
      <c r="D130605">
        <v>347393</v>
      </c>
      <c r="E130605">
        <v>14</v>
      </c>
      <c r="F130605" t="s">
        <v>60</v>
      </c>
    </row>
    <row r="130606" spans="1:6" x14ac:dyDescent="0.3">
      <c r="A130606">
        <v>206546</v>
      </c>
      <c r="B130606" s="2">
        <v>44371.193553398058</v>
      </c>
      <c r="C130606">
        <v>325719</v>
      </c>
      <c r="D130606">
        <v>411922</v>
      </c>
      <c r="E130606">
        <v>4</v>
      </c>
      <c r="F130606" t="s">
        <v>59</v>
      </c>
    </row>
    <row r="130607" spans="1:6" x14ac:dyDescent="0.3">
      <c r="A130607">
        <v>209331</v>
      </c>
      <c r="B130607" s="2">
        <v>44371.945980582524</v>
      </c>
      <c r="C130607">
        <v>325719</v>
      </c>
      <c r="D130607">
        <v>404226</v>
      </c>
      <c r="E130607">
        <v>22</v>
      </c>
      <c r="F130607" t="s">
        <v>59</v>
      </c>
    </row>
    <row r="130608" spans="1:6" x14ac:dyDescent="0.3">
      <c r="A130608">
        <v>209870</v>
      </c>
      <c r="B130608" s="2">
        <v>44372.295495145634</v>
      </c>
      <c r="C130608">
        <v>325719</v>
      </c>
      <c r="D130608">
        <v>135377</v>
      </c>
      <c r="E130608">
        <v>7</v>
      </c>
      <c r="F130608" t="s">
        <v>60</v>
      </c>
    </row>
    <row r="130609" spans="1:6" x14ac:dyDescent="0.3">
      <c r="A130609">
        <v>267634</v>
      </c>
      <c r="B130609" s="2">
        <v>44388.643391585763</v>
      </c>
      <c r="C130609">
        <v>325719</v>
      </c>
      <c r="D130609">
        <v>438609</v>
      </c>
      <c r="E130609">
        <v>15</v>
      </c>
      <c r="F130609" t="s">
        <v>59</v>
      </c>
    </row>
    <row r="130610" spans="1:6" x14ac:dyDescent="0.3">
      <c r="A130610">
        <v>321751</v>
      </c>
      <c r="B130610" s="2">
        <v>44404.721061488672</v>
      </c>
      <c r="C130610">
        <v>325719</v>
      </c>
      <c r="D130610">
        <v>158978</v>
      </c>
      <c r="E130610">
        <v>17</v>
      </c>
      <c r="F130610" t="s">
        <v>59</v>
      </c>
    </row>
    <row r="130611" spans="1:6" x14ac:dyDescent="0.3">
      <c r="A130611">
        <v>356515</v>
      </c>
      <c r="B130611" s="2">
        <v>44414.865074433656</v>
      </c>
      <c r="C130611">
        <v>325719</v>
      </c>
      <c r="D130611">
        <v>206501</v>
      </c>
      <c r="E130611">
        <v>20</v>
      </c>
      <c r="F130611" t="s">
        <v>60</v>
      </c>
    </row>
    <row r="130612" spans="1:6" x14ac:dyDescent="0.3">
      <c r="A130612">
        <v>372098</v>
      </c>
      <c r="B130612" s="2">
        <v>44419.269605177993</v>
      </c>
      <c r="C130612">
        <v>325719</v>
      </c>
      <c r="D130612">
        <v>375063</v>
      </c>
      <c r="E130612">
        <v>6</v>
      </c>
      <c r="F130612" t="s">
        <v>59</v>
      </c>
    </row>
    <row r="130613" spans="1:6" x14ac:dyDescent="0.3">
      <c r="A130613">
        <v>380770</v>
      </c>
      <c r="B130613" s="2">
        <v>44421.971870550158</v>
      </c>
      <c r="C130613">
        <v>325719</v>
      </c>
      <c r="D130613">
        <v>270101</v>
      </c>
      <c r="E130613">
        <v>23</v>
      </c>
      <c r="F130613" t="s">
        <v>60</v>
      </c>
    </row>
    <row r="130614" spans="1:6" x14ac:dyDescent="0.3">
      <c r="A130614">
        <v>404496</v>
      </c>
      <c r="B130614" s="2">
        <v>44429.549333170566</v>
      </c>
      <c r="C130614">
        <v>325719</v>
      </c>
      <c r="D130614">
        <v>244574</v>
      </c>
      <c r="E130614">
        <v>13</v>
      </c>
      <c r="F130614" t="s">
        <v>60</v>
      </c>
    </row>
    <row r="130615" spans="1:6" x14ac:dyDescent="0.3">
      <c r="A130615">
        <v>77048</v>
      </c>
      <c r="B130615" s="2">
        <v>44332.512558366652</v>
      </c>
      <c r="C130615">
        <v>325727</v>
      </c>
      <c r="D130615">
        <v>339123</v>
      </c>
      <c r="E130615">
        <v>12</v>
      </c>
      <c r="F130615" t="s">
        <v>59</v>
      </c>
    </row>
    <row r="130616" spans="1:6" x14ac:dyDescent="0.3">
      <c r="A130616">
        <v>83035</v>
      </c>
      <c r="B130616" s="2">
        <v>44334.767582524277</v>
      </c>
      <c r="C130616">
        <v>325727</v>
      </c>
      <c r="D130616">
        <v>410635</v>
      </c>
      <c r="E130616">
        <v>18</v>
      </c>
      <c r="F130616" t="s">
        <v>59</v>
      </c>
    </row>
    <row r="130617" spans="1:6" x14ac:dyDescent="0.3">
      <c r="A130617">
        <v>143476</v>
      </c>
      <c r="B130617" s="2">
        <v>44352.888941747573</v>
      </c>
      <c r="C130617">
        <v>325727</v>
      </c>
      <c r="D130617">
        <v>4199</v>
      </c>
      <c r="E130617">
        <v>21</v>
      </c>
      <c r="F130617" t="s">
        <v>60</v>
      </c>
    </row>
    <row r="130618" spans="1:6" x14ac:dyDescent="0.3">
      <c r="A130618">
        <v>166881</v>
      </c>
      <c r="B130618" s="2">
        <v>44359.795090614891</v>
      </c>
      <c r="C130618">
        <v>325727</v>
      </c>
      <c r="D130618">
        <v>435689</v>
      </c>
      <c r="E130618">
        <v>19</v>
      </c>
      <c r="F130618" t="s">
        <v>60</v>
      </c>
    </row>
    <row r="130619" spans="1:6" x14ac:dyDescent="0.3">
      <c r="A130619">
        <v>170288</v>
      </c>
      <c r="B130619" s="2">
        <v>44360.555608414244</v>
      </c>
      <c r="C130619">
        <v>325727</v>
      </c>
      <c r="D130619">
        <v>189009</v>
      </c>
      <c r="E130619">
        <v>13</v>
      </c>
      <c r="F130619" t="s">
        <v>59</v>
      </c>
    </row>
    <row r="130620" spans="1:6" x14ac:dyDescent="0.3">
      <c r="A130620">
        <v>178877</v>
      </c>
      <c r="B130620" s="2">
        <v>44363.610624595472</v>
      </c>
      <c r="C130620">
        <v>325727</v>
      </c>
      <c r="D130620">
        <v>179296</v>
      </c>
      <c r="E130620">
        <v>14</v>
      </c>
      <c r="F130620" t="s">
        <v>59</v>
      </c>
    </row>
    <row r="130621" spans="1:6" x14ac:dyDescent="0.3">
      <c r="A130621">
        <v>203196</v>
      </c>
      <c r="B130621" s="2">
        <v>44369.939103559875</v>
      </c>
      <c r="C130621">
        <v>325727</v>
      </c>
      <c r="D130621">
        <v>278622</v>
      </c>
      <c r="E130621">
        <v>22</v>
      </c>
      <c r="F130621" t="s">
        <v>59</v>
      </c>
    </row>
    <row r="130622" spans="1:6" x14ac:dyDescent="0.3">
      <c r="A130622">
        <v>219850</v>
      </c>
      <c r="B130622" s="2">
        <v>44374.534043397318</v>
      </c>
      <c r="C130622">
        <v>325727</v>
      </c>
      <c r="D130622">
        <v>230507</v>
      </c>
      <c r="E130622">
        <v>12</v>
      </c>
      <c r="F130622" t="s">
        <v>59</v>
      </c>
    </row>
    <row r="130623" spans="1:6" x14ac:dyDescent="0.3">
      <c r="A130623">
        <v>246724</v>
      </c>
      <c r="B130623" s="2">
        <v>44381.973084142395</v>
      </c>
      <c r="C130623">
        <v>325727</v>
      </c>
      <c r="D130623">
        <v>472188</v>
      </c>
      <c r="E130623">
        <v>23</v>
      </c>
      <c r="F130623" t="s">
        <v>59</v>
      </c>
    </row>
    <row r="130624" spans="1:6" x14ac:dyDescent="0.3">
      <c r="A130624">
        <v>257412</v>
      </c>
      <c r="B130624" s="2">
        <v>44386.510300970876</v>
      </c>
      <c r="C130624">
        <v>325727</v>
      </c>
      <c r="D130624">
        <v>421199</v>
      </c>
      <c r="E130624">
        <v>12</v>
      </c>
      <c r="F130624" t="s">
        <v>60</v>
      </c>
    </row>
    <row r="130625" spans="1:6" x14ac:dyDescent="0.3">
      <c r="A130625">
        <v>265477</v>
      </c>
      <c r="B130625" s="2">
        <v>44387.934249190941</v>
      </c>
      <c r="C130625">
        <v>325727</v>
      </c>
      <c r="D130625">
        <v>153808</v>
      </c>
      <c r="E130625">
        <v>22</v>
      </c>
      <c r="F130625" t="s">
        <v>60</v>
      </c>
    </row>
    <row r="130626" spans="1:6" x14ac:dyDescent="0.3">
      <c r="A130626">
        <v>309400</v>
      </c>
      <c r="B130626" s="2">
        <v>44401.363811151467</v>
      </c>
      <c r="C130626">
        <v>325727</v>
      </c>
      <c r="D130626">
        <v>104958</v>
      </c>
      <c r="E130626">
        <v>8</v>
      </c>
      <c r="F130626" t="s">
        <v>60</v>
      </c>
    </row>
    <row r="130627" spans="1:6" x14ac:dyDescent="0.3">
      <c r="A130627">
        <v>338451</v>
      </c>
      <c r="B130627" s="2">
        <v>44409.15124973296</v>
      </c>
      <c r="C130627">
        <v>325727</v>
      </c>
      <c r="D130627">
        <v>42705</v>
      </c>
      <c r="E130627">
        <v>3</v>
      </c>
      <c r="F130627" t="s">
        <v>59</v>
      </c>
    </row>
    <row r="130628" spans="1:6" x14ac:dyDescent="0.3">
      <c r="A130628">
        <v>356013</v>
      </c>
      <c r="B130628" s="2">
        <v>44414.793472491911</v>
      </c>
      <c r="C130628">
        <v>325727</v>
      </c>
      <c r="D130628">
        <v>359800</v>
      </c>
      <c r="E130628">
        <v>19</v>
      </c>
      <c r="F130628" t="s">
        <v>60</v>
      </c>
    </row>
    <row r="130629" spans="1:6" x14ac:dyDescent="0.3">
      <c r="A130629">
        <v>386004</v>
      </c>
      <c r="B130629" s="2">
        <v>44423.286202581869</v>
      </c>
      <c r="C130629">
        <v>325727</v>
      </c>
      <c r="D130629">
        <v>158978</v>
      </c>
      <c r="E130629">
        <v>6</v>
      </c>
      <c r="F130629" t="s">
        <v>59</v>
      </c>
    </row>
    <row r="130630" spans="1:6" x14ac:dyDescent="0.3">
      <c r="A130630">
        <v>296601</v>
      </c>
      <c r="B130630" s="2">
        <v>44397.555999999997</v>
      </c>
      <c r="C130630">
        <v>325731</v>
      </c>
      <c r="D130630">
        <v>411922</v>
      </c>
      <c r="E130630">
        <v>13</v>
      </c>
      <c r="F130630" t="s">
        <v>59</v>
      </c>
    </row>
    <row r="130631" spans="1:6" x14ac:dyDescent="0.3">
      <c r="A130631">
        <v>317840</v>
      </c>
      <c r="B130631" s="2">
        <v>44403.39136893204</v>
      </c>
      <c r="C130631">
        <v>325731</v>
      </c>
      <c r="D130631">
        <v>376706</v>
      </c>
      <c r="E130631">
        <v>9</v>
      </c>
      <c r="F130631" t="s">
        <v>59</v>
      </c>
    </row>
    <row r="130632" spans="1:6" x14ac:dyDescent="0.3">
      <c r="A130632">
        <v>321833</v>
      </c>
      <c r="B130632" s="2">
        <v>44404.737999999998</v>
      </c>
      <c r="C130632">
        <v>325731</v>
      </c>
      <c r="D130632">
        <v>304128</v>
      </c>
      <c r="E130632">
        <v>17</v>
      </c>
      <c r="F130632" t="s">
        <v>59</v>
      </c>
    </row>
    <row r="130633" spans="1:6" x14ac:dyDescent="0.3">
      <c r="A130633">
        <v>363257</v>
      </c>
      <c r="B130633" s="2">
        <v>44416.337229529709</v>
      </c>
      <c r="C130633">
        <v>325742</v>
      </c>
      <c r="D130633">
        <v>111153</v>
      </c>
      <c r="E130633">
        <v>8</v>
      </c>
      <c r="F130633" t="s">
        <v>59</v>
      </c>
    </row>
    <row r="130634" spans="1:6" x14ac:dyDescent="0.3">
      <c r="A130634">
        <v>367060</v>
      </c>
      <c r="B130634" s="2">
        <v>44417.554799352751</v>
      </c>
      <c r="C130634">
        <v>325742</v>
      </c>
      <c r="D130634">
        <v>153893</v>
      </c>
      <c r="E130634">
        <v>13</v>
      </c>
      <c r="F130634" t="s">
        <v>59</v>
      </c>
    </row>
    <row r="130635" spans="1:6" x14ac:dyDescent="0.3">
      <c r="A130635">
        <v>372136</v>
      </c>
      <c r="B130635" s="2">
        <v>44419.326644012945</v>
      </c>
      <c r="C130635">
        <v>325742</v>
      </c>
      <c r="D130635">
        <v>366873</v>
      </c>
      <c r="E130635">
        <v>7</v>
      </c>
      <c r="F130635" t="s">
        <v>59</v>
      </c>
    </row>
    <row r="130636" spans="1:6" x14ac:dyDescent="0.3">
      <c r="A130636">
        <v>420928</v>
      </c>
      <c r="B130636" s="2">
        <v>44434.951333333338</v>
      </c>
      <c r="C130636">
        <v>325742</v>
      </c>
      <c r="D130636">
        <v>189009</v>
      </c>
      <c r="E130636">
        <v>22</v>
      </c>
      <c r="F130636" t="s">
        <v>59</v>
      </c>
    </row>
    <row r="130637" spans="1:6" x14ac:dyDescent="0.3">
      <c r="A130637">
        <v>112867</v>
      </c>
      <c r="B130637" s="2">
        <v>44344.674944983824</v>
      </c>
      <c r="C130637">
        <v>325761</v>
      </c>
      <c r="D130637">
        <v>94400</v>
      </c>
      <c r="E130637">
        <v>16</v>
      </c>
      <c r="F130637" t="s">
        <v>60</v>
      </c>
    </row>
    <row r="130638" spans="1:6" x14ac:dyDescent="0.3">
      <c r="A130638">
        <v>162911</v>
      </c>
      <c r="B130638" s="2">
        <v>44358.918333333335</v>
      </c>
      <c r="C130638">
        <v>325761</v>
      </c>
      <c r="D130638">
        <v>438609</v>
      </c>
      <c r="E130638">
        <v>22</v>
      </c>
      <c r="F130638" t="s">
        <v>60</v>
      </c>
    </row>
    <row r="130639" spans="1:6" x14ac:dyDescent="0.3">
      <c r="A130639">
        <v>171832</v>
      </c>
      <c r="B130639" s="2">
        <v>44360.776886731393</v>
      </c>
      <c r="C130639">
        <v>325761</v>
      </c>
      <c r="D130639">
        <v>411922</v>
      </c>
      <c r="E130639">
        <v>18</v>
      </c>
      <c r="F130639" t="s">
        <v>59</v>
      </c>
    </row>
    <row r="130640" spans="1:6" x14ac:dyDescent="0.3">
      <c r="A130640">
        <v>208254</v>
      </c>
      <c r="B130640" s="2">
        <v>44371.746142394826</v>
      </c>
      <c r="C130640">
        <v>325761</v>
      </c>
      <c r="D130640">
        <v>5151</v>
      </c>
      <c r="E130640">
        <v>17</v>
      </c>
      <c r="F130640" t="s">
        <v>59</v>
      </c>
    </row>
    <row r="130641" spans="1:6" x14ac:dyDescent="0.3">
      <c r="A130641">
        <v>93436</v>
      </c>
      <c r="B130641" s="2">
        <v>44338.419415875731</v>
      </c>
      <c r="C130641">
        <v>325788</v>
      </c>
      <c r="D130641">
        <v>4199</v>
      </c>
      <c r="E130641">
        <v>10</v>
      </c>
      <c r="F130641" t="s">
        <v>60</v>
      </c>
    </row>
    <row r="130642" spans="1:6" x14ac:dyDescent="0.3">
      <c r="A130642">
        <v>223062</v>
      </c>
      <c r="B130642" s="2">
        <v>44375.111333333334</v>
      </c>
      <c r="C130642">
        <v>325799</v>
      </c>
      <c r="D130642">
        <v>244574</v>
      </c>
      <c r="E130642">
        <v>2</v>
      </c>
      <c r="F130642" t="s">
        <v>59</v>
      </c>
    </row>
    <row r="130643" spans="1:6" x14ac:dyDescent="0.3">
      <c r="A130643">
        <v>230002</v>
      </c>
      <c r="B130643" s="2">
        <v>44377.562080906151</v>
      </c>
      <c r="C130643">
        <v>325799</v>
      </c>
      <c r="D130643">
        <v>60752</v>
      </c>
      <c r="E130643">
        <v>13</v>
      </c>
      <c r="F130643" t="s">
        <v>59</v>
      </c>
    </row>
    <row r="130644" spans="1:6" x14ac:dyDescent="0.3">
      <c r="A130644">
        <v>238708</v>
      </c>
      <c r="B130644" s="2">
        <v>44380.08230842006</v>
      </c>
      <c r="C130644">
        <v>325799</v>
      </c>
      <c r="D130644">
        <v>223002</v>
      </c>
      <c r="E130644">
        <v>1</v>
      </c>
      <c r="F130644" t="s">
        <v>60</v>
      </c>
    </row>
    <row r="130645" spans="1:6" x14ac:dyDescent="0.3">
      <c r="A130645">
        <v>268030</v>
      </c>
      <c r="B130645" s="2">
        <v>44388.699621359228</v>
      </c>
      <c r="C130645">
        <v>325799</v>
      </c>
      <c r="D130645">
        <v>347008</v>
      </c>
      <c r="E130645">
        <v>16</v>
      </c>
      <c r="F130645" t="s">
        <v>59</v>
      </c>
    </row>
    <row r="130646" spans="1:6" x14ac:dyDescent="0.3">
      <c r="A130646">
        <v>301320</v>
      </c>
      <c r="B130646" s="2">
        <v>44398.874378640779</v>
      </c>
      <c r="C130646">
        <v>325799</v>
      </c>
      <c r="D130646">
        <v>351192</v>
      </c>
      <c r="E130646">
        <v>20</v>
      </c>
      <c r="F130646" t="s">
        <v>59</v>
      </c>
    </row>
    <row r="130647" spans="1:6" x14ac:dyDescent="0.3">
      <c r="A130647">
        <v>85576</v>
      </c>
      <c r="B130647" s="2">
        <v>44335.841611650489</v>
      </c>
      <c r="C130647">
        <v>325803</v>
      </c>
      <c r="D130647">
        <v>223719</v>
      </c>
      <c r="E130647">
        <v>20</v>
      </c>
      <c r="F130647" t="s">
        <v>59</v>
      </c>
    </row>
    <row r="130648" spans="1:6" x14ac:dyDescent="0.3">
      <c r="A130648">
        <v>32504</v>
      </c>
      <c r="B130648" s="2">
        <v>44314.869928802589</v>
      </c>
      <c r="C130648">
        <v>325838</v>
      </c>
      <c r="D130648">
        <v>411922</v>
      </c>
      <c r="E130648">
        <v>20</v>
      </c>
      <c r="F130648" t="s">
        <v>59</v>
      </c>
    </row>
    <row r="130649" spans="1:6" x14ac:dyDescent="0.3">
      <c r="A130649">
        <v>34789</v>
      </c>
      <c r="B130649" s="2">
        <v>44315.958925566338</v>
      </c>
      <c r="C130649">
        <v>325838</v>
      </c>
      <c r="D130649">
        <v>347393</v>
      </c>
      <c r="E130649">
        <v>23</v>
      </c>
      <c r="F130649" t="s">
        <v>59</v>
      </c>
    </row>
    <row r="130650" spans="1:6" x14ac:dyDescent="0.3">
      <c r="A130650">
        <v>51569</v>
      </c>
      <c r="B130650" s="2">
        <v>44323.102666666666</v>
      </c>
      <c r="C130650">
        <v>325838</v>
      </c>
      <c r="D130650">
        <v>437047</v>
      </c>
      <c r="E130650">
        <v>2</v>
      </c>
      <c r="F130650" t="s">
        <v>60</v>
      </c>
    </row>
    <row r="130651" spans="1:6" x14ac:dyDescent="0.3">
      <c r="A130651">
        <v>67933</v>
      </c>
      <c r="B130651" s="2">
        <v>44329.724297734625</v>
      </c>
      <c r="C130651">
        <v>325838</v>
      </c>
      <c r="D130651">
        <v>158750</v>
      </c>
      <c r="E130651">
        <v>17</v>
      </c>
      <c r="F130651" t="s">
        <v>59</v>
      </c>
    </row>
    <row r="130652" spans="1:6" x14ac:dyDescent="0.3">
      <c r="A130652">
        <v>97633</v>
      </c>
      <c r="B130652" s="2">
        <v>44339.502614886725</v>
      </c>
      <c r="C130652">
        <v>325838</v>
      </c>
      <c r="D130652">
        <v>439981</v>
      </c>
      <c r="E130652">
        <v>12</v>
      </c>
      <c r="F130652" t="s">
        <v>59</v>
      </c>
    </row>
    <row r="130653" spans="1:6" x14ac:dyDescent="0.3">
      <c r="A130653">
        <v>133437</v>
      </c>
      <c r="B130653" s="2">
        <v>44350.445980582524</v>
      </c>
      <c r="C130653">
        <v>325838</v>
      </c>
      <c r="D130653">
        <v>145779</v>
      </c>
      <c r="E130653">
        <v>10</v>
      </c>
      <c r="F130653" t="s">
        <v>59</v>
      </c>
    </row>
    <row r="130654" spans="1:6" x14ac:dyDescent="0.3">
      <c r="A130654">
        <v>146083</v>
      </c>
      <c r="B130654" s="2">
        <v>44353.683844660191</v>
      </c>
      <c r="C130654">
        <v>325838</v>
      </c>
      <c r="D130654">
        <v>470762</v>
      </c>
      <c r="E130654">
        <v>16</v>
      </c>
      <c r="F130654" t="s">
        <v>59</v>
      </c>
    </row>
    <row r="130655" spans="1:6" x14ac:dyDescent="0.3">
      <c r="A130655">
        <v>156800</v>
      </c>
      <c r="B130655" s="2">
        <v>44357.534977346273</v>
      </c>
      <c r="C130655">
        <v>325838</v>
      </c>
      <c r="D130655">
        <v>351192</v>
      </c>
      <c r="E130655">
        <v>12</v>
      </c>
      <c r="F130655" t="s">
        <v>59</v>
      </c>
    </row>
    <row r="130656" spans="1:6" x14ac:dyDescent="0.3">
      <c r="A130656">
        <v>157618</v>
      </c>
      <c r="B130656" s="2">
        <v>44357.700025889964</v>
      </c>
      <c r="C130656">
        <v>325838</v>
      </c>
      <c r="D130656">
        <v>439981</v>
      </c>
      <c r="E130656">
        <v>16</v>
      </c>
      <c r="F130656" t="s">
        <v>59</v>
      </c>
    </row>
    <row r="130657" spans="1:6" x14ac:dyDescent="0.3">
      <c r="A130657">
        <v>158958</v>
      </c>
      <c r="B130657" s="2">
        <v>44357.941126213591</v>
      </c>
      <c r="C130657">
        <v>325838</v>
      </c>
      <c r="D130657">
        <v>88863</v>
      </c>
      <c r="E130657">
        <v>22</v>
      </c>
      <c r="F130657" t="s">
        <v>59</v>
      </c>
    </row>
    <row r="130658" spans="1:6" x14ac:dyDescent="0.3">
      <c r="A130658">
        <v>168883</v>
      </c>
      <c r="B130658" s="2">
        <v>44360.254737998599</v>
      </c>
      <c r="C130658">
        <v>325838</v>
      </c>
      <c r="D130658">
        <v>267896</v>
      </c>
      <c r="E130658">
        <v>6</v>
      </c>
      <c r="F130658" t="s">
        <v>59</v>
      </c>
    </row>
    <row r="130659" spans="1:6" x14ac:dyDescent="0.3">
      <c r="A130659">
        <v>178283</v>
      </c>
      <c r="B130659" s="2">
        <v>44363.372666666663</v>
      </c>
      <c r="C130659">
        <v>325838</v>
      </c>
      <c r="D130659">
        <v>411584</v>
      </c>
      <c r="E130659">
        <v>8</v>
      </c>
      <c r="F130659" t="s">
        <v>59</v>
      </c>
    </row>
    <row r="130660" spans="1:6" x14ac:dyDescent="0.3">
      <c r="A130660">
        <v>201758</v>
      </c>
      <c r="B130660" s="2">
        <v>44369.674135922331</v>
      </c>
      <c r="C130660">
        <v>325838</v>
      </c>
      <c r="D130660">
        <v>347008</v>
      </c>
      <c r="E130660">
        <v>16</v>
      </c>
      <c r="F130660" t="s">
        <v>59</v>
      </c>
    </row>
    <row r="130661" spans="1:6" x14ac:dyDescent="0.3">
      <c r="A130661">
        <v>24392</v>
      </c>
      <c r="B130661" s="2">
        <v>44310.735624595465</v>
      </c>
      <c r="C130661">
        <v>325851</v>
      </c>
      <c r="D130661">
        <v>230507</v>
      </c>
      <c r="E130661">
        <v>17</v>
      </c>
      <c r="F130661" t="s">
        <v>60</v>
      </c>
    </row>
    <row r="130662" spans="1:6" x14ac:dyDescent="0.3">
      <c r="A130662">
        <v>27498</v>
      </c>
      <c r="B130662" s="2">
        <v>44311.853297524947</v>
      </c>
      <c r="C130662">
        <v>325851</v>
      </c>
      <c r="D130662">
        <v>33076</v>
      </c>
      <c r="E130662">
        <v>20</v>
      </c>
      <c r="F130662" t="s">
        <v>59</v>
      </c>
    </row>
    <row r="130663" spans="1:6" x14ac:dyDescent="0.3">
      <c r="A130663">
        <v>35855</v>
      </c>
      <c r="B130663" s="2">
        <v>44316.604556634302</v>
      </c>
      <c r="C130663">
        <v>325851</v>
      </c>
      <c r="D130663">
        <v>401945</v>
      </c>
      <c r="E130663">
        <v>14</v>
      </c>
      <c r="F130663" t="s">
        <v>60</v>
      </c>
    </row>
    <row r="130664" spans="1:6" x14ac:dyDescent="0.3">
      <c r="A130664">
        <v>40055</v>
      </c>
      <c r="B130664" s="2">
        <v>44317.747978148749</v>
      </c>
      <c r="C130664">
        <v>325851</v>
      </c>
      <c r="D130664">
        <v>441137</v>
      </c>
      <c r="E130664">
        <v>17</v>
      </c>
      <c r="F130664" t="s">
        <v>60</v>
      </c>
    </row>
    <row r="130665" spans="1:6" x14ac:dyDescent="0.3">
      <c r="A130665">
        <v>48241</v>
      </c>
      <c r="B130665" s="2">
        <v>44321.460543689318</v>
      </c>
      <c r="C130665">
        <v>325851</v>
      </c>
      <c r="D130665">
        <v>250679</v>
      </c>
      <c r="E130665">
        <v>11</v>
      </c>
      <c r="F130665" t="s">
        <v>59</v>
      </c>
    </row>
    <row r="130666" spans="1:6" x14ac:dyDescent="0.3">
      <c r="A130666">
        <v>260898</v>
      </c>
      <c r="B130666" s="2">
        <v>44386.986433656959</v>
      </c>
      <c r="C130666">
        <v>325851</v>
      </c>
      <c r="D130666">
        <v>458081</v>
      </c>
      <c r="E130666">
        <v>23</v>
      </c>
      <c r="F130666" t="s">
        <v>60</v>
      </c>
    </row>
    <row r="130667" spans="1:6" x14ac:dyDescent="0.3">
      <c r="A130667">
        <v>267578</v>
      </c>
      <c r="B130667" s="2">
        <v>44388.633682847896</v>
      </c>
      <c r="C130667">
        <v>325851</v>
      </c>
      <c r="D130667">
        <v>123413</v>
      </c>
      <c r="E130667">
        <v>15</v>
      </c>
      <c r="F130667" t="s">
        <v>59</v>
      </c>
    </row>
    <row r="130668" spans="1:6" x14ac:dyDescent="0.3">
      <c r="A130668">
        <v>270657</v>
      </c>
      <c r="B130668" s="2">
        <v>44389.570576051774</v>
      </c>
      <c r="C130668">
        <v>325851</v>
      </c>
      <c r="D130668">
        <v>182191</v>
      </c>
      <c r="E130668">
        <v>13</v>
      </c>
      <c r="F130668" t="s">
        <v>59</v>
      </c>
    </row>
    <row r="130669" spans="1:6" x14ac:dyDescent="0.3">
      <c r="A130669">
        <v>273748</v>
      </c>
      <c r="B130669" s="2">
        <v>44390.615883495142</v>
      </c>
      <c r="C130669">
        <v>325851</v>
      </c>
      <c r="D130669">
        <v>411922</v>
      </c>
      <c r="E130669">
        <v>14</v>
      </c>
      <c r="F130669" t="s">
        <v>59</v>
      </c>
    </row>
    <row r="130670" spans="1:6" x14ac:dyDescent="0.3">
      <c r="A130670">
        <v>276537</v>
      </c>
      <c r="B130670" s="2">
        <v>44391.581902912621</v>
      </c>
      <c r="C130670">
        <v>325851</v>
      </c>
      <c r="D130670">
        <v>154228</v>
      </c>
      <c r="E130670">
        <v>13</v>
      </c>
      <c r="F130670" t="s">
        <v>59</v>
      </c>
    </row>
    <row r="130671" spans="1:6" x14ac:dyDescent="0.3">
      <c r="A130671">
        <v>316613</v>
      </c>
      <c r="B130671" s="2">
        <v>44402.856983818769</v>
      </c>
      <c r="C130671">
        <v>325851</v>
      </c>
      <c r="D130671">
        <v>122902</v>
      </c>
      <c r="E130671">
        <v>20</v>
      </c>
      <c r="F130671" t="s">
        <v>59</v>
      </c>
    </row>
    <row r="130672" spans="1:6" x14ac:dyDescent="0.3">
      <c r="A130672">
        <v>368684</v>
      </c>
      <c r="B130672" s="2">
        <v>44417.816530744334</v>
      </c>
      <c r="C130672">
        <v>325851</v>
      </c>
      <c r="D130672">
        <v>357547</v>
      </c>
      <c r="E130672">
        <v>19</v>
      </c>
      <c r="F130672" t="s">
        <v>59</v>
      </c>
    </row>
    <row r="130673" spans="1:6" x14ac:dyDescent="0.3">
      <c r="A130673">
        <v>386799</v>
      </c>
      <c r="B130673" s="2">
        <v>44423.567339805821</v>
      </c>
      <c r="C130673">
        <v>325851</v>
      </c>
      <c r="D130673">
        <v>217497</v>
      </c>
      <c r="E130673">
        <v>13</v>
      </c>
      <c r="F130673" t="s">
        <v>59</v>
      </c>
    </row>
    <row r="130674" spans="1:6" x14ac:dyDescent="0.3">
      <c r="A130674">
        <v>396326</v>
      </c>
      <c r="B130674" s="2">
        <v>44426.967666666664</v>
      </c>
      <c r="C130674">
        <v>325851</v>
      </c>
      <c r="D130674">
        <v>382997</v>
      </c>
      <c r="E130674">
        <v>23</v>
      </c>
      <c r="F130674" t="s">
        <v>59</v>
      </c>
    </row>
    <row r="130675" spans="1:6" x14ac:dyDescent="0.3">
      <c r="A130675">
        <v>416402</v>
      </c>
      <c r="B130675" s="2">
        <v>44433.572194174754</v>
      </c>
      <c r="C130675">
        <v>325851</v>
      </c>
      <c r="D130675">
        <v>182984</v>
      </c>
      <c r="E130675">
        <v>13</v>
      </c>
      <c r="F130675" t="s">
        <v>59</v>
      </c>
    </row>
    <row r="130676" spans="1:6" x14ac:dyDescent="0.3">
      <c r="A130676">
        <v>214524</v>
      </c>
      <c r="B130676" s="2">
        <v>44373.427776699027</v>
      </c>
      <c r="C130676">
        <v>325857</v>
      </c>
      <c r="D130676">
        <v>122902</v>
      </c>
      <c r="E130676">
        <v>10</v>
      </c>
      <c r="F130676" t="s">
        <v>60</v>
      </c>
    </row>
    <row r="130677" spans="1:6" x14ac:dyDescent="0.3">
      <c r="A130677">
        <v>247458</v>
      </c>
      <c r="B130677" s="2">
        <v>44382.508682847896</v>
      </c>
      <c r="C130677">
        <v>325857</v>
      </c>
      <c r="D130677">
        <v>411922</v>
      </c>
      <c r="E130677">
        <v>12</v>
      </c>
      <c r="F130677" t="s">
        <v>59</v>
      </c>
    </row>
    <row r="130678" spans="1:6" x14ac:dyDescent="0.3">
      <c r="A130678">
        <v>279580</v>
      </c>
      <c r="B130678" s="2">
        <v>44392.575025889964</v>
      </c>
      <c r="C130678">
        <v>325857</v>
      </c>
      <c r="D130678">
        <v>143150</v>
      </c>
      <c r="E130678">
        <v>13</v>
      </c>
      <c r="F130678" t="s">
        <v>59</v>
      </c>
    </row>
    <row r="130679" spans="1:6" x14ac:dyDescent="0.3">
      <c r="A130679">
        <v>286040</v>
      </c>
      <c r="B130679" s="2">
        <v>44394.277474288159</v>
      </c>
      <c r="C130679">
        <v>325857</v>
      </c>
      <c r="D130679">
        <v>374837</v>
      </c>
      <c r="E130679">
        <v>6</v>
      </c>
      <c r="F130679" t="s">
        <v>60</v>
      </c>
    </row>
    <row r="130680" spans="1:6" x14ac:dyDescent="0.3">
      <c r="A130680">
        <v>291209</v>
      </c>
      <c r="B130680" s="2">
        <v>44395.64136893204</v>
      </c>
      <c r="C130680">
        <v>325857</v>
      </c>
      <c r="D130680">
        <v>118549</v>
      </c>
      <c r="E130680">
        <v>15</v>
      </c>
      <c r="F130680" t="s">
        <v>59</v>
      </c>
    </row>
    <row r="130681" spans="1:6" x14ac:dyDescent="0.3">
      <c r="A130681">
        <v>296488</v>
      </c>
      <c r="B130681" s="2">
        <v>44397.521627831709</v>
      </c>
      <c r="C130681">
        <v>325857</v>
      </c>
      <c r="D130681">
        <v>432277</v>
      </c>
      <c r="E130681">
        <v>12</v>
      </c>
      <c r="F130681" t="s">
        <v>59</v>
      </c>
    </row>
    <row r="130682" spans="1:6" x14ac:dyDescent="0.3">
      <c r="A130682">
        <v>323762</v>
      </c>
      <c r="B130682" s="2">
        <v>44405.511919093849</v>
      </c>
      <c r="C130682">
        <v>325857</v>
      </c>
      <c r="D130682">
        <v>214224</v>
      </c>
      <c r="E130682">
        <v>12</v>
      </c>
      <c r="F130682" t="s">
        <v>59</v>
      </c>
    </row>
    <row r="130683" spans="1:6" x14ac:dyDescent="0.3">
      <c r="A130683">
        <v>335704</v>
      </c>
      <c r="B130683" s="2">
        <v>44408.702352977081</v>
      </c>
      <c r="C130683">
        <v>325857</v>
      </c>
      <c r="D130683">
        <v>181651</v>
      </c>
      <c r="E130683">
        <v>16</v>
      </c>
      <c r="F130683" t="s">
        <v>60</v>
      </c>
    </row>
    <row r="130684" spans="1:6" x14ac:dyDescent="0.3">
      <c r="A130684">
        <v>367687</v>
      </c>
      <c r="B130684" s="2">
        <v>44417.646223300966</v>
      </c>
      <c r="C130684">
        <v>325857</v>
      </c>
      <c r="D130684">
        <v>230507</v>
      </c>
      <c r="E130684">
        <v>15</v>
      </c>
      <c r="F130684" t="s">
        <v>59</v>
      </c>
    </row>
    <row r="130685" spans="1:6" x14ac:dyDescent="0.3">
      <c r="A130685">
        <v>379597</v>
      </c>
      <c r="B130685" s="2">
        <v>44421.795666666665</v>
      </c>
      <c r="C130685">
        <v>325857</v>
      </c>
      <c r="D130685">
        <v>21760</v>
      </c>
      <c r="E130685">
        <v>19</v>
      </c>
      <c r="F130685" t="s">
        <v>60</v>
      </c>
    </row>
    <row r="130686" spans="1:6" x14ac:dyDescent="0.3">
      <c r="A130686">
        <v>381425</v>
      </c>
      <c r="B130686" s="2">
        <v>44422.194766990287</v>
      </c>
      <c r="C130686">
        <v>325857</v>
      </c>
      <c r="D130686">
        <v>401297</v>
      </c>
      <c r="E130686">
        <v>4</v>
      </c>
      <c r="F130686" t="s">
        <v>60</v>
      </c>
    </row>
    <row r="130687" spans="1:6" x14ac:dyDescent="0.3">
      <c r="A130687">
        <v>383182</v>
      </c>
      <c r="B130687" s="2">
        <v>44422.665547654651</v>
      </c>
      <c r="C130687">
        <v>325857</v>
      </c>
      <c r="D130687">
        <v>58674</v>
      </c>
      <c r="E130687">
        <v>15</v>
      </c>
      <c r="F130687" t="s">
        <v>60</v>
      </c>
    </row>
    <row r="130688" spans="1:6" x14ac:dyDescent="0.3">
      <c r="A130688">
        <v>284130</v>
      </c>
      <c r="B130688" s="2">
        <v>44393.7623236246</v>
      </c>
      <c r="C130688">
        <v>325860</v>
      </c>
      <c r="D130688">
        <v>158978</v>
      </c>
      <c r="E130688">
        <v>18</v>
      </c>
      <c r="F130688" t="s">
        <v>60</v>
      </c>
    </row>
    <row r="130689" spans="1:6" x14ac:dyDescent="0.3">
      <c r="A130689">
        <v>394624</v>
      </c>
      <c r="B130689" s="2">
        <v>44426.537404530747</v>
      </c>
      <c r="C130689">
        <v>325860</v>
      </c>
      <c r="D130689">
        <v>440811</v>
      </c>
      <c r="E130689">
        <v>12</v>
      </c>
      <c r="F130689" t="s">
        <v>59</v>
      </c>
    </row>
    <row r="130690" spans="1:6" x14ac:dyDescent="0.3">
      <c r="A130690">
        <v>395781</v>
      </c>
      <c r="B130690" s="2">
        <v>44426.788213592234</v>
      </c>
      <c r="C130690">
        <v>325860</v>
      </c>
      <c r="D130690">
        <v>294433</v>
      </c>
      <c r="E130690">
        <v>18</v>
      </c>
      <c r="F130690" t="s">
        <v>59</v>
      </c>
    </row>
    <row r="130691" spans="1:6" x14ac:dyDescent="0.3">
      <c r="A130691">
        <v>397266</v>
      </c>
      <c r="B130691" s="2">
        <v>44427.605365695796</v>
      </c>
      <c r="C130691">
        <v>325860</v>
      </c>
      <c r="D130691">
        <v>363218</v>
      </c>
      <c r="E130691">
        <v>14</v>
      </c>
      <c r="F130691" t="s">
        <v>59</v>
      </c>
    </row>
    <row r="130692" spans="1:6" x14ac:dyDescent="0.3">
      <c r="A130692">
        <v>19500</v>
      </c>
      <c r="B130692" s="2">
        <v>44308.54468608414</v>
      </c>
      <c r="C130692">
        <v>325961</v>
      </c>
      <c r="D130692">
        <v>341333</v>
      </c>
      <c r="E130692">
        <v>13</v>
      </c>
      <c r="F130692" t="s">
        <v>59</v>
      </c>
    </row>
    <row r="130693" spans="1:6" x14ac:dyDescent="0.3">
      <c r="A130693">
        <v>56029</v>
      </c>
      <c r="B130693" s="2">
        <v>44324.75292214728</v>
      </c>
      <c r="C130693">
        <v>325961</v>
      </c>
      <c r="D130693">
        <v>250679</v>
      </c>
      <c r="E130693">
        <v>18</v>
      </c>
      <c r="F130693" t="s">
        <v>60</v>
      </c>
    </row>
    <row r="130694" spans="1:6" x14ac:dyDescent="0.3">
      <c r="A130694">
        <v>99908</v>
      </c>
      <c r="B130694" s="2">
        <v>44339.878019417476</v>
      </c>
      <c r="C130694">
        <v>325961</v>
      </c>
      <c r="D130694">
        <v>286726</v>
      </c>
      <c r="E130694">
        <v>21</v>
      </c>
      <c r="F130694" t="s">
        <v>59</v>
      </c>
    </row>
    <row r="130695" spans="1:6" x14ac:dyDescent="0.3">
      <c r="A130695">
        <v>118469</v>
      </c>
      <c r="B130695" s="2">
        <v>44345.687080906144</v>
      </c>
      <c r="C130695">
        <v>325961</v>
      </c>
      <c r="D130695">
        <v>245484</v>
      </c>
      <c r="E130695">
        <v>16</v>
      </c>
      <c r="F130695" t="s">
        <v>60</v>
      </c>
    </row>
    <row r="130696" spans="1:6" x14ac:dyDescent="0.3">
      <c r="A130696">
        <v>121893</v>
      </c>
      <c r="B130696" s="2">
        <v>44346.399029511398</v>
      </c>
      <c r="C130696">
        <v>325961</v>
      </c>
      <c r="D130696">
        <v>34152</v>
      </c>
      <c r="E130696">
        <v>9</v>
      </c>
      <c r="F130696" t="s">
        <v>59</v>
      </c>
    </row>
    <row r="130697" spans="1:6" x14ac:dyDescent="0.3">
      <c r="A130697">
        <v>168889</v>
      </c>
      <c r="B130697" s="2">
        <v>44360.256385998109</v>
      </c>
      <c r="C130697">
        <v>325961</v>
      </c>
      <c r="D130697">
        <v>347393</v>
      </c>
      <c r="E130697">
        <v>6</v>
      </c>
      <c r="F130697" t="s">
        <v>59</v>
      </c>
    </row>
    <row r="130698" spans="1:6" x14ac:dyDescent="0.3">
      <c r="A130698">
        <v>178776</v>
      </c>
      <c r="B130698" s="2">
        <v>44363.588375404528</v>
      </c>
      <c r="C130698">
        <v>325961</v>
      </c>
      <c r="D130698">
        <v>259597</v>
      </c>
      <c r="E130698">
        <v>14</v>
      </c>
      <c r="F130698" t="s">
        <v>59</v>
      </c>
    </row>
    <row r="130699" spans="1:6" x14ac:dyDescent="0.3">
      <c r="A130699">
        <v>187149</v>
      </c>
      <c r="B130699" s="2">
        <v>44365.829475728155</v>
      </c>
      <c r="C130699">
        <v>325961</v>
      </c>
      <c r="D130699">
        <v>473327</v>
      </c>
      <c r="E130699">
        <v>19</v>
      </c>
      <c r="F130699" t="s">
        <v>60</v>
      </c>
    </row>
    <row r="130700" spans="1:6" x14ac:dyDescent="0.3">
      <c r="A130700">
        <v>189200</v>
      </c>
      <c r="B130700" s="2">
        <v>44366.387666666662</v>
      </c>
      <c r="C130700">
        <v>325961</v>
      </c>
      <c r="D130700">
        <v>470762</v>
      </c>
      <c r="E130700">
        <v>9</v>
      </c>
      <c r="F130700" t="s">
        <v>60</v>
      </c>
    </row>
    <row r="130701" spans="1:6" x14ac:dyDescent="0.3">
      <c r="A130701">
        <v>204135</v>
      </c>
      <c r="B130701" s="2">
        <v>44370.565721682848</v>
      </c>
      <c r="C130701">
        <v>325961</v>
      </c>
      <c r="D130701">
        <v>117482</v>
      </c>
      <c r="E130701">
        <v>13</v>
      </c>
      <c r="F130701" t="s">
        <v>59</v>
      </c>
    </row>
    <row r="130702" spans="1:6" x14ac:dyDescent="0.3">
      <c r="A130702">
        <v>241186</v>
      </c>
      <c r="B130702" s="2">
        <v>44380.708116504851</v>
      </c>
      <c r="C130702">
        <v>325961</v>
      </c>
      <c r="D130702">
        <v>347008</v>
      </c>
      <c r="E130702">
        <v>16</v>
      </c>
      <c r="F130702" t="s">
        <v>60</v>
      </c>
    </row>
    <row r="130703" spans="1:6" x14ac:dyDescent="0.3">
      <c r="A130703">
        <v>381114</v>
      </c>
      <c r="B130703" s="2">
        <v>44422.075930051578</v>
      </c>
      <c r="C130703">
        <v>325961</v>
      </c>
      <c r="D130703">
        <v>28753</v>
      </c>
      <c r="E130703">
        <v>1</v>
      </c>
      <c r="F130703" t="s">
        <v>60</v>
      </c>
    </row>
    <row r="130704" spans="1:6" x14ac:dyDescent="0.3">
      <c r="A130704">
        <v>29901</v>
      </c>
      <c r="B130704" s="2">
        <v>44313.685867313914</v>
      </c>
      <c r="C130704">
        <v>326000</v>
      </c>
      <c r="D130704">
        <v>347008</v>
      </c>
      <c r="E130704">
        <v>16</v>
      </c>
      <c r="F130704" t="s">
        <v>59</v>
      </c>
    </row>
    <row r="130705" spans="1:6" x14ac:dyDescent="0.3">
      <c r="A130705">
        <v>38284</v>
      </c>
      <c r="B130705" s="2">
        <v>44317.087923825798</v>
      </c>
      <c r="C130705">
        <v>326000</v>
      </c>
      <c r="D130705">
        <v>230507</v>
      </c>
      <c r="E130705">
        <v>2</v>
      </c>
      <c r="F130705" t="s">
        <v>60</v>
      </c>
    </row>
    <row r="130706" spans="1:6" x14ac:dyDescent="0.3">
      <c r="A130706">
        <v>45840</v>
      </c>
      <c r="B130706" s="2">
        <v>44319.993999999999</v>
      </c>
      <c r="C130706">
        <v>326000</v>
      </c>
      <c r="D130706">
        <v>411922</v>
      </c>
      <c r="E130706">
        <v>23</v>
      </c>
      <c r="F130706" t="s">
        <v>59</v>
      </c>
    </row>
    <row r="130707" spans="1:6" x14ac:dyDescent="0.3">
      <c r="A130707">
        <v>53241</v>
      </c>
      <c r="B130707" s="2">
        <v>44323.829880258898</v>
      </c>
      <c r="C130707">
        <v>326000</v>
      </c>
      <c r="D130707">
        <v>433247</v>
      </c>
      <c r="E130707">
        <v>19</v>
      </c>
      <c r="F130707" t="s">
        <v>60</v>
      </c>
    </row>
    <row r="130708" spans="1:6" x14ac:dyDescent="0.3">
      <c r="A130708">
        <v>65304</v>
      </c>
      <c r="B130708" s="2">
        <v>44328.622760517799</v>
      </c>
      <c r="C130708">
        <v>326000</v>
      </c>
      <c r="D130708">
        <v>316541</v>
      </c>
      <c r="E130708">
        <v>14</v>
      </c>
      <c r="F130708" t="s">
        <v>59</v>
      </c>
    </row>
    <row r="130709" spans="1:6" x14ac:dyDescent="0.3">
      <c r="A130709">
        <v>91337</v>
      </c>
      <c r="B130709" s="2">
        <v>44337.87</v>
      </c>
      <c r="C130709">
        <v>326000</v>
      </c>
      <c r="D130709">
        <v>227775</v>
      </c>
      <c r="E130709">
        <v>20</v>
      </c>
      <c r="F130709" t="s">
        <v>60</v>
      </c>
    </row>
    <row r="130710" spans="1:6" x14ac:dyDescent="0.3">
      <c r="A130710">
        <v>97187</v>
      </c>
      <c r="B130710" s="2">
        <v>44339.294351023898</v>
      </c>
      <c r="C130710">
        <v>326000</v>
      </c>
      <c r="D130710">
        <v>433596</v>
      </c>
      <c r="E130710">
        <v>7</v>
      </c>
      <c r="F130710" t="s">
        <v>59</v>
      </c>
    </row>
    <row r="130711" spans="1:6" x14ac:dyDescent="0.3">
      <c r="A130711">
        <v>102394</v>
      </c>
      <c r="B130711" s="2">
        <v>44340.781336569577</v>
      </c>
      <c r="C130711">
        <v>326000</v>
      </c>
      <c r="D130711">
        <v>147928</v>
      </c>
      <c r="E130711">
        <v>18</v>
      </c>
      <c r="F130711" t="s">
        <v>59</v>
      </c>
    </row>
    <row r="130712" spans="1:6" x14ac:dyDescent="0.3">
      <c r="A130712">
        <v>115168</v>
      </c>
      <c r="B130712" s="2">
        <v>44344.936676375408</v>
      </c>
      <c r="C130712">
        <v>326000</v>
      </c>
      <c r="D130712">
        <v>51713</v>
      </c>
      <c r="E130712">
        <v>22</v>
      </c>
      <c r="F130712" t="s">
        <v>60</v>
      </c>
    </row>
    <row r="130713" spans="1:6" x14ac:dyDescent="0.3">
      <c r="A130713">
        <v>118233</v>
      </c>
      <c r="B130713" s="2">
        <v>44345.664831715214</v>
      </c>
      <c r="C130713">
        <v>326000</v>
      </c>
      <c r="D130713">
        <v>390987</v>
      </c>
      <c r="E130713">
        <v>15</v>
      </c>
      <c r="F130713" t="s">
        <v>60</v>
      </c>
    </row>
    <row r="130714" spans="1:6" x14ac:dyDescent="0.3">
      <c r="A130714">
        <v>192913</v>
      </c>
      <c r="B130714" s="2">
        <v>44366.996368297376</v>
      </c>
      <c r="C130714">
        <v>326000</v>
      </c>
      <c r="D130714">
        <v>162482</v>
      </c>
      <c r="E130714">
        <v>23</v>
      </c>
      <c r="F130714" t="s">
        <v>60</v>
      </c>
    </row>
    <row r="130715" spans="1:6" x14ac:dyDescent="0.3">
      <c r="A130715">
        <v>201692</v>
      </c>
      <c r="B130715" s="2">
        <v>44369.664831715214</v>
      </c>
      <c r="C130715">
        <v>326000</v>
      </c>
      <c r="D130715">
        <v>470762</v>
      </c>
      <c r="E130715">
        <v>15</v>
      </c>
      <c r="F130715" t="s">
        <v>59</v>
      </c>
    </row>
    <row r="130716" spans="1:6" x14ac:dyDescent="0.3">
      <c r="A130716">
        <v>208645</v>
      </c>
      <c r="B130716" s="2">
        <v>44371.820171521038</v>
      </c>
      <c r="C130716">
        <v>326000</v>
      </c>
      <c r="D130716">
        <v>158978</v>
      </c>
      <c r="E130716">
        <v>19</v>
      </c>
      <c r="F130716" t="s">
        <v>59</v>
      </c>
    </row>
    <row r="130717" spans="1:6" x14ac:dyDescent="0.3">
      <c r="A130717">
        <v>256821</v>
      </c>
      <c r="B130717" s="2">
        <v>44385.966</v>
      </c>
      <c r="C130717">
        <v>326000</v>
      </c>
      <c r="D130717">
        <v>154256</v>
      </c>
      <c r="E130717">
        <v>23</v>
      </c>
      <c r="F130717" t="s">
        <v>59</v>
      </c>
    </row>
    <row r="130718" spans="1:6" x14ac:dyDescent="0.3">
      <c r="A130718">
        <v>306648</v>
      </c>
      <c r="B130718" s="2">
        <v>44400.685867313914</v>
      </c>
      <c r="C130718">
        <v>326000</v>
      </c>
      <c r="D130718">
        <v>112334</v>
      </c>
      <c r="E130718">
        <v>16</v>
      </c>
      <c r="F130718" t="s">
        <v>60</v>
      </c>
    </row>
    <row r="130719" spans="1:6" x14ac:dyDescent="0.3">
      <c r="A130719">
        <v>332953</v>
      </c>
      <c r="B130719" s="2">
        <v>44407.993999999999</v>
      </c>
      <c r="C130719">
        <v>326000</v>
      </c>
      <c r="D130719">
        <v>420375</v>
      </c>
      <c r="E130719">
        <v>23</v>
      </c>
      <c r="F130719" t="s">
        <v>60</v>
      </c>
    </row>
    <row r="130720" spans="1:6" x14ac:dyDescent="0.3">
      <c r="A130720">
        <v>363568</v>
      </c>
      <c r="B130720" s="2">
        <v>44416.459974974823</v>
      </c>
      <c r="C130720">
        <v>326000</v>
      </c>
      <c r="D130720">
        <v>183565</v>
      </c>
      <c r="E130720">
        <v>11</v>
      </c>
      <c r="F130720" t="s">
        <v>59</v>
      </c>
    </row>
    <row r="130721" spans="1:6" x14ac:dyDescent="0.3">
      <c r="A130721">
        <v>372455</v>
      </c>
      <c r="B130721" s="2">
        <v>44419.538618122977</v>
      </c>
      <c r="C130721">
        <v>326000</v>
      </c>
      <c r="D130721">
        <v>351192</v>
      </c>
      <c r="E130721">
        <v>12</v>
      </c>
      <c r="F130721" t="s">
        <v>59</v>
      </c>
    </row>
    <row r="130722" spans="1:6" x14ac:dyDescent="0.3">
      <c r="A130722">
        <v>386725</v>
      </c>
      <c r="B130722" s="2">
        <v>44423.548326860844</v>
      </c>
      <c r="C130722">
        <v>326000</v>
      </c>
      <c r="D130722">
        <v>287991</v>
      </c>
      <c r="E130722">
        <v>13</v>
      </c>
      <c r="F130722" t="s">
        <v>59</v>
      </c>
    </row>
    <row r="130723" spans="1:6" x14ac:dyDescent="0.3">
      <c r="A130723">
        <v>418230</v>
      </c>
      <c r="B130723" s="2">
        <v>44433.889750809059</v>
      </c>
      <c r="C130723">
        <v>326000</v>
      </c>
      <c r="D130723">
        <v>452568</v>
      </c>
      <c r="E130723">
        <v>21</v>
      </c>
      <c r="F130723" t="s">
        <v>59</v>
      </c>
    </row>
    <row r="130724" spans="1:6" x14ac:dyDescent="0.3">
      <c r="A130724">
        <v>211418</v>
      </c>
      <c r="B130724" s="2">
        <v>44372.674135922331</v>
      </c>
      <c r="C130724">
        <v>326052</v>
      </c>
      <c r="D130724">
        <v>155227</v>
      </c>
      <c r="E130724">
        <v>16</v>
      </c>
      <c r="F130724" t="s">
        <v>60</v>
      </c>
    </row>
    <row r="130725" spans="1:6" x14ac:dyDescent="0.3">
      <c r="A130725">
        <v>222719</v>
      </c>
      <c r="B130725" s="2">
        <v>44374.961666666662</v>
      </c>
      <c r="C130725">
        <v>326052</v>
      </c>
      <c r="D130725">
        <v>330333</v>
      </c>
      <c r="E130725">
        <v>23</v>
      </c>
      <c r="F130725" t="s">
        <v>59</v>
      </c>
    </row>
    <row r="130726" spans="1:6" x14ac:dyDescent="0.3">
      <c r="A130726">
        <v>253445</v>
      </c>
      <c r="B130726" s="2">
        <v>44384.758278317153</v>
      </c>
      <c r="C130726">
        <v>326052</v>
      </c>
      <c r="D130726">
        <v>154256</v>
      </c>
      <c r="E130726">
        <v>18</v>
      </c>
      <c r="F130726" t="s">
        <v>59</v>
      </c>
    </row>
    <row r="130727" spans="1:6" x14ac:dyDescent="0.3">
      <c r="A130727">
        <v>255397</v>
      </c>
      <c r="B130727" s="2">
        <v>44385.691935275077</v>
      </c>
      <c r="C130727">
        <v>326052</v>
      </c>
      <c r="D130727">
        <v>411922</v>
      </c>
      <c r="E130727">
        <v>16</v>
      </c>
      <c r="F130727" t="s">
        <v>59</v>
      </c>
    </row>
    <row r="130728" spans="1:6" x14ac:dyDescent="0.3">
      <c r="A130728">
        <v>333489</v>
      </c>
      <c r="B130728" s="2">
        <v>44408.163666666667</v>
      </c>
      <c r="C130728">
        <v>326052</v>
      </c>
      <c r="D130728">
        <v>175628</v>
      </c>
      <c r="E130728">
        <v>3</v>
      </c>
      <c r="F130728" t="s">
        <v>60</v>
      </c>
    </row>
    <row r="130729" spans="1:6" x14ac:dyDescent="0.3">
      <c r="A130729">
        <v>339588</v>
      </c>
      <c r="B130729" s="2">
        <v>44409.500996763752</v>
      </c>
      <c r="C130729">
        <v>326052</v>
      </c>
      <c r="D130729">
        <v>314516</v>
      </c>
      <c r="E130729">
        <v>12</v>
      </c>
      <c r="F130729" t="s">
        <v>59</v>
      </c>
    </row>
    <row r="130730" spans="1:6" x14ac:dyDescent="0.3">
      <c r="A130730">
        <v>343962</v>
      </c>
      <c r="B130730" s="2">
        <v>44410.724297734625</v>
      </c>
      <c r="C130730">
        <v>326052</v>
      </c>
      <c r="D130730">
        <v>241713</v>
      </c>
      <c r="E130730">
        <v>17</v>
      </c>
      <c r="F130730" t="s">
        <v>59</v>
      </c>
    </row>
    <row r="130731" spans="1:6" x14ac:dyDescent="0.3">
      <c r="A130731">
        <v>369103</v>
      </c>
      <c r="B130731" s="2">
        <v>44417.924944983817</v>
      </c>
      <c r="C130731">
        <v>326052</v>
      </c>
      <c r="D130731">
        <v>154374</v>
      </c>
      <c r="E130731">
        <v>22</v>
      </c>
      <c r="F130731" t="s">
        <v>59</v>
      </c>
    </row>
    <row r="130732" spans="1:6" x14ac:dyDescent="0.3">
      <c r="A130732">
        <v>377114</v>
      </c>
      <c r="B130732" s="2">
        <v>44420.918472491911</v>
      </c>
      <c r="C130732">
        <v>326052</v>
      </c>
      <c r="D130732">
        <v>122902</v>
      </c>
      <c r="E130732">
        <v>22</v>
      </c>
      <c r="F130732" t="s">
        <v>59</v>
      </c>
    </row>
    <row r="130733" spans="1:6" x14ac:dyDescent="0.3">
      <c r="A130733">
        <v>415500</v>
      </c>
      <c r="B130733" s="2">
        <v>44432.902291262137</v>
      </c>
      <c r="C130733">
        <v>326052</v>
      </c>
      <c r="D130733">
        <v>241927</v>
      </c>
      <c r="E130733">
        <v>21</v>
      </c>
      <c r="F130733" t="s">
        <v>59</v>
      </c>
    </row>
    <row r="130734" spans="1:6" x14ac:dyDescent="0.3">
      <c r="A130734">
        <v>116632</v>
      </c>
      <c r="B130734" s="2">
        <v>44345.405041657767</v>
      </c>
      <c r="C130734">
        <v>326054</v>
      </c>
      <c r="D130734">
        <v>411922</v>
      </c>
      <c r="E130734">
        <v>9</v>
      </c>
      <c r="F130734" t="s">
        <v>60</v>
      </c>
    </row>
    <row r="130735" spans="1:6" x14ac:dyDescent="0.3">
      <c r="A130735">
        <v>135009</v>
      </c>
      <c r="B130735" s="2">
        <v>44350.792258899673</v>
      </c>
      <c r="C130735">
        <v>326054</v>
      </c>
      <c r="D130735">
        <v>65383</v>
      </c>
      <c r="E130735">
        <v>19</v>
      </c>
      <c r="F130735" t="s">
        <v>59</v>
      </c>
    </row>
    <row r="130736" spans="1:6" x14ac:dyDescent="0.3">
      <c r="A130736">
        <v>166160</v>
      </c>
      <c r="B130736" s="2">
        <v>44359.700025889964</v>
      </c>
      <c r="C130736">
        <v>326054</v>
      </c>
      <c r="D130736">
        <v>226626</v>
      </c>
      <c r="E130736">
        <v>16</v>
      </c>
      <c r="F130736" t="s">
        <v>60</v>
      </c>
    </row>
    <row r="130737" spans="1:6" x14ac:dyDescent="0.3">
      <c r="A130737">
        <v>170765</v>
      </c>
      <c r="B130737" s="2">
        <v>44360.635425885797</v>
      </c>
      <c r="C130737">
        <v>326054</v>
      </c>
      <c r="D130737">
        <v>434481</v>
      </c>
      <c r="E130737">
        <v>15</v>
      </c>
      <c r="F130737" t="s">
        <v>59</v>
      </c>
    </row>
    <row r="130738" spans="1:6" x14ac:dyDescent="0.3">
      <c r="A130738">
        <v>193900</v>
      </c>
      <c r="B130738" s="2">
        <v>44367.409222693561</v>
      </c>
      <c r="C130738">
        <v>326054</v>
      </c>
      <c r="D130738">
        <v>158978</v>
      </c>
      <c r="E130738">
        <v>9</v>
      </c>
      <c r="F130738" t="s">
        <v>59</v>
      </c>
    </row>
    <row r="130739" spans="1:6" x14ac:dyDescent="0.3">
      <c r="A130739">
        <v>199891</v>
      </c>
      <c r="B130739" s="2">
        <v>44368.899055016176</v>
      </c>
      <c r="C130739">
        <v>326054</v>
      </c>
      <c r="D130739">
        <v>254768</v>
      </c>
      <c r="E130739">
        <v>21</v>
      </c>
      <c r="F130739" t="s">
        <v>59</v>
      </c>
    </row>
    <row r="130740" spans="1:6" x14ac:dyDescent="0.3">
      <c r="A130740">
        <v>216109</v>
      </c>
      <c r="B130740" s="2">
        <v>44373.682226537218</v>
      </c>
      <c r="C130740">
        <v>326054</v>
      </c>
      <c r="D130740">
        <v>473327</v>
      </c>
      <c r="E130740">
        <v>16</v>
      </c>
      <c r="F130740" t="s">
        <v>60</v>
      </c>
    </row>
    <row r="130741" spans="1:6" x14ac:dyDescent="0.3">
      <c r="A130741">
        <v>224558</v>
      </c>
      <c r="B130741" s="2">
        <v>44375.761514563106</v>
      </c>
      <c r="C130741">
        <v>326054</v>
      </c>
      <c r="D130741">
        <v>180863</v>
      </c>
      <c r="E130741">
        <v>18</v>
      </c>
      <c r="F130741" t="s">
        <v>59</v>
      </c>
    </row>
    <row r="130742" spans="1:6" x14ac:dyDescent="0.3">
      <c r="A130742">
        <v>234050</v>
      </c>
      <c r="B130742" s="2">
        <v>44378.824621359221</v>
      </c>
      <c r="C130742">
        <v>326054</v>
      </c>
      <c r="D130742">
        <v>230507</v>
      </c>
      <c r="E130742">
        <v>19</v>
      </c>
      <c r="F130742" t="s">
        <v>59</v>
      </c>
    </row>
    <row r="130743" spans="1:6" x14ac:dyDescent="0.3">
      <c r="A130743">
        <v>236460</v>
      </c>
      <c r="B130743" s="2">
        <v>44379.712970873785</v>
      </c>
      <c r="C130743">
        <v>326054</v>
      </c>
      <c r="D130743">
        <v>88863</v>
      </c>
      <c r="E130743">
        <v>17</v>
      </c>
      <c r="F130743" t="s">
        <v>60</v>
      </c>
    </row>
    <row r="130744" spans="1:6" x14ac:dyDescent="0.3">
      <c r="A130744">
        <v>242192</v>
      </c>
      <c r="B130744" s="2">
        <v>44380.827857605174</v>
      </c>
      <c r="C130744">
        <v>326054</v>
      </c>
      <c r="D130744">
        <v>331056</v>
      </c>
      <c r="E130744">
        <v>19</v>
      </c>
      <c r="F130744" t="s">
        <v>60</v>
      </c>
    </row>
    <row r="130745" spans="1:6" x14ac:dyDescent="0.3">
      <c r="A130745">
        <v>249749</v>
      </c>
      <c r="B130745" s="2">
        <v>44383.179666666663</v>
      </c>
      <c r="C130745">
        <v>326054</v>
      </c>
      <c r="D130745">
        <v>351192</v>
      </c>
      <c r="E130745">
        <v>4</v>
      </c>
      <c r="F130745" t="s">
        <v>59</v>
      </c>
    </row>
    <row r="130746" spans="1:6" x14ac:dyDescent="0.3">
      <c r="A130746">
        <v>318062</v>
      </c>
      <c r="B130746" s="2">
        <v>44403.525268608413</v>
      </c>
      <c r="C130746">
        <v>326054</v>
      </c>
      <c r="D130746">
        <v>21760</v>
      </c>
      <c r="E130746">
        <v>12</v>
      </c>
      <c r="F130746" t="s">
        <v>59</v>
      </c>
    </row>
    <row r="130747" spans="1:6" x14ac:dyDescent="0.3">
      <c r="A130747">
        <v>46272</v>
      </c>
      <c r="B130747" s="2">
        <v>44320.517582524277</v>
      </c>
      <c r="C130747">
        <v>326055</v>
      </c>
      <c r="D130747">
        <v>23181</v>
      </c>
      <c r="E130747">
        <v>12</v>
      </c>
      <c r="F130747" t="s">
        <v>59</v>
      </c>
    </row>
    <row r="130748" spans="1:6" x14ac:dyDescent="0.3">
      <c r="A130748">
        <v>50443</v>
      </c>
      <c r="B130748" s="2">
        <v>44322.661595469261</v>
      </c>
      <c r="C130748">
        <v>326055</v>
      </c>
      <c r="D130748">
        <v>305608</v>
      </c>
      <c r="E130748">
        <v>15</v>
      </c>
      <c r="F130748" t="s">
        <v>59</v>
      </c>
    </row>
    <row r="130749" spans="1:6" x14ac:dyDescent="0.3">
      <c r="A130749">
        <v>55000</v>
      </c>
      <c r="B130749" s="2">
        <v>44324.506255663429</v>
      </c>
      <c r="C130749">
        <v>326055</v>
      </c>
      <c r="D130749">
        <v>60239</v>
      </c>
      <c r="E130749">
        <v>12</v>
      </c>
      <c r="F130749" t="s">
        <v>60</v>
      </c>
    </row>
    <row r="130750" spans="1:6" x14ac:dyDescent="0.3">
      <c r="A130750">
        <v>59213</v>
      </c>
      <c r="B130750" s="2">
        <v>44325.763328959016</v>
      </c>
      <c r="C130750">
        <v>326055</v>
      </c>
      <c r="D130750">
        <v>43842</v>
      </c>
      <c r="E130750">
        <v>18</v>
      </c>
      <c r="F130750" t="s">
        <v>59</v>
      </c>
    </row>
    <row r="130751" spans="1:6" x14ac:dyDescent="0.3">
      <c r="A130751">
        <v>86482</v>
      </c>
      <c r="B130751" s="2">
        <v>44336.53052750809</v>
      </c>
      <c r="C130751">
        <v>326055</v>
      </c>
      <c r="D130751">
        <v>347393</v>
      </c>
      <c r="E130751">
        <v>12</v>
      </c>
      <c r="F130751" t="s">
        <v>59</v>
      </c>
    </row>
    <row r="130752" spans="1:6" x14ac:dyDescent="0.3">
      <c r="A130752">
        <v>103574</v>
      </c>
      <c r="B130752" s="2">
        <v>44341.412404530747</v>
      </c>
      <c r="C130752">
        <v>326055</v>
      </c>
      <c r="D130752">
        <v>397</v>
      </c>
      <c r="E130752">
        <v>9</v>
      </c>
      <c r="F130752" t="s">
        <v>59</v>
      </c>
    </row>
    <row r="130753" spans="1:6" x14ac:dyDescent="0.3">
      <c r="A130753">
        <v>140506</v>
      </c>
      <c r="B130753" s="2">
        <v>44352.279718446604</v>
      </c>
      <c r="C130753">
        <v>326055</v>
      </c>
      <c r="D130753">
        <v>411922</v>
      </c>
      <c r="E130753">
        <v>6</v>
      </c>
      <c r="F130753" t="s">
        <v>60</v>
      </c>
    </row>
    <row r="130754" spans="1:6" x14ac:dyDescent="0.3">
      <c r="A130754">
        <v>145390</v>
      </c>
      <c r="B130754" s="2">
        <v>44353.527291262137</v>
      </c>
      <c r="C130754">
        <v>326055</v>
      </c>
      <c r="D130754">
        <v>204394</v>
      </c>
      <c r="E130754">
        <v>12</v>
      </c>
      <c r="F130754" t="s">
        <v>59</v>
      </c>
    </row>
    <row r="130755" spans="1:6" x14ac:dyDescent="0.3">
      <c r="A130755">
        <v>164037</v>
      </c>
      <c r="B130755" s="2">
        <v>44359.270009708744</v>
      </c>
      <c r="C130755">
        <v>326055</v>
      </c>
      <c r="D130755">
        <v>182191</v>
      </c>
      <c r="E130755">
        <v>6</v>
      </c>
      <c r="F130755" t="s">
        <v>60</v>
      </c>
    </row>
    <row r="130756" spans="1:6" x14ac:dyDescent="0.3">
      <c r="A130756">
        <v>180909</v>
      </c>
      <c r="B130756" s="2">
        <v>44364.25221035599</v>
      </c>
      <c r="C130756">
        <v>326055</v>
      </c>
      <c r="D130756">
        <v>215749</v>
      </c>
      <c r="E130756">
        <v>6</v>
      </c>
      <c r="F130756" t="s">
        <v>59</v>
      </c>
    </row>
    <row r="130757" spans="1:6" x14ac:dyDescent="0.3">
      <c r="A130757">
        <v>185855</v>
      </c>
      <c r="B130757" s="2">
        <v>44365.692339805828</v>
      </c>
      <c r="C130757">
        <v>326055</v>
      </c>
      <c r="D130757">
        <v>183880</v>
      </c>
      <c r="E130757">
        <v>16</v>
      </c>
      <c r="F130757" t="s">
        <v>60</v>
      </c>
    </row>
    <row r="130758" spans="1:6" x14ac:dyDescent="0.3">
      <c r="A130758">
        <v>189959</v>
      </c>
      <c r="B130758" s="2">
        <v>44366.585543689325</v>
      </c>
      <c r="C130758">
        <v>326055</v>
      </c>
      <c r="D130758">
        <v>250679</v>
      </c>
      <c r="E130758">
        <v>14</v>
      </c>
      <c r="F130758" t="s">
        <v>60</v>
      </c>
    </row>
    <row r="130759" spans="1:6" x14ac:dyDescent="0.3">
      <c r="A130759">
        <v>197859</v>
      </c>
      <c r="B130759" s="2">
        <v>44368.548326860844</v>
      </c>
      <c r="C130759">
        <v>326055</v>
      </c>
      <c r="D130759">
        <v>394819</v>
      </c>
      <c r="E130759">
        <v>13</v>
      </c>
      <c r="F130759" t="s">
        <v>59</v>
      </c>
    </row>
    <row r="130760" spans="1:6" x14ac:dyDescent="0.3">
      <c r="A130760">
        <v>214111</v>
      </c>
      <c r="B130760" s="2">
        <v>44373.308844660198</v>
      </c>
      <c r="C130760">
        <v>326055</v>
      </c>
      <c r="D130760">
        <v>450285</v>
      </c>
      <c r="E130760">
        <v>7</v>
      </c>
      <c r="F130760" t="s">
        <v>60</v>
      </c>
    </row>
    <row r="130761" spans="1:6" x14ac:dyDescent="0.3">
      <c r="A130761">
        <v>214553</v>
      </c>
      <c r="B130761" s="2">
        <v>44373.449621359228</v>
      </c>
      <c r="C130761">
        <v>326055</v>
      </c>
      <c r="D130761">
        <v>244574</v>
      </c>
      <c r="E130761">
        <v>10</v>
      </c>
      <c r="F130761" t="s">
        <v>60</v>
      </c>
    </row>
    <row r="130762" spans="1:6" x14ac:dyDescent="0.3">
      <c r="A130762">
        <v>239181</v>
      </c>
      <c r="B130762" s="2">
        <v>44380.286507766963</v>
      </c>
      <c r="C130762">
        <v>326055</v>
      </c>
      <c r="D130762">
        <v>128523</v>
      </c>
      <c r="E130762">
        <v>6</v>
      </c>
      <c r="F130762" t="s">
        <v>60</v>
      </c>
    </row>
    <row r="130763" spans="1:6" x14ac:dyDescent="0.3">
      <c r="A130763">
        <v>279090</v>
      </c>
      <c r="B130763" s="2">
        <v>44392.401077669907</v>
      </c>
      <c r="C130763">
        <v>326055</v>
      </c>
      <c r="D130763">
        <v>91930</v>
      </c>
      <c r="E130763">
        <v>9</v>
      </c>
      <c r="F130763" t="s">
        <v>59</v>
      </c>
    </row>
    <row r="130764" spans="1:6" x14ac:dyDescent="0.3">
      <c r="A130764">
        <v>368204</v>
      </c>
      <c r="B130764" s="2">
        <v>44417.705284789648</v>
      </c>
      <c r="C130764">
        <v>326055</v>
      </c>
      <c r="D130764">
        <v>230507</v>
      </c>
      <c r="E130764">
        <v>16</v>
      </c>
      <c r="F130764" t="s">
        <v>59</v>
      </c>
    </row>
    <row r="130765" spans="1:6" x14ac:dyDescent="0.3">
      <c r="A130765">
        <v>414138</v>
      </c>
      <c r="B130765" s="2">
        <v>44432.431822006474</v>
      </c>
      <c r="C130765">
        <v>326055</v>
      </c>
      <c r="D130765">
        <v>153893</v>
      </c>
      <c r="E130765">
        <v>10</v>
      </c>
      <c r="F130765" t="s">
        <v>59</v>
      </c>
    </row>
    <row r="130766" spans="1:6" x14ac:dyDescent="0.3">
      <c r="A130766">
        <v>107786</v>
      </c>
      <c r="B130766" s="2">
        <v>44342.838375404528</v>
      </c>
      <c r="C130766">
        <v>326060</v>
      </c>
      <c r="D130766">
        <v>85026</v>
      </c>
      <c r="E130766">
        <v>20</v>
      </c>
      <c r="F130766" t="s">
        <v>59</v>
      </c>
    </row>
    <row r="130767" spans="1:6" x14ac:dyDescent="0.3">
      <c r="A130767">
        <v>118967</v>
      </c>
      <c r="B130767" s="2">
        <v>44345.742906148866</v>
      </c>
      <c r="C130767">
        <v>326060</v>
      </c>
      <c r="D130767">
        <v>411922</v>
      </c>
      <c r="E130767">
        <v>17</v>
      </c>
      <c r="F130767" t="s">
        <v>60</v>
      </c>
    </row>
    <row r="130768" spans="1:6" x14ac:dyDescent="0.3">
      <c r="A130768">
        <v>131526</v>
      </c>
      <c r="B130768" s="2">
        <v>44349.568148867314</v>
      </c>
      <c r="C130768">
        <v>326060</v>
      </c>
      <c r="D130768">
        <v>394819</v>
      </c>
      <c r="E130768">
        <v>13</v>
      </c>
      <c r="F130768" t="s">
        <v>59</v>
      </c>
    </row>
    <row r="130769" spans="1:6" x14ac:dyDescent="0.3">
      <c r="A130769">
        <v>159975</v>
      </c>
      <c r="B130769" s="2">
        <v>44358.548731391587</v>
      </c>
      <c r="C130769">
        <v>326060</v>
      </c>
      <c r="D130769">
        <v>411922</v>
      </c>
      <c r="E130769">
        <v>13</v>
      </c>
      <c r="F130769" t="s">
        <v>60</v>
      </c>
    </row>
    <row r="130770" spans="1:6" x14ac:dyDescent="0.3">
      <c r="A130770">
        <v>166361</v>
      </c>
      <c r="B130770" s="2">
        <v>44359.726724919092</v>
      </c>
      <c r="C130770">
        <v>326060</v>
      </c>
      <c r="D130770">
        <v>419184</v>
      </c>
      <c r="E130770">
        <v>17</v>
      </c>
      <c r="F130770" t="s">
        <v>60</v>
      </c>
    </row>
    <row r="130771" spans="1:6" x14ac:dyDescent="0.3">
      <c r="A130771">
        <v>274519</v>
      </c>
      <c r="B130771" s="2">
        <v>44390.731579288025</v>
      </c>
      <c r="C130771">
        <v>326060</v>
      </c>
      <c r="D130771">
        <v>118549</v>
      </c>
      <c r="E130771">
        <v>17</v>
      </c>
      <c r="F130771" t="s">
        <v>59</v>
      </c>
    </row>
    <row r="130772" spans="1:6" x14ac:dyDescent="0.3">
      <c r="A130772">
        <v>305158</v>
      </c>
      <c r="B130772" s="2">
        <v>44400.41280906149</v>
      </c>
      <c r="C130772">
        <v>326060</v>
      </c>
      <c r="D130772">
        <v>117086</v>
      </c>
      <c r="E130772">
        <v>9</v>
      </c>
      <c r="F130772" t="s">
        <v>60</v>
      </c>
    </row>
    <row r="130773" spans="1:6" x14ac:dyDescent="0.3">
      <c r="A130773">
        <v>313001</v>
      </c>
      <c r="B130773" s="2">
        <v>44401.982388349512</v>
      </c>
      <c r="C130773">
        <v>326060</v>
      </c>
      <c r="D130773">
        <v>95024</v>
      </c>
      <c r="E130773">
        <v>23</v>
      </c>
      <c r="F130773" t="s">
        <v>60</v>
      </c>
    </row>
    <row r="130774" spans="1:6" x14ac:dyDescent="0.3">
      <c r="A130774">
        <v>335044</v>
      </c>
      <c r="B130774" s="2">
        <v>44408.621546925569</v>
      </c>
      <c r="C130774">
        <v>326060</v>
      </c>
      <c r="D130774">
        <v>158978</v>
      </c>
      <c r="E130774">
        <v>14</v>
      </c>
      <c r="F130774" t="s">
        <v>60</v>
      </c>
    </row>
    <row r="130775" spans="1:6" x14ac:dyDescent="0.3">
      <c r="A130775">
        <v>377882</v>
      </c>
      <c r="B130775" s="2">
        <v>44421.511514563106</v>
      </c>
      <c r="C130775">
        <v>326060</v>
      </c>
      <c r="D130775">
        <v>184941</v>
      </c>
      <c r="E130775">
        <v>12</v>
      </c>
      <c r="F130775" t="s">
        <v>60</v>
      </c>
    </row>
    <row r="130776" spans="1:6" x14ac:dyDescent="0.3">
      <c r="A130776">
        <v>379419</v>
      </c>
      <c r="B130776" s="2">
        <v>44421.77365048544</v>
      </c>
      <c r="C130776">
        <v>326060</v>
      </c>
      <c r="D130776">
        <v>57653</v>
      </c>
      <c r="E130776">
        <v>18</v>
      </c>
      <c r="F130776" t="s">
        <v>60</v>
      </c>
    </row>
    <row r="130777" spans="1:6" x14ac:dyDescent="0.3">
      <c r="A130777">
        <v>384796</v>
      </c>
      <c r="B130777" s="2">
        <v>44422.886440626236</v>
      </c>
      <c r="C130777">
        <v>326060</v>
      </c>
      <c r="D130777">
        <v>458081</v>
      </c>
      <c r="E130777">
        <v>21</v>
      </c>
      <c r="F130777" t="s">
        <v>60</v>
      </c>
    </row>
    <row r="130778" spans="1:6" x14ac:dyDescent="0.3">
      <c r="A130778">
        <v>399164</v>
      </c>
      <c r="B130778" s="2">
        <v>44428.108</v>
      </c>
      <c r="C130778">
        <v>326060</v>
      </c>
      <c r="D130778">
        <v>81226</v>
      </c>
      <c r="E130778">
        <v>2</v>
      </c>
      <c r="F130778" t="s">
        <v>60</v>
      </c>
    </row>
    <row r="130779" spans="1:6" x14ac:dyDescent="0.3">
      <c r="A130779">
        <v>423338</v>
      </c>
      <c r="B130779" s="2">
        <v>44437.000187702266</v>
      </c>
      <c r="C130779">
        <v>326060</v>
      </c>
      <c r="D130779">
        <v>230507</v>
      </c>
      <c r="E130779">
        <v>0</v>
      </c>
      <c r="F130779" t="s">
        <v>59</v>
      </c>
    </row>
    <row r="130780" spans="1:6" x14ac:dyDescent="0.3">
      <c r="A130780">
        <v>231979</v>
      </c>
      <c r="B130780" s="2">
        <v>44377.917258899673</v>
      </c>
      <c r="C130780">
        <v>326078</v>
      </c>
      <c r="D130780">
        <v>250679</v>
      </c>
      <c r="E130780">
        <v>22</v>
      </c>
      <c r="F130780" t="s">
        <v>59</v>
      </c>
    </row>
    <row r="130781" spans="1:6" x14ac:dyDescent="0.3">
      <c r="A130781">
        <v>236693</v>
      </c>
      <c r="B130781" s="2">
        <v>44379.739265372169</v>
      </c>
      <c r="C130781">
        <v>326078</v>
      </c>
      <c r="D130781">
        <v>392434</v>
      </c>
      <c r="E130781">
        <v>17</v>
      </c>
      <c r="F130781" t="s">
        <v>60</v>
      </c>
    </row>
    <row r="130782" spans="1:6" x14ac:dyDescent="0.3">
      <c r="A130782">
        <v>248352</v>
      </c>
      <c r="B130782" s="2">
        <v>44382.698812297735</v>
      </c>
      <c r="C130782">
        <v>326078</v>
      </c>
      <c r="D130782">
        <v>436838</v>
      </c>
      <c r="E130782">
        <v>16</v>
      </c>
      <c r="F130782" t="s">
        <v>59</v>
      </c>
    </row>
    <row r="130783" spans="1:6" x14ac:dyDescent="0.3">
      <c r="A130783">
        <v>255793</v>
      </c>
      <c r="B130783" s="2">
        <v>44385.748974110029</v>
      </c>
      <c r="C130783">
        <v>326078</v>
      </c>
      <c r="D130783">
        <v>411922</v>
      </c>
      <c r="E130783">
        <v>17</v>
      </c>
      <c r="F130783" t="s">
        <v>59</v>
      </c>
    </row>
    <row r="130784" spans="1:6" x14ac:dyDescent="0.3">
      <c r="A130784">
        <v>263684</v>
      </c>
      <c r="B130784" s="2">
        <v>44387.708521035602</v>
      </c>
      <c r="C130784">
        <v>326078</v>
      </c>
      <c r="D130784">
        <v>230507</v>
      </c>
      <c r="E130784">
        <v>17</v>
      </c>
      <c r="F130784" t="s">
        <v>60</v>
      </c>
    </row>
    <row r="130785" spans="1:6" x14ac:dyDescent="0.3">
      <c r="A130785">
        <v>307098</v>
      </c>
      <c r="B130785" s="2">
        <v>44400.778100323623</v>
      </c>
      <c r="C130785">
        <v>326078</v>
      </c>
      <c r="D130785">
        <v>347008</v>
      </c>
      <c r="E130785">
        <v>18</v>
      </c>
      <c r="F130785" t="s">
        <v>60</v>
      </c>
    </row>
    <row r="130786" spans="1:6" x14ac:dyDescent="0.3">
      <c r="A130786">
        <v>311411</v>
      </c>
      <c r="B130786" s="2">
        <v>44401.761919093849</v>
      </c>
      <c r="C130786">
        <v>326078</v>
      </c>
      <c r="D130786">
        <v>158978</v>
      </c>
      <c r="E130786">
        <v>18</v>
      </c>
      <c r="F130786" t="s">
        <v>60</v>
      </c>
    </row>
    <row r="130787" spans="1:6" x14ac:dyDescent="0.3">
      <c r="A130787">
        <v>344180</v>
      </c>
      <c r="B130787" s="2">
        <v>44410.764000000003</v>
      </c>
      <c r="C130787">
        <v>326078</v>
      </c>
      <c r="D130787">
        <v>405774</v>
      </c>
      <c r="E130787">
        <v>18</v>
      </c>
      <c r="F130787" t="s">
        <v>59</v>
      </c>
    </row>
    <row r="130788" spans="1:6" x14ac:dyDescent="0.3">
      <c r="A130788">
        <v>351156</v>
      </c>
      <c r="B130788" s="2">
        <v>44413.446385113268</v>
      </c>
      <c r="C130788">
        <v>326078</v>
      </c>
      <c r="D130788">
        <v>85094</v>
      </c>
      <c r="E130788">
        <v>10</v>
      </c>
      <c r="F130788" t="s">
        <v>59</v>
      </c>
    </row>
    <row r="130789" spans="1:6" x14ac:dyDescent="0.3">
      <c r="A130789">
        <v>351648</v>
      </c>
      <c r="B130789" s="2">
        <v>44413.64703236246</v>
      </c>
      <c r="C130789">
        <v>326078</v>
      </c>
      <c r="D130789">
        <v>104958</v>
      </c>
      <c r="E130789">
        <v>15</v>
      </c>
      <c r="F130789" t="s">
        <v>59</v>
      </c>
    </row>
    <row r="130790" spans="1:6" x14ac:dyDescent="0.3">
      <c r="A130790">
        <v>403569</v>
      </c>
      <c r="B130790" s="2">
        <v>44429.222205267492</v>
      </c>
      <c r="C130790">
        <v>326078</v>
      </c>
      <c r="D130790">
        <v>21760</v>
      </c>
      <c r="E130790">
        <v>5</v>
      </c>
      <c r="F130790" t="s">
        <v>60</v>
      </c>
    </row>
    <row r="130791" spans="1:6" x14ac:dyDescent="0.3">
      <c r="A130791">
        <v>419592</v>
      </c>
      <c r="B130791" s="2">
        <v>44434.682631067961</v>
      </c>
      <c r="C130791">
        <v>326078</v>
      </c>
      <c r="D130791">
        <v>53136</v>
      </c>
      <c r="E130791">
        <v>16</v>
      </c>
      <c r="F130791" t="s">
        <v>59</v>
      </c>
    </row>
    <row r="130792" spans="1:6" x14ac:dyDescent="0.3">
      <c r="A130792">
        <v>216531</v>
      </c>
      <c r="B130792" s="2">
        <v>44373.720666666661</v>
      </c>
      <c r="C130792">
        <v>326105</v>
      </c>
      <c r="D130792">
        <v>261473</v>
      </c>
      <c r="E130792">
        <v>17</v>
      </c>
      <c r="F130792" t="s">
        <v>60</v>
      </c>
    </row>
    <row r="130793" spans="1:6" x14ac:dyDescent="0.3">
      <c r="A130793">
        <v>249733</v>
      </c>
      <c r="B130793" s="2">
        <v>44383.148666666668</v>
      </c>
      <c r="C130793">
        <v>326105</v>
      </c>
      <c r="D130793">
        <v>241927</v>
      </c>
      <c r="E130793">
        <v>3</v>
      </c>
      <c r="F130793" t="s">
        <v>59</v>
      </c>
    </row>
    <row r="130794" spans="1:6" x14ac:dyDescent="0.3">
      <c r="A130794">
        <v>253019</v>
      </c>
      <c r="B130794" s="2">
        <v>44384.613860841419</v>
      </c>
      <c r="C130794">
        <v>326105</v>
      </c>
      <c r="D130794">
        <v>227775</v>
      </c>
      <c r="E130794">
        <v>14</v>
      </c>
      <c r="F130794" t="s">
        <v>59</v>
      </c>
    </row>
    <row r="130795" spans="1:6" x14ac:dyDescent="0.3">
      <c r="A130795">
        <v>257636</v>
      </c>
      <c r="B130795" s="2">
        <v>44386.54751779935</v>
      </c>
      <c r="C130795">
        <v>326105</v>
      </c>
      <c r="D130795">
        <v>150225</v>
      </c>
      <c r="E130795">
        <v>13</v>
      </c>
      <c r="F130795" t="s">
        <v>60</v>
      </c>
    </row>
    <row r="130796" spans="1:6" x14ac:dyDescent="0.3">
      <c r="A130796">
        <v>261524</v>
      </c>
      <c r="B130796" s="2">
        <v>44387.234534745323</v>
      </c>
      <c r="C130796">
        <v>326105</v>
      </c>
      <c r="D130796">
        <v>209122</v>
      </c>
      <c r="E130796">
        <v>5</v>
      </c>
      <c r="F130796" t="s">
        <v>60</v>
      </c>
    </row>
    <row r="130797" spans="1:6" x14ac:dyDescent="0.3">
      <c r="A130797">
        <v>262444</v>
      </c>
      <c r="B130797" s="2">
        <v>44387.53619093851</v>
      </c>
      <c r="C130797">
        <v>326105</v>
      </c>
      <c r="D130797">
        <v>347393</v>
      </c>
      <c r="E130797">
        <v>12</v>
      </c>
      <c r="F130797" t="s">
        <v>60</v>
      </c>
    </row>
    <row r="130798" spans="1:6" x14ac:dyDescent="0.3">
      <c r="A130798">
        <v>263772</v>
      </c>
      <c r="B130798" s="2">
        <v>44387.719038834948</v>
      </c>
      <c r="C130798">
        <v>326105</v>
      </c>
      <c r="D130798">
        <v>439981</v>
      </c>
      <c r="E130798">
        <v>17</v>
      </c>
      <c r="F130798" t="s">
        <v>60</v>
      </c>
    </row>
    <row r="130799" spans="1:6" x14ac:dyDescent="0.3">
      <c r="A130799">
        <v>265822</v>
      </c>
      <c r="B130799" s="2">
        <v>44388.03146458327</v>
      </c>
      <c r="C130799">
        <v>326105</v>
      </c>
      <c r="D130799">
        <v>411922</v>
      </c>
      <c r="E130799">
        <v>0</v>
      </c>
      <c r="F130799" t="s">
        <v>59</v>
      </c>
    </row>
    <row r="130800" spans="1:6" x14ac:dyDescent="0.3">
      <c r="A130800">
        <v>266635</v>
      </c>
      <c r="B130800" s="2">
        <v>44388.393796116499</v>
      </c>
      <c r="C130800">
        <v>326105</v>
      </c>
      <c r="D130800">
        <v>182191</v>
      </c>
      <c r="E130800">
        <v>9</v>
      </c>
      <c r="F130800" t="s">
        <v>59</v>
      </c>
    </row>
    <row r="130801" spans="1:6" x14ac:dyDescent="0.3">
      <c r="A130801">
        <v>296472</v>
      </c>
      <c r="B130801" s="2">
        <v>44397.518391585756</v>
      </c>
      <c r="C130801">
        <v>326105</v>
      </c>
      <c r="D130801">
        <v>351192</v>
      </c>
      <c r="E130801">
        <v>12</v>
      </c>
      <c r="F130801" t="s">
        <v>59</v>
      </c>
    </row>
    <row r="130802" spans="1:6" x14ac:dyDescent="0.3">
      <c r="A130802">
        <v>312366</v>
      </c>
      <c r="B130802" s="2">
        <v>44401.865749076816</v>
      </c>
      <c r="C130802">
        <v>326105</v>
      </c>
      <c r="D130802">
        <v>111457</v>
      </c>
      <c r="E130802">
        <v>20</v>
      </c>
      <c r="F130802" t="s">
        <v>60</v>
      </c>
    </row>
    <row r="130803" spans="1:6" x14ac:dyDescent="0.3">
      <c r="A130803">
        <v>340140</v>
      </c>
      <c r="B130803" s="2">
        <v>44409.608203375348</v>
      </c>
      <c r="C130803">
        <v>326105</v>
      </c>
      <c r="D130803">
        <v>153893</v>
      </c>
      <c r="E130803">
        <v>14</v>
      </c>
      <c r="F130803" t="s">
        <v>59</v>
      </c>
    </row>
    <row r="130804" spans="1:6" x14ac:dyDescent="0.3">
      <c r="A130804">
        <v>373648</v>
      </c>
      <c r="B130804" s="2">
        <v>44419.78052750809</v>
      </c>
      <c r="C130804">
        <v>326105</v>
      </c>
      <c r="D130804">
        <v>250679</v>
      </c>
      <c r="E130804">
        <v>18</v>
      </c>
      <c r="F130804" t="s">
        <v>59</v>
      </c>
    </row>
    <row r="130805" spans="1:6" x14ac:dyDescent="0.3">
      <c r="A130805">
        <v>392288</v>
      </c>
      <c r="B130805" s="2">
        <v>44425.605770226532</v>
      </c>
      <c r="C130805">
        <v>326105</v>
      </c>
      <c r="D130805">
        <v>154256</v>
      </c>
      <c r="E130805">
        <v>14</v>
      </c>
      <c r="F130805" t="s">
        <v>59</v>
      </c>
    </row>
    <row r="130806" spans="1:6" x14ac:dyDescent="0.3">
      <c r="A130806">
        <v>403434</v>
      </c>
      <c r="B130806" s="2">
        <v>44429.15884884182</v>
      </c>
      <c r="C130806">
        <v>326105</v>
      </c>
      <c r="D130806">
        <v>339039</v>
      </c>
      <c r="E130806">
        <v>3</v>
      </c>
      <c r="F130806" t="s">
        <v>60</v>
      </c>
    </row>
    <row r="130807" spans="1:6" x14ac:dyDescent="0.3">
      <c r="A130807">
        <v>3400</v>
      </c>
      <c r="B130807" s="2">
        <v>44286.458925566345</v>
      </c>
      <c r="C130807">
        <v>326184</v>
      </c>
      <c r="D130807">
        <v>318588</v>
      </c>
      <c r="E130807">
        <v>11</v>
      </c>
      <c r="F130807" t="s">
        <v>59</v>
      </c>
    </row>
    <row r="130808" spans="1:6" x14ac:dyDescent="0.3">
      <c r="A130808">
        <v>4849</v>
      </c>
      <c r="B130808" s="2">
        <v>44292.175754045311</v>
      </c>
      <c r="C130808">
        <v>326184</v>
      </c>
      <c r="D130808">
        <v>98921</v>
      </c>
      <c r="E130808">
        <v>4</v>
      </c>
      <c r="F130808" t="s">
        <v>59</v>
      </c>
    </row>
    <row r="130809" spans="1:6" x14ac:dyDescent="0.3">
      <c r="A130809">
        <v>4858</v>
      </c>
      <c r="B130809" s="2">
        <v>44292.324333333338</v>
      </c>
      <c r="C130809">
        <v>326184</v>
      </c>
      <c r="D130809">
        <v>411922</v>
      </c>
      <c r="E130809">
        <v>7</v>
      </c>
      <c r="F130809" t="s">
        <v>59</v>
      </c>
    </row>
    <row r="130810" spans="1:6" x14ac:dyDescent="0.3">
      <c r="A130810">
        <v>6526</v>
      </c>
      <c r="B130810" s="2">
        <v>44296.208116504858</v>
      </c>
      <c r="C130810">
        <v>326184</v>
      </c>
      <c r="D130810">
        <v>305608</v>
      </c>
      <c r="E130810">
        <v>4</v>
      </c>
      <c r="F130810" t="s">
        <v>60</v>
      </c>
    </row>
    <row r="130811" spans="1:6" x14ac:dyDescent="0.3">
      <c r="A130811">
        <v>14335</v>
      </c>
      <c r="B130811" s="2">
        <v>44304.381255663429</v>
      </c>
      <c r="C130811">
        <v>326184</v>
      </c>
      <c r="D130811">
        <v>470762</v>
      </c>
      <c r="E130811">
        <v>9</v>
      </c>
      <c r="F130811" t="s">
        <v>59</v>
      </c>
    </row>
    <row r="130812" spans="1:6" x14ac:dyDescent="0.3">
      <c r="A130812">
        <v>15733</v>
      </c>
      <c r="B130812" s="2">
        <v>44305.410381877024</v>
      </c>
      <c r="C130812">
        <v>326184</v>
      </c>
      <c r="D130812">
        <v>241927</v>
      </c>
      <c r="E130812">
        <v>9</v>
      </c>
      <c r="F130812" t="s">
        <v>59</v>
      </c>
    </row>
    <row r="130813" spans="1:6" x14ac:dyDescent="0.3">
      <c r="A130813">
        <v>173717</v>
      </c>
      <c r="B130813" s="2">
        <v>44361.634087378639</v>
      </c>
      <c r="C130813">
        <v>326203</v>
      </c>
      <c r="D130813">
        <v>458519</v>
      </c>
      <c r="E130813">
        <v>15</v>
      </c>
      <c r="F130813" t="s">
        <v>59</v>
      </c>
    </row>
    <row r="130814" spans="1:6" x14ac:dyDescent="0.3">
      <c r="A130814">
        <v>194198</v>
      </c>
      <c r="B130814" s="2">
        <v>44367.501401294496</v>
      </c>
      <c r="C130814">
        <v>326203</v>
      </c>
      <c r="D130814">
        <v>230507</v>
      </c>
      <c r="E130814">
        <v>12</v>
      </c>
      <c r="F130814" t="s">
        <v>59</v>
      </c>
    </row>
    <row r="130815" spans="1:6" x14ac:dyDescent="0.3">
      <c r="A130815">
        <v>215010</v>
      </c>
      <c r="B130815" s="2">
        <v>44373.535381877024</v>
      </c>
      <c r="C130815">
        <v>326203</v>
      </c>
      <c r="D130815">
        <v>311670</v>
      </c>
      <c r="E130815">
        <v>12</v>
      </c>
      <c r="F130815" t="s">
        <v>60</v>
      </c>
    </row>
    <row r="130816" spans="1:6" x14ac:dyDescent="0.3">
      <c r="A130816">
        <v>222390</v>
      </c>
      <c r="B130816" s="2">
        <v>44374.912442396315</v>
      </c>
      <c r="C130816">
        <v>326203</v>
      </c>
      <c r="D130816">
        <v>325852</v>
      </c>
      <c r="E130816">
        <v>21</v>
      </c>
      <c r="F130816" t="s">
        <v>59</v>
      </c>
    </row>
    <row r="130817" spans="1:6" x14ac:dyDescent="0.3">
      <c r="A130817">
        <v>146598</v>
      </c>
      <c r="B130817" s="2">
        <v>44353.75949190939</v>
      </c>
      <c r="C130817">
        <v>326206</v>
      </c>
      <c r="D130817">
        <v>394819</v>
      </c>
      <c r="E130817">
        <v>18</v>
      </c>
      <c r="F130817" t="s">
        <v>59</v>
      </c>
    </row>
    <row r="130818" spans="1:6" x14ac:dyDescent="0.3">
      <c r="A130818">
        <v>147764</v>
      </c>
      <c r="B130818" s="2">
        <v>44353.971160008543</v>
      </c>
      <c r="C130818">
        <v>326206</v>
      </c>
      <c r="D130818">
        <v>351192</v>
      </c>
      <c r="E130818">
        <v>23</v>
      </c>
      <c r="F130818" t="s">
        <v>59</v>
      </c>
    </row>
    <row r="130819" spans="1:6" x14ac:dyDescent="0.3">
      <c r="A130819">
        <v>197645</v>
      </c>
      <c r="B130819" s="2">
        <v>44368.469847896442</v>
      </c>
      <c r="C130819">
        <v>326206</v>
      </c>
      <c r="D130819">
        <v>250679</v>
      </c>
      <c r="E130819">
        <v>11</v>
      </c>
      <c r="F130819" t="s">
        <v>59</v>
      </c>
    </row>
    <row r="130820" spans="1:6" x14ac:dyDescent="0.3">
      <c r="A130820">
        <v>206367</v>
      </c>
      <c r="B130820" s="2">
        <v>44370.976320388349</v>
      </c>
      <c r="C130820">
        <v>326206</v>
      </c>
      <c r="D130820">
        <v>388677</v>
      </c>
      <c r="E130820">
        <v>23</v>
      </c>
      <c r="F130820" t="s">
        <v>59</v>
      </c>
    </row>
    <row r="130821" spans="1:6" x14ac:dyDescent="0.3">
      <c r="A130821">
        <v>253874</v>
      </c>
      <c r="B130821" s="2">
        <v>44384.832307443365</v>
      </c>
      <c r="C130821">
        <v>326206</v>
      </c>
      <c r="D130821">
        <v>362629</v>
      </c>
      <c r="E130821">
        <v>19</v>
      </c>
      <c r="F130821" t="s">
        <v>59</v>
      </c>
    </row>
    <row r="130822" spans="1:6" x14ac:dyDescent="0.3">
      <c r="A130822">
        <v>267258</v>
      </c>
      <c r="B130822" s="2">
        <v>44388.573407766991</v>
      </c>
      <c r="C130822">
        <v>326206</v>
      </c>
      <c r="D130822">
        <v>54565</v>
      </c>
      <c r="E130822">
        <v>13</v>
      </c>
      <c r="F130822" t="s">
        <v>59</v>
      </c>
    </row>
    <row r="130823" spans="1:6" x14ac:dyDescent="0.3">
      <c r="A130823">
        <v>271685</v>
      </c>
      <c r="B130823" s="2">
        <v>44389.753019417476</v>
      </c>
      <c r="C130823">
        <v>326206</v>
      </c>
      <c r="D130823">
        <v>21760</v>
      </c>
      <c r="E130823">
        <v>18</v>
      </c>
      <c r="F130823" t="s">
        <v>59</v>
      </c>
    </row>
    <row r="130824" spans="1:6" x14ac:dyDescent="0.3">
      <c r="A130824">
        <v>333962</v>
      </c>
      <c r="B130824" s="2">
        <v>44408.369182409129</v>
      </c>
      <c r="C130824">
        <v>326206</v>
      </c>
      <c r="D130824">
        <v>342585</v>
      </c>
      <c r="E130824">
        <v>8</v>
      </c>
      <c r="F130824" t="s">
        <v>60</v>
      </c>
    </row>
    <row r="130825" spans="1:6" x14ac:dyDescent="0.3">
      <c r="A130825">
        <v>398306</v>
      </c>
      <c r="B130825" s="2">
        <v>44427.803181229778</v>
      </c>
      <c r="C130825">
        <v>326206</v>
      </c>
      <c r="D130825">
        <v>238134</v>
      </c>
      <c r="E130825">
        <v>19</v>
      </c>
      <c r="F130825" t="s">
        <v>59</v>
      </c>
    </row>
    <row r="130826" spans="1:6" x14ac:dyDescent="0.3">
      <c r="A130826">
        <v>23714</v>
      </c>
      <c r="B130826" s="2">
        <v>44310.621142394819</v>
      </c>
      <c r="C130826">
        <v>326208</v>
      </c>
      <c r="D130826">
        <v>316155</v>
      </c>
      <c r="E130826">
        <v>14</v>
      </c>
      <c r="F130826" t="s">
        <v>60</v>
      </c>
    </row>
    <row r="130827" spans="1:6" x14ac:dyDescent="0.3">
      <c r="A130827">
        <v>33574</v>
      </c>
      <c r="B130827" s="2">
        <v>44315.634087378639</v>
      </c>
      <c r="C130827">
        <v>326208</v>
      </c>
      <c r="D130827">
        <v>317627</v>
      </c>
      <c r="E130827">
        <v>15</v>
      </c>
      <c r="F130827" t="s">
        <v>59</v>
      </c>
    </row>
    <row r="130828" spans="1:6" x14ac:dyDescent="0.3">
      <c r="A130828">
        <v>42879</v>
      </c>
      <c r="B130828" s="2">
        <v>44318.773999999998</v>
      </c>
      <c r="C130828">
        <v>326208</v>
      </c>
      <c r="D130828">
        <v>58674</v>
      </c>
      <c r="E130828">
        <v>18</v>
      </c>
      <c r="F130828" t="s">
        <v>59</v>
      </c>
    </row>
    <row r="130829" spans="1:6" x14ac:dyDescent="0.3">
      <c r="A130829">
        <v>57634</v>
      </c>
      <c r="B130829" s="2">
        <v>44325.278603473009</v>
      </c>
      <c r="C130829">
        <v>326208</v>
      </c>
      <c r="D130829">
        <v>266342</v>
      </c>
      <c r="E130829">
        <v>6</v>
      </c>
      <c r="F130829" t="s">
        <v>59</v>
      </c>
    </row>
    <row r="130830" spans="1:6" x14ac:dyDescent="0.3">
      <c r="A130830">
        <v>68168</v>
      </c>
      <c r="B130830" s="2">
        <v>44329.771627831717</v>
      </c>
      <c r="C130830">
        <v>326208</v>
      </c>
      <c r="D130830">
        <v>392434</v>
      </c>
      <c r="E130830">
        <v>18</v>
      </c>
      <c r="F130830" t="s">
        <v>59</v>
      </c>
    </row>
    <row r="130831" spans="1:6" x14ac:dyDescent="0.3">
      <c r="A130831">
        <v>74002</v>
      </c>
      <c r="B130831" s="2">
        <v>44331.64865048544</v>
      </c>
      <c r="C130831">
        <v>326208</v>
      </c>
      <c r="D130831">
        <v>320264</v>
      </c>
      <c r="E130831">
        <v>15</v>
      </c>
      <c r="F130831" t="s">
        <v>60</v>
      </c>
    </row>
    <row r="130832" spans="1:6" x14ac:dyDescent="0.3">
      <c r="A130832">
        <v>85015</v>
      </c>
      <c r="B130832" s="2">
        <v>44335.727938511329</v>
      </c>
      <c r="C130832">
        <v>326208</v>
      </c>
      <c r="D130832">
        <v>84507</v>
      </c>
      <c r="E130832">
        <v>17</v>
      </c>
      <c r="F130832" t="s">
        <v>59</v>
      </c>
    </row>
    <row r="130833" spans="1:6" x14ac:dyDescent="0.3">
      <c r="A130833">
        <v>86800</v>
      </c>
      <c r="B130833" s="2">
        <v>44336.64703236246</v>
      </c>
      <c r="C130833">
        <v>326208</v>
      </c>
      <c r="D130833">
        <v>456134</v>
      </c>
      <c r="E130833">
        <v>15</v>
      </c>
      <c r="F130833" t="s">
        <v>59</v>
      </c>
    </row>
    <row r="130834" spans="1:6" x14ac:dyDescent="0.3">
      <c r="A130834">
        <v>121404</v>
      </c>
      <c r="B130834" s="2">
        <v>44346.225287636953</v>
      </c>
      <c r="C130834">
        <v>326208</v>
      </c>
      <c r="D130834">
        <v>351192</v>
      </c>
      <c r="E130834">
        <v>5</v>
      </c>
      <c r="F130834" t="s">
        <v>59</v>
      </c>
    </row>
    <row r="130835" spans="1:6" x14ac:dyDescent="0.3">
      <c r="A130835">
        <v>123108</v>
      </c>
      <c r="B130835" s="2">
        <v>44346.663213592234</v>
      </c>
      <c r="C130835">
        <v>326208</v>
      </c>
      <c r="D130835">
        <v>86587</v>
      </c>
      <c r="E130835">
        <v>15</v>
      </c>
      <c r="F130835" t="s">
        <v>59</v>
      </c>
    </row>
    <row r="130836" spans="1:6" x14ac:dyDescent="0.3">
      <c r="A130836">
        <v>166815</v>
      </c>
      <c r="B130836" s="2">
        <v>44359.78619093851</v>
      </c>
      <c r="C130836">
        <v>326208</v>
      </c>
      <c r="D130836">
        <v>88863</v>
      </c>
      <c r="E130836">
        <v>18</v>
      </c>
      <c r="F130836" t="s">
        <v>60</v>
      </c>
    </row>
    <row r="130837" spans="1:6" x14ac:dyDescent="0.3">
      <c r="A130837">
        <v>191844</v>
      </c>
      <c r="B130837" s="2">
        <v>44366.813699029124</v>
      </c>
      <c r="C130837">
        <v>326208</v>
      </c>
      <c r="D130837">
        <v>230507</v>
      </c>
      <c r="E130837">
        <v>19</v>
      </c>
      <c r="F130837" t="s">
        <v>60</v>
      </c>
    </row>
    <row r="130838" spans="1:6" x14ac:dyDescent="0.3">
      <c r="A130838">
        <v>203793</v>
      </c>
      <c r="B130838" s="2">
        <v>44370.430203883494</v>
      </c>
      <c r="C130838">
        <v>326208</v>
      </c>
      <c r="D130838">
        <v>104958</v>
      </c>
      <c r="E130838">
        <v>10</v>
      </c>
      <c r="F130838" t="s">
        <v>59</v>
      </c>
    </row>
    <row r="130839" spans="1:6" x14ac:dyDescent="0.3">
      <c r="A130839">
        <v>205361</v>
      </c>
      <c r="B130839" s="2">
        <v>44370.778100323623</v>
      </c>
      <c r="C130839">
        <v>326208</v>
      </c>
      <c r="D130839">
        <v>158978</v>
      </c>
      <c r="E130839">
        <v>18</v>
      </c>
      <c r="F130839" t="s">
        <v>59</v>
      </c>
    </row>
    <row r="130840" spans="1:6" x14ac:dyDescent="0.3">
      <c r="A130840">
        <v>66637</v>
      </c>
      <c r="B130840" s="2">
        <v>44328.905932038833</v>
      </c>
      <c r="C130840">
        <v>326217</v>
      </c>
      <c r="D130840">
        <v>82901</v>
      </c>
      <c r="E130840">
        <v>21</v>
      </c>
      <c r="F130840" t="s">
        <v>59</v>
      </c>
    </row>
    <row r="130841" spans="1:6" x14ac:dyDescent="0.3">
      <c r="A130841">
        <v>73421</v>
      </c>
      <c r="B130841" s="2">
        <v>44331.540236245957</v>
      </c>
      <c r="C130841">
        <v>326217</v>
      </c>
      <c r="D130841">
        <v>180939</v>
      </c>
      <c r="E130841">
        <v>12</v>
      </c>
      <c r="F130841" t="s">
        <v>60</v>
      </c>
    </row>
    <row r="130842" spans="1:6" x14ac:dyDescent="0.3">
      <c r="A130842">
        <v>124494</v>
      </c>
      <c r="B130842" s="2">
        <v>44346.828821680348</v>
      </c>
      <c r="C130842">
        <v>326217</v>
      </c>
      <c r="D130842">
        <v>98436</v>
      </c>
      <c r="E130842">
        <v>19</v>
      </c>
      <c r="F130842" t="s">
        <v>59</v>
      </c>
    </row>
    <row r="130843" spans="1:6" x14ac:dyDescent="0.3">
      <c r="A130843">
        <v>201263</v>
      </c>
      <c r="B130843" s="2">
        <v>44369.582307443365</v>
      </c>
      <c r="C130843">
        <v>326217</v>
      </c>
      <c r="D130843">
        <v>153893</v>
      </c>
      <c r="E130843">
        <v>13</v>
      </c>
      <c r="F130843" t="s">
        <v>59</v>
      </c>
    </row>
    <row r="130844" spans="1:6" x14ac:dyDescent="0.3">
      <c r="A130844">
        <v>220030</v>
      </c>
      <c r="B130844" s="2">
        <v>44374.575834951458</v>
      </c>
      <c r="C130844">
        <v>326217</v>
      </c>
      <c r="D130844">
        <v>104886</v>
      </c>
      <c r="E130844">
        <v>13</v>
      </c>
      <c r="F130844" t="s">
        <v>59</v>
      </c>
    </row>
    <row r="130845" spans="1:6" x14ac:dyDescent="0.3">
      <c r="A130845">
        <v>233198</v>
      </c>
      <c r="B130845" s="2">
        <v>44378.675349514568</v>
      </c>
      <c r="C130845">
        <v>326220</v>
      </c>
      <c r="D130845">
        <v>100412</v>
      </c>
      <c r="E130845">
        <v>16</v>
      </c>
      <c r="F130845" t="s">
        <v>59</v>
      </c>
    </row>
    <row r="130846" spans="1:6" x14ac:dyDescent="0.3">
      <c r="A130846">
        <v>248453</v>
      </c>
      <c r="B130846" s="2">
        <v>44382.717420711975</v>
      </c>
      <c r="C130846">
        <v>326220</v>
      </c>
      <c r="D130846">
        <v>250679</v>
      </c>
      <c r="E130846">
        <v>17</v>
      </c>
      <c r="F130846" t="s">
        <v>59</v>
      </c>
    </row>
    <row r="130847" spans="1:6" x14ac:dyDescent="0.3">
      <c r="A130847">
        <v>271825</v>
      </c>
      <c r="B130847" s="2">
        <v>44389.772436893203</v>
      </c>
      <c r="C130847">
        <v>326220</v>
      </c>
      <c r="D130847">
        <v>411922</v>
      </c>
      <c r="E130847">
        <v>18</v>
      </c>
      <c r="F130847" t="s">
        <v>59</v>
      </c>
    </row>
    <row r="130848" spans="1:6" x14ac:dyDescent="0.3">
      <c r="A130848">
        <v>280831</v>
      </c>
      <c r="B130848" s="2">
        <v>44392.795090614891</v>
      </c>
      <c r="C130848">
        <v>326220</v>
      </c>
      <c r="D130848">
        <v>154256</v>
      </c>
      <c r="E130848">
        <v>19</v>
      </c>
      <c r="F130848" t="s">
        <v>59</v>
      </c>
    </row>
    <row r="130849" spans="1:6" x14ac:dyDescent="0.3">
      <c r="A130849">
        <v>301542</v>
      </c>
      <c r="B130849" s="2">
        <v>44398.922922330101</v>
      </c>
      <c r="C130849">
        <v>326220</v>
      </c>
      <c r="D130849">
        <v>88863</v>
      </c>
      <c r="E130849">
        <v>22</v>
      </c>
      <c r="F130849" t="s">
        <v>59</v>
      </c>
    </row>
    <row r="130850" spans="1:6" x14ac:dyDescent="0.3">
      <c r="A130850">
        <v>314302</v>
      </c>
      <c r="B130850" s="2">
        <v>44402.48026978362</v>
      </c>
      <c r="C130850">
        <v>326220</v>
      </c>
      <c r="D130850">
        <v>154228</v>
      </c>
      <c r="E130850">
        <v>11</v>
      </c>
      <c r="F130850" t="s">
        <v>59</v>
      </c>
    </row>
    <row r="130851" spans="1:6" x14ac:dyDescent="0.3">
      <c r="A130851">
        <v>323287</v>
      </c>
      <c r="B130851" s="2">
        <v>44405.073407766991</v>
      </c>
      <c r="C130851">
        <v>326220</v>
      </c>
      <c r="D130851">
        <v>290088</v>
      </c>
      <c r="E130851">
        <v>1</v>
      </c>
      <c r="F130851" t="s">
        <v>59</v>
      </c>
    </row>
    <row r="130852" spans="1:6" x14ac:dyDescent="0.3">
      <c r="A130852">
        <v>371089</v>
      </c>
      <c r="B130852" s="2">
        <v>44418.762728155343</v>
      </c>
      <c r="C130852">
        <v>326220</v>
      </c>
      <c r="D130852">
        <v>158978</v>
      </c>
      <c r="E130852">
        <v>18</v>
      </c>
      <c r="F130852" t="s">
        <v>59</v>
      </c>
    </row>
    <row r="130853" spans="1:6" x14ac:dyDescent="0.3">
      <c r="A130853">
        <v>398344</v>
      </c>
      <c r="B130853" s="2">
        <v>44427.812889967638</v>
      </c>
      <c r="C130853">
        <v>326220</v>
      </c>
      <c r="D130853">
        <v>18748</v>
      </c>
      <c r="E130853">
        <v>19</v>
      </c>
      <c r="F130853" t="s">
        <v>59</v>
      </c>
    </row>
    <row r="130854" spans="1:6" x14ac:dyDescent="0.3">
      <c r="A130854">
        <v>414538</v>
      </c>
      <c r="B130854" s="2">
        <v>44432.597679611652</v>
      </c>
      <c r="C130854">
        <v>326220</v>
      </c>
      <c r="D130854">
        <v>180863</v>
      </c>
      <c r="E130854">
        <v>14</v>
      </c>
      <c r="F130854" t="s">
        <v>59</v>
      </c>
    </row>
    <row r="130855" spans="1:6" x14ac:dyDescent="0.3">
      <c r="A130855">
        <v>423792</v>
      </c>
      <c r="B130855" s="2">
        <v>44437.758629108554</v>
      </c>
      <c r="C130855">
        <v>326220</v>
      </c>
      <c r="D130855">
        <v>437440</v>
      </c>
      <c r="E130855">
        <v>18</v>
      </c>
      <c r="F130855" t="s">
        <v>59</v>
      </c>
    </row>
    <row r="130856" spans="1:6" x14ac:dyDescent="0.3">
      <c r="A130856">
        <v>39553</v>
      </c>
      <c r="B130856" s="2">
        <v>44317.660786407767</v>
      </c>
      <c r="C130856">
        <v>326228</v>
      </c>
      <c r="D130856">
        <v>153893</v>
      </c>
      <c r="E130856">
        <v>15</v>
      </c>
      <c r="F130856" t="s">
        <v>60</v>
      </c>
    </row>
    <row r="130857" spans="1:6" x14ac:dyDescent="0.3">
      <c r="A130857">
        <v>75815</v>
      </c>
      <c r="B130857" s="2">
        <v>44331.937485436894</v>
      </c>
      <c r="C130857">
        <v>326228</v>
      </c>
      <c r="D130857">
        <v>140576</v>
      </c>
      <c r="E130857">
        <v>22</v>
      </c>
      <c r="F130857" t="s">
        <v>60</v>
      </c>
    </row>
    <row r="130858" spans="1:6" x14ac:dyDescent="0.3">
      <c r="A130858">
        <v>79685</v>
      </c>
      <c r="B130858" s="2">
        <v>44333.229333333336</v>
      </c>
      <c r="C130858">
        <v>326228</v>
      </c>
      <c r="D130858">
        <v>250679</v>
      </c>
      <c r="E130858">
        <v>5</v>
      </c>
      <c r="F130858" t="s">
        <v>59</v>
      </c>
    </row>
    <row r="130859" spans="1:6" x14ac:dyDescent="0.3">
      <c r="A130859">
        <v>94641</v>
      </c>
      <c r="B130859" s="2">
        <v>44338.678585760521</v>
      </c>
      <c r="C130859">
        <v>326228</v>
      </c>
      <c r="D130859">
        <v>82850</v>
      </c>
      <c r="E130859">
        <v>16</v>
      </c>
      <c r="F130859" t="s">
        <v>60</v>
      </c>
    </row>
    <row r="130860" spans="1:6" x14ac:dyDescent="0.3">
      <c r="A130860">
        <v>100727</v>
      </c>
      <c r="B130860" s="2">
        <v>44340.374333333333</v>
      </c>
      <c r="C130860">
        <v>326228</v>
      </c>
      <c r="D130860">
        <v>43842</v>
      </c>
      <c r="E130860">
        <v>8</v>
      </c>
      <c r="F130860" t="s">
        <v>59</v>
      </c>
    </row>
    <row r="130861" spans="1:6" x14ac:dyDescent="0.3">
      <c r="A130861">
        <v>121898</v>
      </c>
      <c r="B130861" s="2">
        <v>44346.401287881097</v>
      </c>
      <c r="C130861">
        <v>326228</v>
      </c>
      <c r="D130861">
        <v>351192</v>
      </c>
      <c r="E130861">
        <v>9</v>
      </c>
      <c r="F130861" t="s">
        <v>59</v>
      </c>
    </row>
    <row r="130862" spans="1:6" x14ac:dyDescent="0.3">
      <c r="A130862">
        <v>190293</v>
      </c>
      <c r="B130862" s="2">
        <v>44366.625187702266</v>
      </c>
      <c r="C130862">
        <v>326228</v>
      </c>
      <c r="D130862">
        <v>5151</v>
      </c>
      <c r="E130862">
        <v>15</v>
      </c>
      <c r="F130862" t="s">
        <v>60</v>
      </c>
    </row>
    <row r="130863" spans="1:6" x14ac:dyDescent="0.3">
      <c r="A130863">
        <v>271515</v>
      </c>
      <c r="B130863" s="2">
        <v>44389.729333333336</v>
      </c>
      <c r="C130863">
        <v>326228</v>
      </c>
      <c r="D130863">
        <v>357547</v>
      </c>
      <c r="E130863">
        <v>17</v>
      </c>
      <c r="F130863" t="s">
        <v>59</v>
      </c>
    </row>
    <row r="130864" spans="1:6" x14ac:dyDescent="0.3">
      <c r="A130864">
        <v>281227</v>
      </c>
      <c r="B130864" s="2">
        <v>44392.958521035602</v>
      </c>
      <c r="C130864">
        <v>326228</v>
      </c>
      <c r="D130864">
        <v>155428</v>
      </c>
      <c r="E130864">
        <v>23</v>
      </c>
      <c r="F130864" t="s">
        <v>59</v>
      </c>
    </row>
    <row r="130865" spans="1:6" x14ac:dyDescent="0.3">
      <c r="A130865">
        <v>311934</v>
      </c>
      <c r="B130865" s="2">
        <v>44401.816126213598</v>
      </c>
      <c r="C130865">
        <v>326228</v>
      </c>
      <c r="D130865">
        <v>471409</v>
      </c>
      <c r="E130865">
        <v>19</v>
      </c>
      <c r="F130865" t="s">
        <v>60</v>
      </c>
    </row>
    <row r="130866" spans="1:6" x14ac:dyDescent="0.3">
      <c r="A130866">
        <v>314545</v>
      </c>
      <c r="B130866" s="2">
        <v>44402.563249610888</v>
      </c>
      <c r="C130866">
        <v>326228</v>
      </c>
      <c r="D130866">
        <v>182191</v>
      </c>
      <c r="E130866">
        <v>13</v>
      </c>
      <c r="F130866" t="s">
        <v>59</v>
      </c>
    </row>
    <row r="130867" spans="1:6" x14ac:dyDescent="0.3">
      <c r="A130867">
        <v>320322</v>
      </c>
      <c r="B130867" s="2">
        <v>44403.918067961167</v>
      </c>
      <c r="C130867">
        <v>326228</v>
      </c>
      <c r="D130867">
        <v>308303</v>
      </c>
      <c r="E130867">
        <v>22</v>
      </c>
      <c r="F130867" t="s">
        <v>59</v>
      </c>
    </row>
    <row r="130868" spans="1:6" x14ac:dyDescent="0.3">
      <c r="A130868">
        <v>363402</v>
      </c>
      <c r="B130868" s="2">
        <v>44416.396526993623</v>
      </c>
      <c r="C130868">
        <v>326228</v>
      </c>
      <c r="D130868">
        <v>191893</v>
      </c>
      <c r="E130868">
        <v>9</v>
      </c>
      <c r="F130868" t="s">
        <v>59</v>
      </c>
    </row>
    <row r="130869" spans="1:6" x14ac:dyDescent="0.3">
      <c r="A130869">
        <v>383755</v>
      </c>
      <c r="B130869" s="2">
        <v>44422.74816504855</v>
      </c>
      <c r="C130869">
        <v>326228</v>
      </c>
      <c r="D130869">
        <v>194315</v>
      </c>
      <c r="E130869">
        <v>17</v>
      </c>
      <c r="F130869" t="s">
        <v>60</v>
      </c>
    </row>
    <row r="130870" spans="1:6" x14ac:dyDescent="0.3">
      <c r="A130870">
        <v>400593</v>
      </c>
      <c r="B130870" s="2">
        <v>44428.662404530747</v>
      </c>
      <c r="C130870">
        <v>326228</v>
      </c>
      <c r="D130870">
        <v>405774</v>
      </c>
      <c r="E130870">
        <v>15</v>
      </c>
      <c r="F130870" t="s">
        <v>60</v>
      </c>
    </row>
    <row r="130871" spans="1:6" x14ac:dyDescent="0.3">
      <c r="A130871">
        <v>410151</v>
      </c>
      <c r="B130871" s="2">
        <v>44430.760673848687</v>
      </c>
      <c r="C130871">
        <v>326228</v>
      </c>
      <c r="D130871">
        <v>350629</v>
      </c>
      <c r="E130871">
        <v>18</v>
      </c>
      <c r="F130871" t="s">
        <v>59</v>
      </c>
    </row>
    <row r="130872" spans="1:6" x14ac:dyDescent="0.3">
      <c r="A130872">
        <v>275742</v>
      </c>
      <c r="B130872" s="2">
        <v>44391.003828478963</v>
      </c>
      <c r="C130872">
        <v>326242</v>
      </c>
      <c r="D130872">
        <v>58674</v>
      </c>
      <c r="E130872">
        <v>0</v>
      </c>
      <c r="F130872" t="s">
        <v>59</v>
      </c>
    </row>
    <row r="130873" spans="1:6" x14ac:dyDescent="0.3">
      <c r="A130873">
        <v>285481</v>
      </c>
      <c r="B130873" s="2">
        <v>44394.055608414237</v>
      </c>
      <c r="C130873">
        <v>326242</v>
      </c>
      <c r="D130873">
        <v>21760</v>
      </c>
      <c r="E130873">
        <v>1</v>
      </c>
      <c r="F130873" t="s">
        <v>60</v>
      </c>
    </row>
    <row r="130874" spans="1:6" x14ac:dyDescent="0.3">
      <c r="A130874">
        <v>311229</v>
      </c>
      <c r="B130874" s="2">
        <v>44401.737999999998</v>
      </c>
      <c r="C130874">
        <v>326242</v>
      </c>
      <c r="D130874">
        <v>265164</v>
      </c>
      <c r="E130874">
        <v>17</v>
      </c>
      <c r="F130874" t="s">
        <v>60</v>
      </c>
    </row>
    <row r="130875" spans="1:6" x14ac:dyDescent="0.3">
      <c r="A130875">
        <v>337530</v>
      </c>
      <c r="B130875" s="2">
        <v>44408.924540453074</v>
      </c>
      <c r="C130875">
        <v>326242</v>
      </c>
      <c r="D130875">
        <v>154256</v>
      </c>
      <c r="E130875">
        <v>22</v>
      </c>
      <c r="F130875" t="s">
        <v>60</v>
      </c>
    </row>
    <row r="130876" spans="1:6" x14ac:dyDescent="0.3">
      <c r="A130876">
        <v>342379</v>
      </c>
      <c r="B130876" s="2">
        <v>44409.986449781791</v>
      </c>
      <c r="C130876">
        <v>326242</v>
      </c>
      <c r="D130876">
        <v>312954</v>
      </c>
      <c r="E130876">
        <v>23</v>
      </c>
      <c r="F130876" t="s">
        <v>59</v>
      </c>
    </row>
    <row r="130877" spans="1:6" x14ac:dyDescent="0.3">
      <c r="A130877">
        <v>347923</v>
      </c>
      <c r="B130877" s="2">
        <v>44412.052372168284</v>
      </c>
      <c r="C130877">
        <v>326242</v>
      </c>
      <c r="D130877">
        <v>182873</v>
      </c>
      <c r="E130877">
        <v>1</v>
      </c>
      <c r="F130877" t="s">
        <v>59</v>
      </c>
    </row>
    <row r="130878" spans="1:6" x14ac:dyDescent="0.3">
      <c r="A130878">
        <v>390824</v>
      </c>
      <c r="B130878" s="2">
        <v>44424.785381877024</v>
      </c>
      <c r="C130878">
        <v>326242</v>
      </c>
      <c r="D130878">
        <v>182191</v>
      </c>
      <c r="E130878">
        <v>18</v>
      </c>
      <c r="F130878" t="s">
        <v>59</v>
      </c>
    </row>
    <row r="130879" spans="1:6" x14ac:dyDescent="0.3">
      <c r="A130879">
        <v>411442</v>
      </c>
      <c r="B130879" s="2">
        <v>44431.062080906151</v>
      </c>
      <c r="C130879">
        <v>326242</v>
      </c>
      <c r="D130879">
        <v>154228</v>
      </c>
      <c r="E130879">
        <v>1</v>
      </c>
      <c r="F130879" t="s">
        <v>59</v>
      </c>
    </row>
    <row r="130880" spans="1:6" x14ac:dyDescent="0.3">
      <c r="A130880">
        <v>7170</v>
      </c>
      <c r="B130880" s="2">
        <v>44296.781741100327</v>
      </c>
      <c r="C130880">
        <v>326273</v>
      </c>
      <c r="D130880">
        <v>411922</v>
      </c>
      <c r="E130880">
        <v>18</v>
      </c>
      <c r="F130880" t="s">
        <v>60</v>
      </c>
    </row>
    <row r="130881" spans="1:6" x14ac:dyDescent="0.3">
      <c r="A130881">
        <v>12247</v>
      </c>
      <c r="B130881" s="2">
        <v>44303.0737632374</v>
      </c>
      <c r="C130881">
        <v>326273</v>
      </c>
      <c r="D130881">
        <v>349014</v>
      </c>
      <c r="E130881">
        <v>1</v>
      </c>
      <c r="F130881" t="s">
        <v>60</v>
      </c>
    </row>
    <row r="130882" spans="1:6" x14ac:dyDescent="0.3">
      <c r="A130882">
        <v>24588</v>
      </c>
      <c r="B130882" s="2">
        <v>44310.77203236246</v>
      </c>
      <c r="C130882">
        <v>326273</v>
      </c>
      <c r="D130882">
        <v>227775</v>
      </c>
      <c r="E130882">
        <v>18</v>
      </c>
      <c r="F130882" t="s">
        <v>60</v>
      </c>
    </row>
    <row r="130883" spans="1:6" x14ac:dyDescent="0.3">
      <c r="A130883">
        <v>48632</v>
      </c>
      <c r="B130883" s="2">
        <v>44321.623165048542</v>
      </c>
      <c r="C130883">
        <v>326273</v>
      </c>
      <c r="D130883">
        <v>230507</v>
      </c>
      <c r="E130883">
        <v>14</v>
      </c>
      <c r="F130883" t="s">
        <v>59</v>
      </c>
    </row>
    <row r="130884" spans="1:6" x14ac:dyDescent="0.3">
      <c r="A130884">
        <v>127887</v>
      </c>
      <c r="B130884" s="2">
        <v>44347.916045307444</v>
      </c>
      <c r="C130884">
        <v>326273</v>
      </c>
      <c r="D130884">
        <v>185049</v>
      </c>
      <c r="E130884">
        <v>21</v>
      </c>
      <c r="F130884" t="s">
        <v>59</v>
      </c>
    </row>
    <row r="130885" spans="1:6" x14ac:dyDescent="0.3">
      <c r="A130885">
        <v>204608</v>
      </c>
      <c r="B130885" s="2">
        <v>44370.668472491911</v>
      </c>
      <c r="C130885">
        <v>326273</v>
      </c>
      <c r="D130885">
        <v>357547</v>
      </c>
      <c r="E130885">
        <v>16</v>
      </c>
      <c r="F130885" t="s">
        <v>59</v>
      </c>
    </row>
    <row r="130886" spans="1:6" x14ac:dyDescent="0.3">
      <c r="A130886">
        <v>212230</v>
      </c>
      <c r="B130886" s="2">
        <v>44372.750996763752</v>
      </c>
      <c r="C130886">
        <v>326273</v>
      </c>
      <c r="D130886">
        <v>250679</v>
      </c>
      <c r="E130886">
        <v>18</v>
      </c>
      <c r="F130886" t="s">
        <v>60</v>
      </c>
    </row>
    <row r="130887" spans="1:6" x14ac:dyDescent="0.3">
      <c r="A130887">
        <v>224850</v>
      </c>
      <c r="B130887" s="2">
        <v>44375.799540453074</v>
      </c>
      <c r="C130887">
        <v>326273</v>
      </c>
      <c r="D130887">
        <v>21760</v>
      </c>
      <c r="E130887">
        <v>19</v>
      </c>
      <c r="F130887" t="s">
        <v>59</v>
      </c>
    </row>
    <row r="130888" spans="1:6" x14ac:dyDescent="0.3">
      <c r="A130888">
        <v>264474</v>
      </c>
      <c r="B130888" s="2">
        <v>44387.79468608414</v>
      </c>
      <c r="C130888">
        <v>326273</v>
      </c>
      <c r="D130888">
        <v>347008</v>
      </c>
      <c r="E130888">
        <v>19</v>
      </c>
      <c r="F130888" t="s">
        <v>60</v>
      </c>
    </row>
    <row r="130889" spans="1:6" x14ac:dyDescent="0.3">
      <c r="A130889">
        <v>268790</v>
      </c>
      <c r="B130889" s="2">
        <v>44388.809249190941</v>
      </c>
      <c r="C130889">
        <v>326273</v>
      </c>
      <c r="D130889">
        <v>349368</v>
      </c>
      <c r="E130889">
        <v>19</v>
      </c>
      <c r="F130889" t="s">
        <v>59</v>
      </c>
    </row>
    <row r="130890" spans="1:6" x14ac:dyDescent="0.3">
      <c r="A130890">
        <v>327514</v>
      </c>
      <c r="B130890" s="2">
        <v>44406.661999999997</v>
      </c>
      <c r="C130890">
        <v>326273</v>
      </c>
      <c r="D130890">
        <v>86587</v>
      </c>
      <c r="E130890">
        <v>15</v>
      </c>
      <c r="F130890" t="s">
        <v>59</v>
      </c>
    </row>
    <row r="130891" spans="1:6" x14ac:dyDescent="0.3">
      <c r="A130891">
        <v>101181</v>
      </c>
      <c r="B130891" s="2">
        <v>44340.576239482201</v>
      </c>
      <c r="C130891">
        <v>326281</v>
      </c>
      <c r="D130891">
        <v>317932</v>
      </c>
      <c r="E130891">
        <v>13</v>
      </c>
      <c r="F130891" t="s">
        <v>59</v>
      </c>
    </row>
    <row r="130892" spans="1:6" x14ac:dyDescent="0.3">
      <c r="A130892">
        <v>124469</v>
      </c>
      <c r="B130892" s="2">
        <v>44346.823812297735</v>
      </c>
      <c r="C130892">
        <v>326281</v>
      </c>
      <c r="D130892">
        <v>211577</v>
      </c>
      <c r="E130892">
        <v>19</v>
      </c>
      <c r="F130892" t="s">
        <v>59</v>
      </c>
    </row>
    <row r="130893" spans="1:6" x14ac:dyDescent="0.3">
      <c r="A130893">
        <v>131970</v>
      </c>
      <c r="B130893" s="2">
        <v>44349.652291262137</v>
      </c>
      <c r="C130893">
        <v>326281</v>
      </c>
      <c r="D130893">
        <v>370651</v>
      </c>
      <c r="E130893">
        <v>15</v>
      </c>
      <c r="F130893" t="s">
        <v>59</v>
      </c>
    </row>
    <row r="130894" spans="1:6" x14ac:dyDescent="0.3">
      <c r="A130894">
        <v>149264</v>
      </c>
      <c r="B130894" s="2">
        <v>44354.741288025893</v>
      </c>
      <c r="C130894">
        <v>326281</v>
      </c>
      <c r="D130894">
        <v>118549</v>
      </c>
      <c r="E130894">
        <v>17</v>
      </c>
      <c r="F130894" t="s">
        <v>59</v>
      </c>
    </row>
    <row r="130895" spans="1:6" x14ac:dyDescent="0.3">
      <c r="A130895">
        <v>150822</v>
      </c>
      <c r="B130895" s="2">
        <v>44355.427372168284</v>
      </c>
      <c r="C130895">
        <v>326281</v>
      </c>
      <c r="D130895">
        <v>424538</v>
      </c>
      <c r="E130895">
        <v>10</v>
      </c>
      <c r="F130895" t="s">
        <v>59</v>
      </c>
    </row>
    <row r="130896" spans="1:6" x14ac:dyDescent="0.3">
      <c r="A130896">
        <v>183547</v>
      </c>
      <c r="B130896" s="2">
        <v>44364.938699029131</v>
      </c>
      <c r="C130896">
        <v>326281</v>
      </c>
      <c r="D130896">
        <v>331056</v>
      </c>
      <c r="E130896">
        <v>22</v>
      </c>
      <c r="F130896" t="s">
        <v>59</v>
      </c>
    </row>
    <row r="130897" spans="1:6" x14ac:dyDescent="0.3">
      <c r="A130897">
        <v>191020</v>
      </c>
      <c r="B130897" s="2">
        <v>44366.722312082275</v>
      </c>
      <c r="C130897">
        <v>326281</v>
      </c>
      <c r="D130897">
        <v>302130</v>
      </c>
      <c r="E130897">
        <v>17</v>
      </c>
      <c r="F130897" t="s">
        <v>60</v>
      </c>
    </row>
    <row r="130898" spans="1:6" x14ac:dyDescent="0.3">
      <c r="A130898">
        <v>188444</v>
      </c>
      <c r="B130898" s="2">
        <v>44366.089184466015</v>
      </c>
      <c r="C130898">
        <v>326286</v>
      </c>
      <c r="D130898">
        <v>470762</v>
      </c>
      <c r="E130898">
        <v>2</v>
      </c>
      <c r="F130898" t="s">
        <v>60</v>
      </c>
    </row>
    <row r="130899" spans="1:6" x14ac:dyDescent="0.3">
      <c r="A130899">
        <v>208672</v>
      </c>
      <c r="B130899" s="2">
        <v>44371.828666666661</v>
      </c>
      <c r="C130899">
        <v>326286</v>
      </c>
      <c r="D130899">
        <v>178230</v>
      </c>
      <c r="E130899">
        <v>19</v>
      </c>
      <c r="F130899" t="s">
        <v>59</v>
      </c>
    </row>
    <row r="130900" spans="1:6" x14ac:dyDescent="0.3">
      <c r="A130900">
        <v>210486</v>
      </c>
      <c r="B130900" s="2">
        <v>44372.553666666667</v>
      </c>
      <c r="C130900">
        <v>326286</v>
      </c>
      <c r="D130900">
        <v>88863</v>
      </c>
      <c r="E130900">
        <v>13</v>
      </c>
      <c r="F130900" t="s">
        <v>60</v>
      </c>
    </row>
    <row r="130901" spans="1:6" x14ac:dyDescent="0.3">
      <c r="A130901">
        <v>216450</v>
      </c>
      <c r="B130901" s="2">
        <v>44373.712698751791</v>
      </c>
      <c r="C130901">
        <v>326286</v>
      </c>
      <c r="D130901">
        <v>347008</v>
      </c>
      <c r="E130901">
        <v>17</v>
      </c>
      <c r="F130901" t="s">
        <v>60</v>
      </c>
    </row>
    <row r="130902" spans="1:6" x14ac:dyDescent="0.3">
      <c r="A130902">
        <v>218374</v>
      </c>
      <c r="B130902" s="2">
        <v>44374.032550161806</v>
      </c>
      <c r="C130902">
        <v>326286</v>
      </c>
      <c r="D130902">
        <v>129366</v>
      </c>
      <c r="E130902">
        <v>0</v>
      </c>
      <c r="F130902" t="s">
        <v>59</v>
      </c>
    </row>
    <row r="130903" spans="1:6" x14ac:dyDescent="0.3">
      <c r="A130903">
        <v>219310</v>
      </c>
      <c r="B130903" s="2">
        <v>44374.371837519458</v>
      </c>
      <c r="C130903">
        <v>326286</v>
      </c>
      <c r="D130903">
        <v>472712</v>
      </c>
      <c r="E130903">
        <v>8</v>
      </c>
      <c r="F130903" t="s">
        <v>59</v>
      </c>
    </row>
    <row r="130904" spans="1:6" x14ac:dyDescent="0.3">
      <c r="A130904">
        <v>270036</v>
      </c>
      <c r="B130904" s="2">
        <v>44389.225106796112</v>
      </c>
      <c r="C130904">
        <v>326286</v>
      </c>
      <c r="D130904">
        <v>170185</v>
      </c>
      <c r="E130904">
        <v>5</v>
      </c>
      <c r="F130904" t="s">
        <v>59</v>
      </c>
    </row>
    <row r="130905" spans="1:6" x14ac:dyDescent="0.3">
      <c r="A130905">
        <v>275758</v>
      </c>
      <c r="B130905" s="2">
        <v>44391.009896440126</v>
      </c>
      <c r="C130905">
        <v>326286</v>
      </c>
      <c r="D130905">
        <v>391404</v>
      </c>
      <c r="E130905">
        <v>0</v>
      </c>
      <c r="F130905" t="s">
        <v>59</v>
      </c>
    </row>
    <row r="130906" spans="1:6" x14ac:dyDescent="0.3">
      <c r="A130906">
        <v>278913</v>
      </c>
      <c r="B130906" s="2">
        <v>44392.250666666667</v>
      </c>
      <c r="C130906">
        <v>326286</v>
      </c>
      <c r="D130906">
        <v>154256</v>
      </c>
      <c r="E130906">
        <v>6</v>
      </c>
      <c r="F130906" t="s">
        <v>59</v>
      </c>
    </row>
    <row r="130907" spans="1:6" x14ac:dyDescent="0.3">
      <c r="A130907">
        <v>284781</v>
      </c>
      <c r="B130907" s="2">
        <v>44393.888537216822</v>
      </c>
      <c r="C130907">
        <v>326286</v>
      </c>
      <c r="D130907">
        <v>56323</v>
      </c>
      <c r="E130907">
        <v>21</v>
      </c>
      <c r="F130907" t="s">
        <v>60</v>
      </c>
    </row>
    <row r="130908" spans="1:6" x14ac:dyDescent="0.3">
      <c r="A130908">
        <v>289374</v>
      </c>
      <c r="B130908" s="2">
        <v>44394.933844660191</v>
      </c>
      <c r="C130908">
        <v>326286</v>
      </c>
      <c r="D130908">
        <v>5151</v>
      </c>
      <c r="E130908">
        <v>22</v>
      </c>
      <c r="F130908" t="s">
        <v>60</v>
      </c>
    </row>
    <row r="130909" spans="1:6" x14ac:dyDescent="0.3">
      <c r="A130909">
        <v>339338</v>
      </c>
      <c r="B130909" s="2">
        <v>44409.444074831386</v>
      </c>
      <c r="C130909">
        <v>326286</v>
      </c>
      <c r="D130909">
        <v>302130</v>
      </c>
      <c r="E130909">
        <v>10</v>
      </c>
      <c r="F130909" t="s">
        <v>59</v>
      </c>
    </row>
    <row r="130910" spans="1:6" x14ac:dyDescent="0.3">
      <c r="A130910">
        <v>415942</v>
      </c>
      <c r="B130910" s="2">
        <v>44433.200834951451</v>
      </c>
      <c r="C130910">
        <v>326286</v>
      </c>
      <c r="D130910">
        <v>38593</v>
      </c>
      <c r="E130910">
        <v>4</v>
      </c>
      <c r="F130910" t="s">
        <v>59</v>
      </c>
    </row>
    <row r="130911" spans="1:6" x14ac:dyDescent="0.3">
      <c r="A130911">
        <v>324104</v>
      </c>
      <c r="B130911" s="2">
        <v>44405.596870550158</v>
      </c>
      <c r="C130911">
        <v>326307</v>
      </c>
      <c r="D130911">
        <v>80850</v>
      </c>
      <c r="E130911">
        <v>14</v>
      </c>
      <c r="F130911" t="s">
        <v>59</v>
      </c>
    </row>
    <row r="130912" spans="1:6" x14ac:dyDescent="0.3">
      <c r="A130912">
        <v>324790</v>
      </c>
      <c r="B130912" s="2">
        <v>44405.710139158575</v>
      </c>
      <c r="C130912">
        <v>326307</v>
      </c>
      <c r="D130912">
        <v>411922</v>
      </c>
      <c r="E130912">
        <v>17</v>
      </c>
      <c r="F130912" t="s">
        <v>59</v>
      </c>
    </row>
    <row r="130913" spans="1:6" x14ac:dyDescent="0.3">
      <c r="A130913">
        <v>327129</v>
      </c>
      <c r="B130913" s="2">
        <v>44406.595252427185</v>
      </c>
      <c r="C130913">
        <v>326307</v>
      </c>
      <c r="D130913">
        <v>239248</v>
      </c>
      <c r="E130913">
        <v>14</v>
      </c>
      <c r="F130913" t="s">
        <v>59</v>
      </c>
    </row>
    <row r="130914" spans="1:6" x14ac:dyDescent="0.3">
      <c r="A130914">
        <v>333884</v>
      </c>
      <c r="B130914" s="2">
        <v>44408.339588996765</v>
      </c>
      <c r="C130914">
        <v>326307</v>
      </c>
      <c r="D130914">
        <v>16029</v>
      </c>
      <c r="E130914">
        <v>8</v>
      </c>
      <c r="F130914" t="s">
        <v>60</v>
      </c>
    </row>
    <row r="130915" spans="1:6" x14ac:dyDescent="0.3">
      <c r="A130915">
        <v>338059</v>
      </c>
      <c r="B130915" s="2">
        <v>44409.012817773983</v>
      </c>
      <c r="C130915">
        <v>326307</v>
      </c>
      <c r="D130915">
        <v>343491</v>
      </c>
      <c r="E130915">
        <v>0</v>
      </c>
      <c r="F130915" t="s">
        <v>59</v>
      </c>
    </row>
    <row r="130916" spans="1:6" x14ac:dyDescent="0.3">
      <c r="A130916">
        <v>394463</v>
      </c>
      <c r="B130916" s="2">
        <v>44426.494928802589</v>
      </c>
      <c r="C130916">
        <v>326307</v>
      </c>
      <c r="D130916">
        <v>230507</v>
      </c>
      <c r="E130916">
        <v>11</v>
      </c>
      <c r="F130916" t="s">
        <v>59</v>
      </c>
    </row>
    <row r="130917" spans="1:6" x14ac:dyDescent="0.3">
      <c r="A130917">
        <v>397937</v>
      </c>
      <c r="B130917" s="2">
        <v>44427.724702265376</v>
      </c>
      <c r="C130917">
        <v>326307</v>
      </c>
      <c r="D130917">
        <v>472585</v>
      </c>
      <c r="E130917">
        <v>17</v>
      </c>
      <c r="F130917" t="s">
        <v>59</v>
      </c>
    </row>
    <row r="130918" spans="1:6" x14ac:dyDescent="0.3">
      <c r="A130918">
        <v>399733</v>
      </c>
      <c r="B130918" s="2">
        <v>44428.52081877023</v>
      </c>
      <c r="C130918">
        <v>326307</v>
      </c>
      <c r="D130918">
        <v>98789</v>
      </c>
      <c r="E130918">
        <v>12</v>
      </c>
      <c r="F130918" t="s">
        <v>60</v>
      </c>
    </row>
    <row r="130919" spans="1:6" x14ac:dyDescent="0.3">
      <c r="A130919">
        <v>29083</v>
      </c>
      <c r="B130919" s="2">
        <v>44312.907954692557</v>
      </c>
      <c r="C130919">
        <v>326337</v>
      </c>
      <c r="D130919">
        <v>180863</v>
      </c>
      <c r="E130919">
        <v>21</v>
      </c>
      <c r="F130919" t="s">
        <v>59</v>
      </c>
    </row>
    <row r="130920" spans="1:6" x14ac:dyDescent="0.3">
      <c r="A130920">
        <v>76567</v>
      </c>
      <c r="B130920" s="2">
        <v>44332.25910214545</v>
      </c>
      <c r="C130920">
        <v>326337</v>
      </c>
      <c r="D130920">
        <v>351192</v>
      </c>
      <c r="E130920">
        <v>6</v>
      </c>
      <c r="F130920" t="s">
        <v>59</v>
      </c>
    </row>
    <row r="130921" spans="1:6" x14ac:dyDescent="0.3">
      <c r="A130921">
        <v>101694</v>
      </c>
      <c r="B130921" s="2">
        <v>44340.676563106797</v>
      </c>
      <c r="C130921">
        <v>326337</v>
      </c>
      <c r="D130921">
        <v>202914</v>
      </c>
      <c r="E130921">
        <v>16</v>
      </c>
      <c r="F130921" t="s">
        <v>59</v>
      </c>
    </row>
    <row r="130922" spans="1:6" x14ac:dyDescent="0.3">
      <c r="A130922">
        <v>167182</v>
      </c>
      <c r="B130922" s="2">
        <v>44359.831902912621</v>
      </c>
      <c r="C130922">
        <v>326337</v>
      </c>
      <c r="D130922">
        <v>411922</v>
      </c>
      <c r="E130922">
        <v>19</v>
      </c>
      <c r="F130922" t="s">
        <v>60</v>
      </c>
    </row>
    <row r="130923" spans="1:6" x14ac:dyDescent="0.3">
      <c r="A130923">
        <v>254658</v>
      </c>
      <c r="B130923" s="2">
        <v>44385.058440129447</v>
      </c>
      <c r="C130923">
        <v>326337</v>
      </c>
      <c r="D130923">
        <v>268190</v>
      </c>
      <c r="E130923">
        <v>1</v>
      </c>
      <c r="F130923" t="s">
        <v>59</v>
      </c>
    </row>
    <row r="130924" spans="1:6" x14ac:dyDescent="0.3">
      <c r="A130924">
        <v>325582</v>
      </c>
      <c r="B130924" s="2">
        <v>44405.830284789641</v>
      </c>
      <c r="C130924">
        <v>326337</v>
      </c>
      <c r="D130924">
        <v>472712</v>
      </c>
      <c r="E130924">
        <v>19</v>
      </c>
      <c r="F130924" t="s">
        <v>59</v>
      </c>
    </row>
    <row r="130925" spans="1:6" x14ac:dyDescent="0.3">
      <c r="A130925">
        <v>350264</v>
      </c>
      <c r="B130925" s="2">
        <v>44412.836757281555</v>
      </c>
      <c r="C130925">
        <v>326337</v>
      </c>
      <c r="D130925">
        <v>239639</v>
      </c>
      <c r="E130925">
        <v>20</v>
      </c>
      <c r="F130925" t="s">
        <v>59</v>
      </c>
    </row>
    <row r="130926" spans="1:6" x14ac:dyDescent="0.3">
      <c r="A130926">
        <v>363166</v>
      </c>
      <c r="B130926" s="2">
        <v>44416.294473097936</v>
      </c>
      <c r="C130926">
        <v>326337</v>
      </c>
      <c r="D130926">
        <v>182191</v>
      </c>
      <c r="E130926">
        <v>7</v>
      </c>
      <c r="F130926" t="s">
        <v>59</v>
      </c>
    </row>
    <row r="130927" spans="1:6" x14ac:dyDescent="0.3">
      <c r="A130927">
        <v>372442</v>
      </c>
      <c r="B130927" s="2">
        <v>44419.534168284787</v>
      </c>
      <c r="C130927">
        <v>326337</v>
      </c>
      <c r="D130927">
        <v>108086</v>
      </c>
      <c r="E130927">
        <v>12</v>
      </c>
      <c r="F130927" t="s">
        <v>59</v>
      </c>
    </row>
    <row r="130928" spans="1:6" x14ac:dyDescent="0.3">
      <c r="A130928">
        <v>401140</v>
      </c>
      <c r="B130928" s="2">
        <v>44428.708925566345</v>
      </c>
      <c r="C130928">
        <v>326337</v>
      </c>
      <c r="D130928">
        <v>299853</v>
      </c>
      <c r="E130928">
        <v>17</v>
      </c>
      <c r="F130928" t="s">
        <v>60</v>
      </c>
    </row>
    <row r="130929" spans="1:6" x14ac:dyDescent="0.3">
      <c r="A130929">
        <v>37861</v>
      </c>
      <c r="B130929" s="2">
        <v>44316.914831715214</v>
      </c>
      <c r="C130929">
        <v>326363</v>
      </c>
      <c r="D130929">
        <v>113028</v>
      </c>
      <c r="E130929">
        <v>21</v>
      </c>
      <c r="F130929" t="s">
        <v>60</v>
      </c>
    </row>
    <row r="130930" spans="1:6" x14ac:dyDescent="0.3">
      <c r="A130930">
        <v>120223</v>
      </c>
      <c r="B130930" s="2">
        <v>44345.879333333338</v>
      </c>
      <c r="C130930">
        <v>326363</v>
      </c>
      <c r="D130930">
        <v>311590</v>
      </c>
      <c r="E130930">
        <v>21</v>
      </c>
      <c r="F130930" t="s">
        <v>60</v>
      </c>
    </row>
    <row r="130931" spans="1:6" x14ac:dyDescent="0.3">
      <c r="A130931">
        <v>139248</v>
      </c>
      <c r="B130931" s="2">
        <v>44351.874378640779</v>
      </c>
      <c r="C130931">
        <v>326363</v>
      </c>
      <c r="D130931">
        <v>452634</v>
      </c>
      <c r="E130931">
        <v>20</v>
      </c>
      <c r="F130931" t="s">
        <v>60</v>
      </c>
    </row>
    <row r="130932" spans="1:6" x14ac:dyDescent="0.3">
      <c r="A130932">
        <v>140637</v>
      </c>
      <c r="B130932" s="2">
        <v>44352.34528641621</v>
      </c>
      <c r="C130932">
        <v>326363</v>
      </c>
      <c r="D130932">
        <v>158978</v>
      </c>
      <c r="E130932">
        <v>8</v>
      </c>
      <c r="F130932" t="s">
        <v>60</v>
      </c>
    </row>
    <row r="130933" spans="1:6" x14ac:dyDescent="0.3">
      <c r="A130933">
        <v>167891</v>
      </c>
      <c r="B130933" s="2">
        <v>44359.950333333334</v>
      </c>
      <c r="C130933">
        <v>326363</v>
      </c>
      <c r="D130933">
        <v>131859</v>
      </c>
      <c r="E130933">
        <v>22</v>
      </c>
      <c r="F130933" t="s">
        <v>60</v>
      </c>
    </row>
    <row r="130934" spans="1:6" x14ac:dyDescent="0.3">
      <c r="A130934">
        <v>205041</v>
      </c>
      <c r="B130934" s="2">
        <v>44370.730365695796</v>
      </c>
      <c r="C130934">
        <v>326363</v>
      </c>
      <c r="D130934">
        <v>324893</v>
      </c>
      <c r="E130934">
        <v>17</v>
      </c>
      <c r="F130934" t="s">
        <v>59</v>
      </c>
    </row>
    <row r="130935" spans="1:6" x14ac:dyDescent="0.3">
      <c r="A130935">
        <v>223444</v>
      </c>
      <c r="B130935" s="2">
        <v>44375.458521035602</v>
      </c>
      <c r="C130935">
        <v>326363</v>
      </c>
      <c r="D130935">
        <v>472712</v>
      </c>
      <c r="E130935">
        <v>11</v>
      </c>
      <c r="F130935" t="s">
        <v>59</v>
      </c>
    </row>
    <row r="130936" spans="1:6" x14ac:dyDescent="0.3">
      <c r="A130936">
        <v>4022</v>
      </c>
      <c r="B130936" s="2">
        <v>44288.627614886733</v>
      </c>
      <c r="C130936">
        <v>326375</v>
      </c>
      <c r="D130936">
        <v>351192</v>
      </c>
      <c r="E130936">
        <v>15</v>
      </c>
      <c r="F130936" t="s">
        <v>60</v>
      </c>
    </row>
    <row r="130937" spans="1:6" x14ac:dyDescent="0.3">
      <c r="A130937">
        <v>4507</v>
      </c>
      <c r="B130937" s="2">
        <v>44290.619524271846</v>
      </c>
      <c r="C130937">
        <v>326375</v>
      </c>
      <c r="D130937">
        <v>207996</v>
      </c>
      <c r="E130937">
        <v>14</v>
      </c>
      <c r="F130937" t="s">
        <v>59</v>
      </c>
    </row>
    <row r="130938" spans="1:6" x14ac:dyDescent="0.3">
      <c r="A130938">
        <v>6463</v>
      </c>
      <c r="B130938" s="2">
        <v>44296.109714041566</v>
      </c>
      <c r="C130938">
        <v>326375</v>
      </c>
      <c r="D130938">
        <v>250679</v>
      </c>
      <c r="E130938">
        <v>2</v>
      </c>
      <c r="F130938" t="s">
        <v>60</v>
      </c>
    </row>
    <row r="130939" spans="1:6" x14ac:dyDescent="0.3">
      <c r="A130939">
        <v>21219</v>
      </c>
      <c r="B130939" s="2">
        <v>44309.727938511329</v>
      </c>
      <c r="C130939">
        <v>326375</v>
      </c>
      <c r="D130939">
        <v>88863</v>
      </c>
      <c r="E130939">
        <v>17</v>
      </c>
      <c r="F130939" t="s">
        <v>60</v>
      </c>
    </row>
    <row r="130940" spans="1:6" x14ac:dyDescent="0.3">
      <c r="A130940">
        <v>36507</v>
      </c>
      <c r="B130940" s="2">
        <v>44316.702048543688</v>
      </c>
      <c r="C130940">
        <v>326375</v>
      </c>
      <c r="D130940">
        <v>472908</v>
      </c>
      <c r="E130940">
        <v>16</v>
      </c>
      <c r="F130940" t="s">
        <v>60</v>
      </c>
    </row>
    <row r="130941" spans="1:6" x14ac:dyDescent="0.3">
      <c r="A130941">
        <v>43358</v>
      </c>
      <c r="B130941" s="2">
        <v>44318.868715210359</v>
      </c>
      <c r="C130941">
        <v>326375</v>
      </c>
      <c r="D130941">
        <v>333426</v>
      </c>
      <c r="E130941">
        <v>20</v>
      </c>
      <c r="F130941" t="s">
        <v>59</v>
      </c>
    </row>
    <row r="130942" spans="1:6" x14ac:dyDescent="0.3">
      <c r="A130942">
        <v>51899</v>
      </c>
      <c r="B130942" s="2">
        <v>44323.459330097088</v>
      </c>
      <c r="C130942">
        <v>326375</v>
      </c>
      <c r="D130942">
        <v>144907</v>
      </c>
      <c r="E130942">
        <v>11</v>
      </c>
      <c r="F130942" t="s">
        <v>60</v>
      </c>
    </row>
    <row r="130943" spans="1:6" x14ac:dyDescent="0.3">
      <c r="A130943">
        <v>60999</v>
      </c>
      <c r="B130943" s="2">
        <v>44326.64865048544</v>
      </c>
      <c r="C130943">
        <v>326375</v>
      </c>
      <c r="D130943">
        <v>242428</v>
      </c>
      <c r="E130943">
        <v>15</v>
      </c>
      <c r="F130943" t="s">
        <v>59</v>
      </c>
    </row>
    <row r="130944" spans="1:6" x14ac:dyDescent="0.3">
      <c r="A130944">
        <v>123698</v>
      </c>
      <c r="B130944" s="2">
        <v>44346.743310679616</v>
      </c>
      <c r="C130944">
        <v>326383</v>
      </c>
      <c r="D130944">
        <v>230507</v>
      </c>
      <c r="E130944">
        <v>17</v>
      </c>
      <c r="F130944" t="s">
        <v>59</v>
      </c>
    </row>
    <row r="130945" spans="1:6" x14ac:dyDescent="0.3">
      <c r="A130945">
        <v>142957</v>
      </c>
      <c r="B130945" s="2">
        <v>44352.811271844665</v>
      </c>
      <c r="C130945">
        <v>326383</v>
      </c>
      <c r="D130945">
        <v>396686</v>
      </c>
      <c r="E130945">
        <v>19</v>
      </c>
      <c r="F130945" t="s">
        <v>60</v>
      </c>
    </row>
    <row r="130946" spans="1:6" x14ac:dyDescent="0.3">
      <c r="A130946">
        <v>168815</v>
      </c>
      <c r="B130946" s="2">
        <v>44360.224333333339</v>
      </c>
      <c r="C130946">
        <v>326383</v>
      </c>
      <c r="D130946">
        <v>411922</v>
      </c>
      <c r="E130946">
        <v>5</v>
      </c>
      <c r="F130946" t="s">
        <v>59</v>
      </c>
    </row>
    <row r="130947" spans="1:6" x14ac:dyDescent="0.3">
      <c r="A130947">
        <v>171200</v>
      </c>
      <c r="B130947" s="2">
        <v>44360.694631794184</v>
      </c>
      <c r="C130947">
        <v>326383</v>
      </c>
      <c r="D130947">
        <v>4316</v>
      </c>
      <c r="E130947">
        <v>16</v>
      </c>
      <c r="F130947" t="s">
        <v>59</v>
      </c>
    </row>
    <row r="130948" spans="1:6" x14ac:dyDescent="0.3">
      <c r="A130948">
        <v>202395</v>
      </c>
      <c r="B130948" s="2">
        <v>44369.775673139164</v>
      </c>
      <c r="C130948">
        <v>326383</v>
      </c>
      <c r="D130948">
        <v>267896</v>
      </c>
      <c r="E130948">
        <v>18</v>
      </c>
      <c r="F130948" t="s">
        <v>59</v>
      </c>
    </row>
    <row r="130949" spans="1:6" x14ac:dyDescent="0.3">
      <c r="A130949">
        <v>204304</v>
      </c>
      <c r="B130949" s="2">
        <v>44370.607333333333</v>
      </c>
      <c r="C130949">
        <v>326383</v>
      </c>
      <c r="D130949">
        <v>118549</v>
      </c>
      <c r="E130949">
        <v>14</v>
      </c>
      <c r="F130949" t="s">
        <v>59</v>
      </c>
    </row>
    <row r="130950" spans="1:6" x14ac:dyDescent="0.3">
      <c r="A130950">
        <v>213040</v>
      </c>
      <c r="B130950" s="2">
        <v>44372.845252427185</v>
      </c>
      <c r="C130950">
        <v>326383</v>
      </c>
      <c r="D130950">
        <v>43842</v>
      </c>
      <c r="E130950">
        <v>20</v>
      </c>
      <c r="F130950" t="s">
        <v>60</v>
      </c>
    </row>
    <row r="130951" spans="1:6" x14ac:dyDescent="0.3">
      <c r="A130951">
        <v>234190</v>
      </c>
      <c r="B130951" s="2">
        <v>44378.848488673138</v>
      </c>
      <c r="C130951">
        <v>326383</v>
      </c>
      <c r="D130951">
        <v>394819</v>
      </c>
      <c r="E130951">
        <v>20</v>
      </c>
      <c r="F130951" t="s">
        <v>59</v>
      </c>
    </row>
    <row r="130952" spans="1:6" x14ac:dyDescent="0.3">
      <c r="A130952">
        <v>256811</v>
      </c>
      <c r="B130952" s="2">
        <v>44385.963333333333</v>
      </c>
      <c r="C130952">
        <v>326383</v>
      </c>
      <c r="D130952">
        <v>12149</v>
      </c>
      <c r="E130952">
        <v>23</v>
      </c>
      <c r="F130952" t="s">
        <v>59</v>
      </c>
    </row>
    <row r="130953" spans="1:6" x14ac:dyDescent="0.3">
      <c r="A130953">
        <v>291386</v>
      </c>
      <c r="B130953" s="2">
        <v>44395.675349514568</v>
      </c>
      <c r="C130953">
        <v>326383</v>
      </c>
      <c r="D130953">
        <v>103966</v>
      </c>
      <c r="E130953">
        <v>16</v>
      </c>
      <c r="F130953" t="s">
        <v>59</v>
      </c>
    </row>
    <row r="130954" spans="1:6" x14ac:dyDescent="0.3">
      <c r="A130954">
        <v>304706</v>
      </c>
      <c r="B130954" s="2">
        <v>44400.026333333335</v>
      </c>
      <c r="C130954">
        <v>326383</v>
      </c>
      <c r="D130954">
        <v>153893</v>
      </c>
      <c r="E130954">
        <v>0</v>
      </c>
      <c r="F130954" t="s">
        <v>60</v>
      </c>
    </row>
    <row r="130955" spans="1:6" x14ac:dyDescent="0.3">
      <c r="A130955">
        <v>331347</v>
      </c>
      <c r="B130955" s="2">
        <v>44407.806417475731</v>
      </c>
      <c r="C130955">
        <v>326383</v>
      </c>
      <c r="D130955">
        <v>139440</v>
      </c>
      <c r="E130955">
        <v>19</v>
      </c>
      <c r="F130955" t="s">
        <v>60</v>
      </c>
    </row>
    <row r="130956" spans="1:6" x14ac:dyDescent="0.3">
      <c r="A130956">
        <v>336843</v>
      </c>
      <c r="B130956" s="2">
        <v>44408.832307443365</v>
      </c>
      <c r="C130956">
        <v>326383</v>
      </c>
      <c r="D130956">
        <v>137670</v>
      </c>
      <c r="E130956">
        <v>19</v>
      </c>
      <c r="F130956" t="s">
        <v>60</v>
      </c>
    </row>
    <row r="130957" spans="1:6" x14ac:dyDescent="0.3">
      <c r="A130957">
        <v>415185</v>
      </c>
      <c r="B130957" s="2">
        <v>44432.820980582524</v>
      </c>
      <c r="C130957">
        <v>326383</v>
      </c>
      <c r="D130957">
        <v>309079</v>
      </c>
      <c r="E130957">
        <v>19</v>
      </c>
      <c r="F130957" t="s">
        <v>59</v>
      </c>
    </row>
    <row r="130958" spans="1:6" x14ac:dyDescent="0.3">
      <c r="A130958">
        <v>156144</v>
      </c>
      <c r="B130958" s="2">
        <v>44356.964993527508</v>
      </c>
      <c r="C130958">
        <v>326395</v>
      </c>
      <c r="D130958">
        <v>259597</v>
      </c>
      <c r="E130958">
        <v>23</v>
      </c>
      <c r="F130958" t="s">
        <v>59</v>
      </c>
    </row>
    <row r="130959" spans="1:6" x14ac:dyDescent="0.3">
      <c r="A130959">
        <v>193379</v>
      </c>
      <c r="B130959" s="2">
        <v>44367.192449720758</v>
      </c>
      <c r="C130959">
        <v>326395</v>
      </c>
      <c r="D130959">
        <v>341333</v>
      </c>
      <c r="E130959">
        <v>4</v>
      </c>
      <c r="F130959" t="s">
        <v>59</v>
      </c>
    </row>
    <row r="130960" spans="1:6" x14ac:dyDescent="0.3">
      <c r="A130960">
        <v>215842</v>
      </c>
      <c r="B130960" s="2">
        <v>44373.65269579288</v>
      </c>
      <c r="C130960">
        <v>326395</v>
      </c>
      <c r="D130960">
        <v>411922</v>
      </c>
      <c r="E130960">
        <v>15</v>
      </c>
      <c r="F130960" t="s">
        <v>60</v>
      </c>
    </row>
    <row r="130961" spans="1:6" x14ac:dyDescent="0.3">
      <c r="A130961">
        <v>253187</v>
      </c>
      <c r="B130961" s="2">
        <v>44384.717420711975</v>
      </c>
      <c r="C130961">
        <v>326395</v>
      </c>
      <c r="D130961">
        <v>387595</v>
      </c>
      <c r="E130961">
        <v>17</v>
      </c>
      <c r="F130961" t="s">
        <v>59</v>
      </c>
    </row>
    <row r="130962" spans="1:6" x14ac:dyDescent="0.3">
      <c r="A130962">
        <v>268579</v>
      </c>
      <c r="B130962" s="2">
        <v>44388.777291262137</v>
      </c>
      <c r="C130962">
        <v>326395</v>
      </c>
      <c r="D130962">
        <v>60514</v>
      </c>
      <c r="E130962">
        <v>18</v>
      </c>
      <c r="F130962" t="s">
        <v>59</v>
      </c>
    </row>
    <row r="130963" spans="1:6" x14ac:dyDescent="0.3">
      <c r="A130963">
        <v>292303</v>
      </c>
      <c r="B130963" s="2">
        <v>44395.791985839409</v>
      </c>
      <c r="C130963">
        <v>326395</v>
      </c>
      <c r="D130963">
        <v>154228</v>
      </c>
      <c r="E130963">
        <v>19</v>
      </c>
      <c r="F130963" t="s">
        <v>59</v>
      </c>
    </row>
    <row r="130964" spans="1:6" x14ac:dyDescent="0.3">
      <c r="A130964">
        <v>327521</v>
      </c>
      <c r="B130964" s="2">
        <v>44406.662404530747</v>
      </c>
      <c r="C130964">
        <v>326395</v>
      </c>
      <c r="D130964">
        <v>75550</v>
      </c>
      <c r="E130964">
        <v>15</v>
      </c>
      <c r="F130964" t="s">
        <v>59</v>
      </c>
    </row>
    <row r="130965" spans="1:6" x14ac:dyDescent="0.3">
      <c r="A130965">
        <v>343238</v>
      </c>
      <c r="B130965" s="2">
        <v>44410.571789644018</v>
      </c>
      <c r="C130965">
        <v>326395</v>
      </c>
      <c r="D130965">
        <v>287759</v>
      </c>
      <c r="E130965">
        <v>13</v>
      </c>
      <c r="F130965" t="s">
        <v>59</v>
      </c>
    </row>
    <row r="130966" spans="1:6" x14ac:dyDescent="0.3">
      <c r="A130966">
        <v>351629</v>
      </c>
      <c r="B130966" s="2">
        <v>44413.64298705502</v>
      </c>
      <c r="C130966">
        <v>326395</v>
      </c>
      <c r="D130966">
        <v>459455</v>
      </c>
      <c r="E130966">
        <v>15</v>
      </c>
      <c r="F130966" t="s">
        <v>59</v>
      </c>
    </row>
    <row r="130967" spans="1:6" x14ac:dyDescent="0.3">
      <c r="A130967">
        <v>388385</v>
      </c>
      <c r="B130967" s="2">
        <v>44423.811271844665</v>
      </c>
      <c r="C130967">
        <v>326399</v>
      </c>
      <c r="D130967">
        <v>411922</v>
      </c>
      <c r="E130967">
        <v>19</v>
      </c>
      <c r="F130967" t="s">
        <v>59</v>
      </c>
    </row>
    <row r="130968" spans="1:6" x14ac:dyDescent="0.3">
      <c r="A130968">
        <v>399046</v>
      </c>
      <c r="B130968" s="2">
        <v>44428.01353721683</v>
      </c>
      <c r="C130968">
        <v>326399</v>
      </c>
      <c r="D130968">
        <v>152631</v>
      </c>
      <c r="E130968">
        <v>0</v>
      </c>
      <c r="F130968" t="s">
        <v>60</v>
      </c>
    </row>
    <row r="130969" spans="1:6" x14ac:dyDescent="0.3">
      <c r="A130969">
        <v>416157</v>
      </c>
      <c r="B130969" s="2">
        <v>44433.435867313921</v>
      </c>
      <c r="C130969">
        <v>326399</v>
      </c>
      <c r="D130969">
        <v>305174</v>
      </c>
      <c r="E130969">
        <v>10</v>
      </c>
      <c r="F130969" t="s">
        <v>59</v>
      </c>
    </row>
    <row r="130970" spans="1:6" x14ac:dyDescent="0.3">
      <c r="A130970">
        <v>14687</v>
      </c>
      <c r="B130970" s="2">
        <v>44304.660381877024</v>
      </c>
      <c r="C130970">
        <v>326415</v>
      </c>
      <c r="D130970">
        <v>330333</v>
      </c>
      <c r="E130970">
        <v>15</v>
      </c>
      <c r="F130970" t="s">
        <v>59</v>
      </c>
    </row>
    <row r="130971" spans="1:6" x14ac:dyDescent="0.3">
      <c r="A130971">
        <v>57859</v>
      </c>
      <c r="B130971" s="2">
        <v>44325.422437208166</v>
      </c>
      <c r="C130971">
        <v>326415</v>
      </c>
      <c r="D130971">
        <v>158978</v>
      </c>
      <c r="E130971">
        <v>10</v>
      </c>
      <c r="F130971" t="s">
        <v>59</v>
      </c>
    </row>
    <row r="130972" spans="1:6" x14ac:dyDescent="0.3">
      <c r="A130972">
        <v>114571</v>
      </c>
      <c r="B130972" s="2">
        <v>44344.844847896442</v>
      </c>
      <c r="C130972">
        <v>326415</v>
      </c>
      <c r="D130972">
        <v>241927</v>
      </c>
      <c r="E130972">
        <v>20</v>
      </c>
      <c r="F130972" t="s">
        <v>60</v>
      </c>
    </row>
    <row r="130973" spans="1:6" x14ac:dyDescent="0.3">
      <c r="A130973">
        <v>120771</v>
      </c>
      <c r="B130973" s="2">
        <v>44346.013132686086</v>
      </c>
      <c r="C130973">
        <v>326415</v>
      </c>
      <c r="D130973">
        <v>230507</v>
      </c>
      <c r="E130973">
        <v>0</v>
      </c>
      <c r="F130973" t="s">
        <v>59</v>
      </c>
    </row>
    <row r="130974" spans="1:6" x14ac:dyDescent="0.3">
      <c r="A130974">
        <v>152395</v>
      </c>
      <c r="B130974" s="2">
        <v>44355.788213592234</v>
      </c>
      <c r="C130974">
        <v>326415</v>
      </c>
      <c r="D130974">
        <v>118549</v>
      </c>
      <c r="E130974">
        <v>18</v>
      </c>
      <c r="F130974" t="s">
        <v>59</v>
      </c>
    </row>
    <row r="130975" spans="1:6" x14ac:dyDescent="0.3">
      <c r="A130975">
        <v>194250</v>
      </c>
      <c r="B130975" s="2">
        <v>44367.519605177993</v>
      </c>
      <c r="C130975">
        <v>326415</v>
      </c>
      <c r="D130975">
        <v>411922</v>
      </c>
      <c r="E130975">
        <v>12</v>
      </c>
      <c r="F130975" t="s">
        <v>59</v>
      </c>
    </row>
    <row r="130976" spans="1:6" x14ac:dyDescent="0.3">
      <c r="A130976">
        <v>209608</v>
      </c>
      <c r="B130976" s="2">
        <v>44372.089</v>
      </c>
      <c r="C130976">
        <v>326415</v>
      </c>
      <c r="D130976">
        <v>373415</v>
      </c>
      <c r="E130976">
        <v>2</v>
      </c>
      <c r="F130976" t="s">
        <v>60</v>
      </c>
    </row>
    <row r="130977" spans="1:6" x14ac:dyDescent="0.3">
      <c r="A130977">
        <v>248372</v>
      </c>
      <c r="B130977" s="2">
        <v>44382.705689320392</v>
      </c>
      <c r="C130977">
        <v>326415</v>
      </c>
      <c r="D130977">
        <v>351192</v>
      </c>
      <c r="E130977">
        <v>16</v>
      </c>
      <c r="F130977" t="s">
        <v>59</v>
      </c>
    </row>
    <row r="130978" spans="1:6" x14ac:dyDescent="0.3">
      <c r="A130978">
        <v>322887</v>
      </c>
      <c r="B130978" s="2">
        <v>44404.914427184463</v>
      </c>
      <c r="C130978">
        <v>326415</v>
      </c>
      <c r="D130978">
        <v>266185</v>
      </c>
      <c r="E130978">
        <v>21</v>
      </c>
      <c r="F130978" t="s">
        <v>59</v>
      </c>
    </row>
    <row r="130979" spans="1:6" x14ac:dyDescent="0.3">
      <c r="A130979">
        <v>327676</v>
      </c>
      <c r="B130979" s="2">
        <v>44406.686271844657</v>
      </c>
      <c r="C130979">
        <v>326415</v>
      </c>
      <c r="D130979">
        <v>180017</v>
      </c>
      <c r="E130979">
        <v>16</v>
      </c>
      <c r="F130979" t="s">
        <v>59</v>
      </c>
    </row>
    <row r="130980" spans="1:6" x14ac:dyDescent="0.3">
      <c r="A130980">
        <v>122739</v>
      </c>
      <c r="B130980" s="2">
        <v>44346.612647249189</v>
      </c>
      <c r="C130980">
        <v>326420</v>
      </c>
      <c r="D130980">
        <v>392434</v>
      </c>
      <c r="E130980">
        <v>14</v>
      </c>
      <c r="F130980" t="s">
        <v>59</v>
      </c>
    </row>
    <row r="130981" spans="1:6" x14ac:dyDescent="0.3">
      <c r="A130981">
        <v>177836</v>
      </c>
      <c r="B130981" s="2">
        <v>44362.90390938511</v>
      </c>
      <c r="C130981">
        <v>326420</v>
      </c>
      <c r="D130981">
        <v>82901</v>
      </c>
      <c r="E130981">
        <v>21</v>
      </c>
      <c r="F130981" t="s">
        <v>59</v>
      </c>
    </row>
    <row r="130982" spans="1:6" x14ac:dyDescent="0.3">
      <c r="A130982">
        <v>180206</v>
      </c>
      <c r="B130982" s="2">
        <v>44363.860220064722</v>
      </c>
      <c r="C130982">
        <v>326420</v>
      </c>
      <c r="D130982">
        <v>43623</v>
      </c>
      <c r="E130982">
        <v>20</v>
      </c>
      <c r="F130982" t="s">
        <v>59</v>
      </c>
    </row>
    <row r="130983" spans="1:6" x14ac:dyDescent="0.3">
      <c r="A130983">
        <v>185177</v>
      </c>
      <c r="B130983" s="2">
        <v>44365.614265372169</v>
      </c>
      <c r="C130983">
        <v>326420</v>
      </c>
      <c r="D130983">
        <v>37644</v>
      </c>
      <c r="E130983">
        <v>14</v>
      </c>
      <c r="F130983" t="s">
        <v>60</v>
      </c>
    </row>
    <row r="130984" spans="1:6" x14ac:dyDescent="0.3">
      <c r="A130984">
        <v>201845</v>
      </c>
      <c r="B130984" s="2">
        <v>44369.685462783171</v>
      </c>
      <c r="C130984">
        <v>326420</v>
      </c>
      <c r="D130984">
        <v>73058</v>
      </c>
      <c r="E130984">
        <v>16</v>
      </c>
      <c r="F130984" t="s">
        <v>59</v>
      </c>
    </row>
    <row r="130985" spans="1:6" x14ac:dyDescent="0.3">
      <c r="A130985">
        <v>216106</v>
      </c>
      <c r="B130985" s="2">
        <v>44373.681142612993</v>
      </c>
      <c r="C130985">
        <v>326420</v>
      </c>
      <c r="D130985">
        <v>411922</v>
      </c>
      <c r="E130985">
        <v>16</v>
      </c>
      <c r="F130985" t="s">
        <v>60</v>
      </c>
    </row>
    <row r="130986" spans="1:6" x14ac:dyDescent="0.3">
      <c r="A130986">
        <v>259908</v>
      </c>
      <c r="B130986" s="2">
        <v>44386.834330097088</v>
      </c>
      <c r="C130986">
        <v>326420</v>
      </c>
      <c r="D130986">
        <v>51368</v>
      </c>
      <c r="E130986">
        <v>20</v>
      </c>
      <c r="F130986" t="s">
        <v>60</v>
      </c>
    </row>
    <row r="130987" spans="1:6" x14ac:dyDescent="0.3">
      <c r="A130987">
        <v>286096</v>
      </c>
      <c r="B130987" s="2">
        <v>44394.295666666665</v>
      </c>
      <c r="C130987">
        <v>326420</v>
      </c>
      <c r="D130987">
        <v>235960</v>
      </c>
      <c r="E130987">
        <v>7</v>
      </c>
      <c r="F130987" t="s">
        <v>60</v>
      </c>
    </row>
    <row r="130988" spans="1:6" x14ac:dyDescent="0.3">
      <c r="A130988">
        <v>288655</v>
      </c>
      <c r="B130988" s="2">
        <v>44394.818148867314</v>
      </c>
      <c r="C130988">
        <v>326420</v>
      </c>
      <c r="D130988">
        <v>262099</v>
      </c>
      <c r="E130988">
        <v>19</v>
      </c>
      <c r="F130988" t="s">
        <v>60</v>
      </c>
    </row>
    <row r="130989" spans="1:6" x14ac:dyDescent="0.3">
      <c r="A130989">
        <v>303947</v>
      </c>
      <c r="B130989" s="2">
        <v>44399.829475728155</v>
      </c>
      <c r="C130989">
        <v>326420</v>
      </c>
      <c r="D130989">
        <v>397</v>
      </c>
      <c r="E130989">
        <v>19</v>
      </c>
      <c r="F130989" t="s">
        <v>59</v>
      </c>
    </row>
    <row r="130990" spans="1:6" x14ac:dyDescent="0.3">
      <c r="A130990">
        <v>315974</v>
      </c>
      <c r="B130990" s="2">
        <v>44402.772841423946</v>
      </c>
      <c r="C130990">
        <v>326420</v>
      </c>
      <c r="D130990">
        <v>472712</v>
      </c>
      <c r="E130990">
        <v>18</v>
      </c>
      <c r="F130990" t="s">
        <v>59</v>
      </c>
    </row>
    <row r="130991" spans="1:6" x14ac:dyDescent="0.3">
      <c r="A130991">
        <v>325995</v>
      </c>
      <c r="B130991" s="2">
        <v>44405.90552750809</v>
      </c>
      <c r="C130991">
        <v>326420</v>
      </c>
      <c r="D130991">
        <v>21760</v>
      </c>
      <c r="E130991">
        <v>21</v>
      </c>
      <c r="F130991" t="s">
        <v>59</v>
      </c>
    </row>
    <row r="130992" spans="1:6" x14ac:dyDescent="0.3">
      <c r="A130992">
        <v>303109</v>
      </c>
      <c r="B130992" s="2">
        <v>44399.663618122977</v>
      </c>
      <c r="C130992">
        <v>326428</v>
      </c>
      <c r="D130992">
        <v>447567</v>
      </c>
      <c r="E130992">
        <v>15</v>
      </c>
      <c r="F130992" t="s">
        <v>59</v>
      </c>
    </row>
    <row r="130993" spans="1:6" x14ac:dyDescent="0.3">
      <c r="A130993">
        <v>342232</v>
      </c>
      <c r="B130993" s="2">
        <v>44409.951999999997</v>
      </c>
      <c r="C130993">
        <v>326428</v>
      </c>
      <c r="D130993">
        <v>43842</v>
      </c>
      <c r="E130993">
        <v>22</v>
      </c>
      <c r="F130993" t="s">
        <v>59</v>
      </c>
    </row>
    <row r="130994" spans="1:6" x14ac:dyDescent="0.3">
      <c r="A130994">
        <v>327703</v>
      </c>
      <c r="B130994" s="2">
        <v>44406.689912621361</v>
      </c>
      <c r="C130994">
        <v>326430</v>
      </c>
      <c r="D130994">
        <v>187118</v>
      </c>
      <c r="E130994">
        <v>16</v>
      </c>
      <c r="F130994" t="s">
        <v>59</v>
      </c>
    </row>
    <row r="130995" spans="1:6" x14ac:dyDescent="0.3">
      <c r="A130995">
        <v>340805</v>
      </c>
      <c r="B130995" s="2">
        <v>44409.704475728155</v>
      </c>
      <c r="C130995">
        <v>326430</v>
      </c>
      <c r="D130995">
        <v>81220</v>
      </c>
      <c r="E130995">
        <v>16</v>
      </c>
      <c r="F130995" t="s">
        <v>59</v>
      </c>
    </row>
    <row r="130996" spans="1:6" x14ac:dyDescent="0.3">
      <c r="A130996">
        <v>384845</v>
      </c>
      <c r="B130996" s="2">
        <v>44422.890559870553</v>
      </c>
      <c r="C130996">
        <v>326430</v>
      </c>
      <c r="D130996">
        <v>439981</v>
      </c>
      <c r="E130996">
        <v>21</v>
      </c>
      <c r="F130996" t="s">
        <v>60</v>
      </c>
    </row>
    <row r="130997" spans="1:6" x14ac:dyDescent="0.3">
      <c r="A130997">
        <v>388396</v>
      </c>
      <c r="B130997" s="2">
        <v>44423.813333333339</v>
      </c>
      <c r="C130997">
        <v>326430</v>
      </c>
      <c r="D130997">
        <v>138209</v>
      </c>
      <c r="E130997">
        <v>19</v>
      </c>
      <c r="F130997" t="s">
        <v>59</v>
      </c>
    </row>
    <row r="130998" spans="1:6" x14ac:dyDescent="0.3">
      <c r="A130998">
        <v>414785</v>
      </c>
      <c r="B130998" s="2">
        <v>44432.649459546927</v>
      </c>
      <c r="C130998">
        <v>326430</v>
      </c>
      <c r="D130998">
        <v>5151</v>
      </c>
      <c r="E130998">
        <v>15</v>
      </c>
      <c r="F130998" t="s">
        <v>59</v>
      </c>
    </row>
    <row r="130999" spans="1:6" x14ac:dyDescent="0.3">
      <c r="A130999">
        <v>113412</v>
      </c>
      <c r="B130999" s="2">
        <v>44344.730770226532</v>
      </c>
      <c r="C130999">
        <v>326448</v>
      </c>
      <c r="D130999">
        <v>379466</v>
      </c>
      <c r="E130999">
        <v>17</v>
      </c>
      <c r="F130999" t="s">
        <v>60</v>
      </c>
    </row>
    <row r="131000" spans="1:6" x14ac:dyDescent="0.3">
      <c r="A131000">
        <v>140340</v>
      </c>
      <c r="B131000" s="2">
        <v>44352.196264534439</v>
      </c>
      <c r="C131000">
        <v>326448</v>
      </c>
      <c r="D131000">
        <v>299102</v>
      </c>
      <c r="E131000">
        <v>4</v>
      </c>
      <c r="F131000" t="s">
        <v>60</v>
      </c>
    </row>
    <row r="131001" spans="1:6" x14ac:dyDescent="0.3">
      <c r="A131001">
        <v>187201</v>
      </c>
      <c r="B131001" s="2">
        <v>44365.834330097088</v>
      </c>
      <c r="C131001">
        <v>326448</v>
      </c>
      <c r="D131001">
        <v>411922</v>
      </c>
      <c r="E131001">
        <v>20</v>
      </c>
      <c r="F131001" t="s">
        <v>60</v>
      </c>
    </row>
    <row r="131002" spans="1:6" x14ac:dyDescent="0.3">
      <c r="A131002">
        <v>188251</v>
      </c>
      <c r="B131002" s="2">
        <v>44366.032959990232</v>
      </c>
      <c r="C131002">
        <v>326448</v>
      </c>
      <c r="D131002">
        <v>111368</v>
      </c>
      <c r="E131002">
        <v>0</v>
      </c>
      <c r="F131002" t="s">
        <v>60</v>
      </c>
    </row>
    <row r="131003" spans="1:6" x14ac:dyDescent="0.3">
      <c r="A131003">
        <v>206297</v>
      </c>
      <c r="B131003" s="2">
        <v>44370.949216828478</v>
      </c>
      <c r="C131003">
        <v>326448</v>
      </c>
      <c r="D131003">
        <v>172263</v>
      </c>
      <c r="E131003">
        <v>22</v>
      </c>
      <c r="F131003" t="s">
        <v>59</v>
      </c>
    </row>
    <row r="131004" spans="1:6" x14ac:dyDescent="0.3">
      <c r="A131004">
        <v>297225</v>
      </c>
      <c r="B131004" s="2">
        <v>44397.662809061483</v>
      </c>
      <c r="C131004">
        <v>326448</v>
      </c>
      <c r="D131004">
        <v>445697</v>
      </c>
      <c r="E131004">
        <v>15</v>
      </c>
      <c r="F131004" t="s">
        <v>59</v>
      </c>
    </row>
    <row r="131005" spans="1:6" x14ac:dyDescent="0.3">
      <c r="A131005">
        <v>96944</v>
      </c>
      <c r="B131005" s="2">
        <v>44339.1583592233</v>
      </c>
      <c r="C131005">
        <v>326458</v>
      </c>
      <c r="D131005">
        <v>294042</v>
      </c>
      <c r="E131005">
        <v>3</v>
      </c>
      <c r="F131005" t="s">
        <v>59</v>
      </c>
    </row>
    <row r="131006" spans="1:6" x14ac:dyDescent="0.3">
      <c r="A131006">
        <v>110510</v>
      </c>
      <c r="B131006" s="2">
        <v>44343.89298705502</v>
      </c>
      <c r="C131006">
        <v>326458</v>
      </c>
      <c r="D131006">
        <v>82850</v>
      </c>
      <c r="E131006">
        <v>21</v>
      </c>
      <c r="F131006" t="s">
        <v>59</v>
      </c>
    </row>
    <row r="131007" spans="1:6" x14ac:dyDescent="0.3">
      <c r="A131007">
        <v>111023</v>
      </c>
      <c r="B131007" s="2">
        <v>44344.046708737864</v>
      </c>
      <c r="C131007">
        <v>326458</v>
      </c>
      <c r="D131007">
        <v>346056</v>
      </c>
      <c r="E131007">
        <v>1</v>
      </c>
      <c r="F131007" t="s">
        <v>60</v>
      </c>
    </row>
    <row r="131008" spans="1:6" x14ac:dyDescent="0.3">
      <c r="A131008">
        <v>115175</v>
      </c>
      <c r="B131008" s="2">
        <v>44344.938294498381</v>
      </c>
      <c r="C131008">
        <v>326458</v>
      </c>
      <c r="D131008">
        <v>411922</v>
      </c>
      <c r="E131008">
        <v>22</v>
      </c>
      <c r="F131008" t="s">
        <v>60</v>
      </c>
    </row>
    <row r="131009" spans="1:6" x14ac:dyDescent="0.3">
      <c r="A131009">
        <v>121049</v>
      </c>
      <c r="B131009" s="2">
        <v>44346.101870784631</v>
      </c>
      <c r="C131009">
        <v>326458</v>
      </c>
      <c r="D131009">
        <v>113183</v>
      </c>
      <c r="E131009">
        <v>2</v>
      </c>
      <c r="F131009" t="s">
        <v>59</v>
      </c>
    </row>
    <row r="131010" spans="1:6" x14ac:dyDescent="0.3">
      <c r="A131010">
        <v>184290</v>
      </c>
      <c r="B131010" s="2">
        <v>44365.320333333337</v>
      </c>
      <c r="C131010">
        <v>326458</v>
      </c>
      <c r="D131010">
        <v>162482</v>
      </c>
      <c r="E131010">
        <v>7</v>
      </c>
      <c r="F131010" t="s">
        <v>60</v>
      </c>
    </row>
    <row r="131011" spans="1:6" x14ac:dyDescent="0.3">
      <c r="A131011">
        <v>203627</v>
      </c>
      <c r="B131011" s="2">
        <v>44370.015964401297</v>
      </c>
      <c r="C131011">
        <v>326458</v>
      </c>
      <c r="D131011">
        <v>347393</v>
      </c>
      <c r="E131011">
        <v>0</v>
      </c>
      <c r="F131011" t="s">
        <v>59</v>
      </c>
    </row>
    <row r="131012" spans="1:6" x14ac:dyDescent="0.3">
      <c r="A131012">
        <v>214950</v>
      </c>
      <c r="B131012" s="2">
        <v>44373.525711844231</v>
      </c>
      <c r="C131012">
        <v>326458</v>
      </c>
      <c r="D131012">
        <v>182191</v>
      </c>
      <c r="E131012">
        <v>12</v>
      </c>
      <c r="F131012" t="s">
        <v>60</v>
      </c>
    </row>
    <row r="131013" spans="1:6" x14ac:dyDescent="0.3">
      <c r="A131013">
        <v>225643</v>
      </c>
      <c r="B131013" s="2">
        <v>44375.943333333336</v>
      </c>
      <c r="C131013">
        <v>326458</v>
      </c>
      <c r="D131013">
        <v>330333</v>
      </c>
      <c r="E131013">
        <v>22</v>
      </c>
      <c r="F131013" t="s">
        <v>59</v>
      </c>
    </row>
    <row r="131014" spans="1:6" x14ac:dyDescent="0.3">
      <c r="A131014">
        <v>226131</v>
      </c>
      <c r="B131014" s="2">
        <v>44376.218229773462</v>
      </c>
      <c r="C131014">
        <v>326458</v>
      </c>
      <c r="D131014">
        <v>380039</v>
      </c>
      <c r="E131014">
        <v>5</v>
      </c>
      <c r="F131014" t="s">
        <v>59</v>
      </c>
    </row>
    <row r="131015" spans="1:6" x14ac:dyDescent="0.3">
      <c r="A131015">
        <v>241100</v>
      </c>
      <c r="B131015" s="2">
        <v>44380.700277718439</v>
      </c>
      <c r="C131015">
        <v>326458</v>
      </c>
      <c r="D131015">
        <v>245484</v>
      </c>
      <c r="E131015">
        <v>16</v>
      </c>
      <c r="F131015" t="s">
        <v>60</v>
      </c>
    </row>
    <row r="131016" spans="1:6" x14ac:dyDescent="0.3">
      <c r="A131016">
        <v>250012</v>
      </c>
      <c r="B131016" s="2">
        <v>44383.440333333339</v>
      </c>
      <c r="C131016">
        <v>326458</v>
      </c>
      <c r="D131016">
        <v>122902</v>
      </c>
      <c r="E131016">
        <v>10</v>
      </c>
      <c r="F131016" t="s">
        <v>59</v>
      </c>
    </row>
    <row r="131017" spans="1:6" x14ac:dyDescent="0.3">
      <c r="A131017">
        <v>281258</v>
      </c>
      <c r="B131017" s="2">
        <v>44392.962566343042</v>
      </c>
      <c r="C131017">
        <v>326458</v>
      </c>
      <c r="D131017">
        <v>347008</v>
      </c>
      <c r="E131017">
        <v>23</v>
      </c>
      <c r="F131017" t="s">
        <v>59</v>
      </c>
    </row>
    <row r="131018" spans="1:6" x14ac:dyDescent="0.3">
      <c r="A131018">
        <v>293567</v>
      </c>
      <c r="B131018" s="2">
        <v>44396.117906148873</v>
      </c>
      <c r="C131018">
        <v>326458</v>
      </c>
      <c r="D131018">
        <v>209122</v>
      </c>
      <c r="E131018">
        <v>2</v>
      </c>
      <c r="F131018" t="s">
        <v>59</v>
      </c>
    </row>
    <row r="131019" spans="1:6" x14ac:dyDescent="0.3">
      <c r="A131019">
        <v>116803</v>
      </c>
      <c r="B131019" s="2">
        <v>44345.453666666661</v>
      </c>
      <c r="C131019">
        <v>326497</v>
      </c>
      <c r="D131019">
        <v>318131</v>
      </c>
      <c r="E131019">
        <v>10</v>
      </c>
      <c r="F131019" t="s">
        <v>60</v>
      </c>
    </row>
    <row r="131020" spans="1:6" x14ac:dyDescent="0.3">
      <c r="A131020">
        <v>146060</v>
      </c>
      <c r="B131020" s="2">
        <v>44353.677372168284</v>
      </c>
      <c r="C131020">
        <v>326497</v>
      </c>
      <c r="D131020">
        <v>78227</v>
      </c>
      <c r="E131020">
        <v>16</v>
      </c>
      <c r="F131020" t="s">
        <v>59</v>
      </c>
    </row>
    <row r="131021" spans="1:6" x14ac:dyDescent="0.3">
      <c r="A131021">
        <v>184570</v>
      </c>
      <c r="B131021" s="2">
        <v>44365.468666666668</v>
      </c>
      <c r="C131021">
        <v>326497</v>
      </c>
      <c r="D131021">
        <v>411922</v>
      </c>
      <c r="E131021">
        <v>11</v>
      </c>
      <c r="F131021" t="s">
        <v>60</v>
      </c>
    </row>
    <row r="131022" spans="1:6" x14ac:dyDescent="0.3">
      <c r="A131022">
        <v>187085</v>
      </c>
      <c r="B131022" s="2">
        <v>44365.818148867314</v>
      </c>
      <c r="C131022">
        <v>326497</v>
      </c>
      <c r="D131022">
        <v>208036</v>
      </c>
      <c r="E131022">
        <v>19</v>
      </c>
      <c r="F131022" t="s">
        <v>60</v>
      </c>
    </row>
    <row r="131023" spans="1:6" x14ac:dyDescent="0.3">
      <c r="A131023">
        <v>203089</v>
      </c>
      <c r="B131023" s="2">
        <v>44369.924944983817</v>
      </c>
      <c r="C131023">
        <v>326497</v>
      </c>
      <c r="D131023">
        <v>304128</v>
      </c>
      <c r="E131023">
        <v>22</v>
      </c>
      <c r="F131023" t="s">
        <v>59</v>
      </c>
    </row>
    <row r="131024" spans="1:6" x14ac:dyDescent="0.3">
      <c r="A131024">
        <v>262373</v>
      </c>
      <c r="B131024" s="2">
        <v>44387.52203236246</v>
      </c>
      <c r="C131024">
        <v>326497</v>
      </c>
      <c r="D131024">
        <v>96065</v>
      </c>
      <c r="E131024">
        <v>12</v>
      </c>
      <c r="F131024" t="s">
        <v>60</v>
      </c>
    </row>
    <row r="131025" spans="1:6" x14ac:dyDescent="0.3">
      <c r="A131025">
        <v>269134</v>
      </c>
      <c r="B131025" s="2">
        <v>44388.858601941742</v>
      </c>
      <c r="C131025">
        <v>326497</v>
      </c>
      <c r="D131025">
        <v>88863</v>
      </c>
      <c r="E131025">
        <v>20</v>
      </c>
      <c r="F131025" t="s">
        <v>59</v>
      </c>
    </row>
    <row r="131026" spans="1:6" x14ac:dyDescent="0.3">
      <c r="A131026">
        <v>363700</v>
      </c>
      <c r="B131026" s="2">
        <v>44416.496444593649</v>
      </c>
      <c r="C131026">
        <v>326497</v>
      </c>
      <c r="D131026">
        <v>297015</v>
      </c>
      <c r="E131026">
        <v>11</v>
      </c>
      <c r="F131026" t="s">
        <v>59</v>
      </c>
    </row>
    <row r="131027" spans="1:6" x14ac:dyDescent="0.3">
      <c r="A131027">
        <v>378562</v>
      </c>
      <c r="B131027" s="2">
        <v>44421.636919093849</v>
      </c>
      <c r="C131027">
        <v>326497</v>
      </c>
      <c r="D131027">
        <v>433247</v>
      </c>
      <c r="E131027">
        <v>15</v>
      </c>
      <c r="F131027" t="s">
        <v>60</v>
      </c>
    </row>
    <row r="131028" spans="1:6" x14ac:dyDescent="0.3">
      <c r="A131028">
        <v>380361</v>
      </c>
      <c r="B131028" s="2">
        <v>44421.907145631063</v>
      </c>
      <c r="C131028">
        <v>326497</v>
      </c>
      <c r="D131028">
        <v>215663</v>
      </c>
      <c r="E131028">
        <v>21</v>
      </c>
      <c r="F131028" t="s">
        <v>60</v>
      </c>
    </row>
    <row r="131029" spans="1:6" x14ac:dyDescent="0.3">
      <c r="A131029">
        <v>422979</v>
      </c>
      <c r="B131029" s="2">
        <v>44436.792258899673</v>
      </c>
      <c r="C131029">
        <v>326497</v>
      </c>
      <c r="D131029">
        <v>396686</v>
      </c>
      <c r="E131029">
        <v>19</v>
      </c>
      <c r="F131029" t="s">
        <v>60</v>
      </c>
    </row>
    <row r="131030" spans="1:6" x14ac:dyDescent="0.3">
      <c r="A131030">
        <v>278572</v>
      </c>
      <c r="B131030" s="2">
        <v>44391.961352750812</v>
      </c>
      <c r="C131030">
        <v>326499</v>
      </c>
      <c r="D131030">
        <v>88863</v>
      </c>
      <c r="E131030">
        <v>23</v>
      </c>
      <c r="F131030" t="s">
        <v>59</v>
      </c>
    </row>
    <row r="131031" spans="1:6" x14ac:dyDescent="0.3">
      <c r="A131031">
        <v>309953</v>
      </c>
      <c r="B131031" s="2">
        <v>44401.517987055013</v>
      </c>
      <c r="C131031">
        <v>326499</v>
      </c>
      <c r="D131031">
        <v>411922</v>
      </c>
      <c r="E131031">
        <v>12</v>
      </c>
      <c r="F131031" t="s">
        <v>60</v>
      </c>
    </row>
    <row r="131032" spans="1:6" x14ac:dyDescent="0.3">
      <c r="A131032">
        <v>323114</v>
      </c>
      <c r="B131032" s="2">
        <v>44404.979152103559</v>
      </c>
      <c r="C131032">
        <v>326499</v>
      </c>
      <c r="D131032">
        <v>241927</v>
      </c>
      <c r="E131032">
        <v>23</v>
      </c>
      <c r="F131032" t="s">
        <v>59</v>
      </c>
    </row>
    <row r="131033" spans="1:6" x14ac:dyDescent="0.3">
      <c r="A131033">
        <v>347579</v>
      </c>
      <c r="B131033" s="2">
        <v>44411.89824595469</v>
      </c>
      <c r="C131033">
        <v>326499</v>
      </c>
      <c r="D131033">
        <v>250115</v>
      </c>
      <c r="E131033">
        <v>21</v>
      </c>
      <c r="F131033" t="s">
        <v>59</v>
      </c>
    </row>
    <row r="131034" spans="1:6" x14ac:dyDescent="0.3">
      <c r="A131034">
        <v>405897</v>
      </c>
      <c r="B131034" s="2">
        <v>44429.77365048544</v>
      </c>
      <c r="C131034">
        <v>326499</v>
      </c>
      <c r="D131034">
        <v>351192</v>
      </c>
      <c r="E131034">
        <v>18</v>
      </c>
      <c r="F131034" t="s">
        <v>60</v>
      </c>
    </row>
    <row r="131035" spans="1:6" x14ac:dyDescent="0.3">
      <c r="A131035">
        <v>410473</v>
      </c>
      <c r="B131035" s="2">
        <v>44430.815721682848</v>
      </c>
      <c r="C131035">
        <v>326499</v>
      </c>
      <c r="D131035">
        <v>267852</v>
      </c>
      <c r="E131035">
        <v>19</v>
      </c>
      <c r="F131035" t="s">
        <v>59</v>
      </c>
    </row>
    <row r="131036" spans="1:6" x14ac:dyDescent="0.3">
      <c r="A131036">
        <v>411227</v>
      </c>
      <c r="B131036" s="2">
        <v>44430.961000000003</v>
      </c>
      <c r="C131036">
        <v>326499</v>
      </c>
      <c r="D131036">
        <v>412293</v>
      </c>
      <c r="E131036">
        <v>23</v>
      </c>
      <c r="F131036" t="s">
        <v>59</v>
      </c>
    </row>
    <row r="131037" spans="1:6" x14ac:dyDescent="0.3">
      <c r="A131037">
        <v>415323</v>
      </c>
      <c r="B131037" s="2">
        <v>44432.857792880262</v>
      </c>
      <c r="C131037">
        <v>326499</v>
      </c>
      <c r="D131037">
        <v>21760</v>
      </c>
      <c r="E131037">
        <v>20</v>
      </c>
      <c r="F131037" t="s">
        <v>59</v>
      </c>
    </row>
    <row r="131038" spans="1:6" x14ac:dyDescent="0.3">
      <c r="A131038">
        <v>418277</v>
      </c>
      <c r="B131038" s="2">
        <v>44433.906336569577</v>
      </c>
      <c r="C131038">
        <v>326499</v>
      </c>
      <c r="D131038">
        <v>325384</v>
      </c>
      <c r="E131038">
        <v>21</v>
      </c>
      <c r="F131038" t="s">
        <v>59</v>
      </c>
    </row>
    <row r="131039" spans="1:6" x14ac:dyDescent="0.3">
      <c r="A131039">
        <v>34778</v>
      </c>
      <c r="B131039" s="2">
        <v>44315.888941747573</v>
      </c>
      <c r="C131039">
        <v>326505</v>
      </c>
      <c r="D131039">
        <v>432277</v>
      </c>
      <c r="E131039">
        <v>21</v>
      </c>
      <c r="F131039" t="s">
        <v>59</v>
      </c>
    </row>
    <row r="131040" spans="1:6" x14ac:dyDescent="0.3">
      <c r="A131040">
        <v>35168</v>
      </c>
      <c r="B131040" s="2">
        <v>44316.358197411006</v>
      </c>
      <c r="C131040">
        <v>326505</v>
      </c>
      <c r="D131040">
        <v>332714</v>
      </c>
      <c r="E131040">
        <v>8</v>
      </c>
      <c r="F131040" t="s">
        <v>60</v>
      </c>
    </row>
    <row r="131041" spans="1:6" x14ac:dyDescent="0.3">
      <c r="A131041">
        <v>59715</v>
      </c>
      <c r="B131041" s="2">
        <v>44325.856579288025</v>
      </c>
      <c r="C131041">
        <v>326505</v>
      </c>
      <c r="D131041">
        <v>470762</v>
      </c>
      <c r="E131041">
        <v>20</v>
      </c>
      <c r="F131041" t="s">
        <v>59</v>
      </c>
    </row>
    <row r="131042" spans="1:6" x14ac:dyDescent="0.3">
      <c r="A131042">
        <v>66569</v>
      </c>
      <c r="B131042" s="2">
        <v>44328.884087378647</v>
      </c>
      <c r="C131042">
        <v>326505</v>
      </c>
      <c r="D131042">
        <v>227775</v>
      </c>
      <c r="E131042">
        <v>21</v>
      </c>
      <c r="F131042" t="s">
        <v>59</v>
      </c>
    </row>
    <row r="131043" spans="1:6" x14ac:dyDescent="0.3">
      <c r="A131043">
        <v>82491</v>
      </c>
      <c r="B131043" s="2">
        <v>44334.678585760521</v>
      </c>
      <c r="C131043">
        <v>326505</v>
      </c>
      <c r="D131043">
        <v>351192</v>
      </c>
      <c r="E131043">
        <v>16</v>
      </c>
      <c r="F131043" t="s">
        <v>59</v>
      </c>
    </row>
    <row r="131044" spans="1:6" x14ac:dyDescent="0.3">
      <c r="A131044">
        <v>99643</v>
      </c>
      <c r="B131044" s="2">
        <v>44339.827453074438</v>
      </c>
      <c r="C131044">
        <v>326505</v>
      </c>
      <c r="D131044">
        <v>469849</v>
      </c>
      <c r="E131044">
        <v>19</v>
      </c>
      <c r="F131044" t="s">
        <v>59</v>
      </c>
    </row>
    <row r="131045" spans="1:6" x14ac:dyDescent="0.3">
      <c r="A131045">
        <v>162395</v>
      </c>
      <c r="B131045" s="2">
        <v>44358.846870550165</v>
      </c>
      <c r="C131045">
        <v>326505</v>
      </c>
      <c r="D131045">
        <v>311670</v>
      </c>
      <c r="E131045">
        <v>20</v>
      </c>
      <c r="F131045" t="s">
        <v>60</v>
      </c>
    </row>
    <row r="131046" spans="1:6" x14ac:dyDescent="0.3">
      <c r="A131046">
        <v>163347</v>
      </c>
      <c r="B131046" s="2">
        <v>44358.987647249196</v>
      </c>
      <c r="C131046">
        <v>326505</v>
      </c>
      <c r="D131046">
        <v>291168</v>
      </c>
      <c r="E131046">
        <v>23</v>
      </c>
      <c r="F131046" t="s">
        <v>60</v>
      </c>
    </row>
    <row r="131047" spans="1:6" x14ac:dyDescent="0.3">
      <c r="A131047">
        <v>184367</v>
      </c>
      <c r="B131047" s="2">
        <v>44365.383333333339</v>
      </c>
      <c r="C131047">
        <v>326505</v>
      </c>
      <c r="D131047">
        <v>312954</v>
      </c>
      <c r="E131047">
        <v>9</v>
      </c>
      <c r="F131047" t="s">
        <v>60</v>
      </c>
    </row>
    <row r="131048" spans="1:6" x14ac:dyDescent="0.3">
      <c r="A131048">
        <v>220696</v>
      </c>
      <c r="B131048" s="2">
        <v>44374.659168284794</v>
      </c>
      <c r="C131048">
        <v>326507</v>
      </c>
      <c r="D131048">
        <v>327968</v>
      </c>
      <c r="E131048">
        <v>15</v>
      </c>
      <c r="F131048" t="s">
        <v>59</v>
      </c>
    </row>
    <row r="131049" spans="1:6" x14ac:dyDescent="0.3">
      <c r="A131049">
        <v>238528</v>
      </c>
      <c r="B131049" s="2">
        <v>44380.007064724923</v>
      </c>
      <c r="C131049">
        <v>326507</v>
      </c>
      <c r="D131049">
        <v>258219</v>
      </c>
      <c r="E131049">
        <v>0</v>
      </c>
      <c r="F131049" t="s">
        <v>60</v>
      </c>
    </row>
    <row r="131050" spans="1:6" x14ac:dyDescent="0.3">
      <c r="A131050">
        <v>255965</v>
      </c>
      <c r="B131050" s="2">
        <v>44385.775673139164</v>
      </c>
      <c r="C131050">
        <v>326507</v>
      </c>
      <c r="D131050">
        <v>401945</v>
      </c>
      <c r="E131050">
        <v>18</v>
      </c>
      <c r="F131050" t="s">
        <v>59</v>
      </c>
    </row>
    <row r="131051" spans="1:6" x14ac:dyDescent="0.3">
      <c r="A131051">
        <v>291740</v>
      </c>
      <c r="B131051" s="2">
        <v>44395.723893203889</v>
      </c>
      <c r="C131051">
        <v>326507</v>
      </c>
      <c r="D131051">
        <v>411922</v>
      </c>
      <c r="E131051">
        <v>17</v>
      </c>
      <c r="F131051" t="s">
        <v>59</v>
      </c>
    </row>
    <row r="131052" spans="1:6" x14ac:dyDescent="0.3">
      <c r="A131052">
        <v>293938</v>
      </c>
      <c r="B131052" s="2">
        <v>44396.589588996765</v>
      </c>
      <c r="C131052">
        <v>326507</v>
      </c>
      <c r="D131052">
        <v>390938</v>
      </c>
      <c r="E131052">
        <v>14</v>
      </c>
      <c r="F131052" t="s">
        <v>59</v>
      </c>
    </row>
    <row r="131053" spans="1:6" x14ac:dyDescent="0.3">
      <c r="A131053">
        <v>312767</v>
      </c>
      <c r="B131053" s="2">
        <v>44401.935867313921</v>
      </c>
      <c r="C131053">
        <v>326507</v>
      </c>
      <c r="D131053">
        <v>250679</v>
      </c>
      <c r="E131053">
        <v>22</v>
      </c>
      <c r="F131053" t="s">
        <v>60</v>
      </c>
    </row>
    <row r="131054" spans="1:6" x14ac:dyDescent="0.3">
      <c r="A131054">
        <v>314961</v>
      </c>
      <c r="B131054" s="2">
        <v>44402.657550161814</v>
      </c>
      <c r="C131054">
        <v>326507</v>
      </c>
      <c r="D131054">
        <v>296654</v>
      </c>
      <c r="E131054">
        <v>15</v>
      </c>
      <c r="F131054" t="s">
        <v>59</v>
      </c>
    </row>
    <row r="131055" spans="1:6" x14ac:dyDescent="0.3">
      <c r="A131055">
        <v>321414</v>
      </c>
      <c r="B131055" s="2">
        <v>44404.670495145634</v>
      </c>
      <c r="C131055">
        <v>326507</v>
      </c>
      <c r="D131055">
        <v>304722</v>
      </c>
      <c r="E131055">
        <v>16</v>
      </c>
      <c r="F131055" t="s">
        <v>59</v>
      </c>
    </row>
    <row r="131056" spans="1:6" x14ac:dyDescent="0.3">
      <c r="A131056">
        <v>37964</v>
      </c>
      <c r="B131056" s="2">
        <v>44316.945576051781</v>
      </c>
      <c r="C131056">
        <v>326517</v>
      </c>
      <c r="D131056">
        <v>379466</v>
      </c>
      <c r="E131056">
        <v>22</v>
      </c>
      <c r="F131056" t="s">
        <v>60</v>
      </c>
    </row>
    <row r="131057" spans="1:6" x14ac:dyDescent="0.3">
      <c r="A131057">
        <v>59733</v>
      </c>
      <c r="B131057" s="2">
        <v>44325.858197411006</v>
      </c>
      <c r="C131057">
        <v>326517</v>
      </c>
      <c r="D131057">
        <v>439981</v>
      </c>
      <c r="E131057">
        <v>20</v>
      </c>
      <c r="F131057" t="s">
        <v>59</v>
      </c>
    </row>
    <row r="131058" spans="1:6" x14ac:dyDescent="0.3">
      <c r="A131058">
        <v>62895</v>
      </c>
      <c r="B131058" s="2">
        <v>44327.53780906149</v>
      </c>
      <c r="C131058">
        <v>326517</v>
      </c>
      <c r="D131058">
        <v>140307</v>
      </c>
      <c r="E131058">
        <v>12</v>
      </c>
      <c r="F131058" t="s">
        <v>59</v>
      </c>
    </row>
    <row r="131059" spans="1:6" x14ac:dyDescent="0.3">
      <c r="A131059">
        <v>64079</v>
      </c>
      <c r="B131059" s="2">
        <v>44327.820980582524</v>
      </c>
      <c r="C131059">
        <v>326517</v>
      </c>
      <c r="D131059">
        <v>21760</v>
      </c>
      <c r="E131059">
        <v>19</v>
      </c>
      <c r="F131059" t="s">
        <v>59</v>
      </c>
    </row>
    <row r="131060" spans="1:6" x14ac:dyDescent="0.3">
      <c r="A131060">
        <v>80686</v>
      </c>
      <c r="B131060" s="2">
        <v>44333.77081877023</v>
      </c>
      <c r="C131060">
        <v>326517</v>
      </c>
      <c r="D131060">
        <v>412251</v>
      </c>
      <c r="E131060">
        <v>18</v>
      </c>
      <c r="F131060" t="s">
        <v>59</v>
      </c>
    </row>
    <row r="131061" spans="1:6" x14ac:dyDescent="0.3">
      <c r="A131061">
        <v>90779</v>
      </c>
      <c r="B131061" s="2">
        <v>44337.820980582524</v>
      </c>
      <c r="C131061">
        <v>326517</v>
      </c>
      <c r="D131061">
        <v>411922</v>
      </c>
      <c r="E131061">
        <v>19</v>
      </c>
      <c r="F131061" t="s">
        <v>60</v>
      </c>
    </row>
    <row r="131062" spans="1:6" x14ac:dyDescent="0.3">
      <c r="A131062">
        <v>223533</v>
      </c>
      <c r="B131062" s="2">
        <v>44375.491288025885</v>
      </c>
      <c r="C131062">
        <v>326559</v>
      </c>
      <c r="D131062">
        <v>347008</v>
      </c>
      <c r="E131062">
        <v>11</v>
      </c>
      <c r="F131062" t="s">
        <v>59</v>
      </c>
    </row>
    <row r="131063" spans="1:6" x14ac:dyDescent="0.3">
      <c r="A131063">
        <v>241223</v>
      </c>
      <c r="B131063" s="2">
        <v>44380.710623493149</v>
      </c>
      <c r="C131063">
        <v>326559</v>
      </c>
      <c r="D131063">
        <v>411922</v>
      </c>
      <c r="E131063">
        <v>17</v>
      </c>
      <c r="F131063" t="s">
        <v>60</v>
      </c>
    </row>
    <row r="131064" spans="1:6" x14ac:dyDescent="0.3">
      <c r="A131064">
        <v>287343</v>
      </c>
      <c r="B131064" s="2">
        <v>44394.611029126208</v>
      </c>
      <c r="C131064">
        <v>326559</v>
      </c>
      <c r="D131064">
        <v>158978</v>
      </c>
      <c r="E131064">
        <v>14</v>
      </c>
      <c r="F131064" t="s">
        <v>60</v>
      </c>
    </row>
    <row r="131065" spans="1:6" x14ac:dyDescent="0.3">
      <c r="A131065">
        <v>312595</v>
      </c>
      <c r="B131065" s="2">
        <v>44401.905606250191</v>
      </c>
      <c r="C131065">
        <v>326559</v>
      </c>
      <c r="D131065">
        <v>77874</v>
      </c>
      <c r="E131065">
        <v>21</v>
      </c>
      <c r="F131065" t="s">
        <v>60</v>
      </c>
    </row>
    <row r="131066" spans="1:6" x14ac:dyDescent="0.3">
      <c r="A131066">
        <v>379108</v>
      </c>
      <c r="B131066" s="2">
        <v>44421.724297734625</v>
      </c>
      <c r="C131066">
        <v>326559</v>
      </c>
      <c r="D131066">
        <v>244853</v>
      </c>
      <c r="E131066">
        <v>17</v>
      </c>
      <c r="F131066" t="s">
        <v>60</v>
      </c>
    </row>
    <row r="131067" spans="1:6" x14ac:dyDescent="0.3">
      <c r="A131067">
        <v>383419</v>
      </c>
      <c r="B131067" s="2">
        <v>44422.701644012945</v>
      </c>
      <c r="C131067">
        <v>326559</v>
      </c>
      <c r="D131067">
        <v>471403</v>
      </c>
      <c r="E131067">
        <v>16</v>
      </c>
      <c r="F131067" t="s">
        <v>60</v>
      </c>
    </row>
    <row r="131068" spans="1:6" x14ac:dyDescent="0.3">
      <c r="A131068">
        <v>393120</v>
      </c>
      <c r="B131068" s="2">
        <v>44425.784168284787</v>
      </c>
      <c r="C131068">
        <v>326559</v>
      </c>
      <c r="D131068">
        <v>182191</v>
      </c>
      <c r="E131068">
        <v>18</v>
      </c>
      <c r="F131068" t="s">
        <v>59</v>
      </c>
    </row>
    <row r="131069" spans="1:6" x14ac:dyDescent="0.3">
      <c r="A131069">
        <v>110773</v>
      </c>
      <c r="B131069" s="2">
        <v>44343.961757281555</v>
      </c>
      <c r="C131069">
        <v>326570</v>
      </c>
      <c r="D131069">
        <v>153893</v>
      </c>
      <c r="E131069">
        <v>23</v>
      </c>
      <c r="F131069" t="s">
        <v>59</v>
      </c>
    </row>
    <row r="131070" spans="1:6" x14ac:dyDescent="0.3">
      <c r="A131070">
        <v>114590</v>
      </c>
      <c r="B131070" s="2">
        <v>44344.846870550165</v>
      </c>
      <c r="C131070">
        <v>326570</v>
      </c>
      <c r="D131070">
        <v>21760</v>
      </c>
      <c r="E131070">
        <v>20</v>
      </c>
      <c r="F131070" t="s">
        <v>60</v>
      </c>
    </row>
    <row r="131071" spans="1:6" x14ac:dyDescent="0.3">
      <c r="A131071">
        <v>120723</v>
      </c>
      <c r="B131071" s="2">
        <v>44346.00057985168</v>
      </c>
      <c r="C131071">
        <v>326570</v>
      </c>
      <c r="D131071">
        <v>244574</v>
      </c>
      <c r="E131071">
        <v>0</v>
      </c>
      <c r="F131071" t="s">
        <v>59</v>
      </c>
    </row>
    <row r="131072" spans="1:6" x14ac:dyDescent="0.3">
      <c r="A131072">
        <v>138252</v>
      </c>
      <c r="B131072" s="2">
        <v>44351.74816504855</v>
      </c>
      <c r="C131072">
        <v>326570</v>
      </c>
      <c r="D131072">
        <v>56919</v>
      </c>
      <c r="E131072">
        <v>17</v>
      </c>
      <c r="F131072" t="s">
        <v>60</v>
      </c>
    </row>
    <row r="131073" spans="1:6" x14ac:dyDescent="0.3">
      <c r="A131073">
        <v>165012</v>
      </c>
      <c r="B131073" s="2">
        <v>44359.553086947235</v>
      </c>
      <c r="C131073">
        <v>326570</v>
      </c>
      <c r="D131073">
        <v>444546</v>
      </c>
      <c r="E131073">
        <v>13</v>
      </c>
      <c r="F131073" t="s">
        <v>60</v>
      </c>
    </row>
    <row r="131074" spans="1:6" x14ac:dyDescent="0.3">
      <c r="A131074">
        <v>174152</v>
      </c>
      <c r="B131074" s="2">
        <v>44361.704475728155</v>
      </c>
      <c r="C131074">
        <v>326570</v>
      </c>
      <c r="D131074">
        <v>21527</v>
      </c>
      <c r="E131074">
        <v>16</v>
      </c>
      <c r="F131074" t="s">
        <v>59</v>
      </c>
    </row>
    <row r="131075" spans="1:6" x14ac:dyDescent="0.3">
      <c r="A131075">
        <v>178439</v>
      </c>
      <c r="B131075" s="2">
        <v>44363.470333333338</v>
      </c>
      <c r="C131075">
        <v>326570</v>
      </c>
      <c r="D131075">
        <v>316155</v>
      </c>
      <c r="E131075">
        <v>11</v>
      </c>
      <c r="F131075" t="s">
        <v>59</v>
      </c>
    </row>
    <row r="131076" spans="1:6" x14ac:dyDescent="0.3">
      <c r="A131076">
        <v>201273</v>
      </c>
      <c r="B131076" s="2">
        <v>44369.585333333336</v>
      </c>
      <c r="C131076">
        <v>326570</v>
      </c>
      <c r="D131076">
        <v>58674</v>
      </c>
      <c r="E131076">
        <v>14</v>
      </c>
      <c r="F131076" t="s">
        <v>59</v>
      </c>
    </row>
    <row r="131077" spans="1:6" x14ac:dyDescent="0.3">
      <c r="A131077">
        <v>221834</v>
      </c>
      <c r="B131077" s="2">
        <v>44374.829071197411</v>
      </c>
      <c r="C131077">
        <v>326570</v>
      </c>
      <c r="D131077">
        <v>185535</v>
      </c>
      <c r="E131077">
        <v>19</v>
      </c>
      <c r="F131077" t="s">
        <v>59</v>
      </c>
    </row>
    <row r="131078" spans="1:6" x14ac:dyDescent="0.3">
      <c r="A131078">
        <v>64579</v>
      </c>
      <c r="B131078" s="2">
        <v>44328.063294498381</v>
      </c>
      <c r="C131078">
        <v>326577</v>
      </c>
      <c r="D131078">
        <v>341333</v>
      </c>
      <c r="E131078">
        <v>1</v>
      </c>
      <c r="F131078" t="s">
        <v>59</v>
      </c>
    </row>
    <row r="131079" spans="1:6" x14ac:dyDescent="0.3">
      <c r="A131079">
        <v>87646</v>
      </c>
      <c r="B131079" s="2">
        <v>44336.825430420715</v>
      </c>
      <c r="C131079">
        <v>326577</v>
      </c>
      <c r="D131079">
        <v>227775</v>
      </c>
      <c r="E131079">
        <v>19</v>
      </c>
      <c r="F131079" t="s">
        <v>59</v>
      </c>
    </row>
    <row r="131080" spans="1:6" x14ac:dyDescent="0.3">
      <c r="A131080">
        <v>94506</v>
      </c>
      <c r="B131080" s="2">
        <v>44338.660381877024</v>
      </c>
      <c r="C131080">
        <v>326577</v>
      </c>
      <c r="D131080">
        <v>230507</v>
      </c>
      <c r="E131080">
        <v>15</v>
      </c>
      <c r="F131080" t="s">
        <v>60</v>
      </c>
    </row>
    <row r="131081" spans="1:6" x14ac:dyDescent="0.3">
      <c r="A131081">
        <v>96286</v>
      </c>
      <c r="B131081" s="2">
        <v>44338.938699029124</v>
      </c>
      <c r="C131081">
        <v>326577</v>
      </c>
      <c r="D131081">
        <v>6101</v>
      </c>
      <c r="E131081">
        <v>22</v>
      </c>
      <c r="F131081" t="s">
        <v>60</v>
      </c>
    </row>
    <row r="131082" spans="1:6" x14ac:dyDescent="0.3">
      <c r="A131082">
        <v>159153</v>
      </c>
      <c r="B131082" s="2">
        <v>44357.995333333332</v>
      </c>
      <c r="C131082">
        <v>326577</v>
      </c>
      <c r="D131082">
        <v>351192</v>
      </c>
      <c r="E131082">
        <v>23</v>
      </c>
      <c r="F131082" t="s">
        <v>59</v>
      </c>
    </row>
    <row r="131083" spans="1:6" x14ac:dyDescent="0.3">
      <c r="A131083">
        <v>182965</v>
      </c>
      <c r="B131083" s="2">
        <v>44364.854556634302</v>
      </c>
      <c r="C131083">
        <v>326577</v>
      </c>
      <c r="D131083">
        <v>43842</v>
      </c>
      <c r="E131083">
        <v>20</v>
      </c>
      <c r="F131083" t="s">
        <v>59</v>
      </c>
    </row>
    <row r="131084" spans="1:6" x14ac:dyDescent="0.3">
      <c r="A131084">
        <v>200044</v>
      </c>
      <c r="B131084" s="2">
        <v>44368.950025889964</v>
      </c>
      <c r="C131084">
        <v>326577</v>
      </c>
      <c r="D131084">
        <v>281236</v>
      </c>
      <c r="E131084">
        <v>22</v>
      </c>
      <c r="F131084" t="s">
        <v>59</v>
      </c>
    </row>
    <row r="131085" spans="1:6" x14ac:dyDescent="0.3">
      <c r="A131085">
        <v>213247</v>
      </c>
      <c r="B131085" s="2">
        <v>44372.993715210359</v>
      </c>
      <c r="C131085">
        <v>326577</v>
      </c>
      <c r="D131085">
        <v>154256</v>
      </c>
      <c r="E131085">
        <v>23</v>
      </c>
      <c r="F131085" t="s">
        <v>60</v>
      </c>
    </row>
    <row r="131086" spans="1:6" x14ac:dyDescent="0.3">
      <c r="A131086">
        <v>261699</v>
      </c>
      <c r="B131086" s="2">
        <v>44387.315958128602</v>
      </c>
      <c r="C131086">
        <v>326577</v>
      </c>
      <c r="D131086">
        <v>104958</v>
      </c>
      <c r="E131086">
        <v>7</v>
      </c>
      <c r="F131086" t="s">
        <v>60</v>
      </c>
    </row>
    <row r="131087" spans="1:6" x14ac:dyDescent="0.3">
      <c r="A131087">
        <v>275303</v>
      </c>
      <c r="B131087" s="2">
        <v>44390.851320388349</v>
      </c>
      <c r="C131087">
        <v>326577</v>
      </c>
      <c r="D131087">
        <v>325758</v>
      </c>
      <c r="E131087">
        <v>20</v>
      </c>
      <c r="F131087" t="s">
        <v>59</v>
      </c>
    </row>
    <row r="131088" spans="1:6" x14ac:dyDescent="0.3">
      <c r="A131088">
        <v>288340</v>
      </c>
      <c r="B131088" s="2">
        <v>44394.78497734628</v>
      </c>
      <c r="C131088">
        <v>326577</v>
      </c>
      <c r="D131088">
        <v>118549</v>
      </c>
      <c r="E131088">
        <v>18</v>
      </c>
      <c r="F131088" t="s">
        <v>60</v>
      </c>
    </row>
    <row r="131089" spans="1:6" x14ac:dyDescent="0.3">
      <c r="A131089">
        <v>292522</v>
      </c>
      <c r="B131089" s="2">
        <v>44395.817999999999</v>
      </c>
      <c r="C131089">
        <v>326577</v>
      </c>
      <c r="D131089">
        <v>473327</v>
      </c>
      <c r="E131089">
        <v>19</v>
      </c>
      <c r="F131089" t="s">
        <v>59</v>
      </c>
    </row>
    <row r="131090" spans="1:6" x14ac:dyDescent="0.3">
      <c r="A131090">
        <v>295271</v>
      </c>
      <c r="B131090" s="2">
        <v>44396.817339805828</v>
      </c>
      <c r="C131090">
        <v>326577</v>
      </c>
      <c r="D131090">
        <v>75080</v>
      </c>
      <c r="E131090">
        <v>19</v>
      </c>
      <c r="F131090" t="s">
        <v>59</v>
      </c>
    </row>
    <row r="131091" spans="1:6" x14ac:dyDescent="0.3">
      <c r="A131091">
        <v>298029</v>
      </c>
      <c r="B131091" s="2">
        <v>44397.780122977347</v>
      </c>
      <c r="C131091">
        <v>326577</v>
      </c>
      <c r="D131091">
        <v>158978</v>
      </c>
      <c r="E131091">
        <v>18</v>
      </c>
      <c r="F131091" t="s">
        <v>59</v>
      </c>
    </row>
    <row r="131092" spans="1:6" x14ac:dyDescent="0.3">
      <c r="A131092">
        <v>306754</v>
      </c>
      <c r="B131092" s="2">
        <v>44400.697598705505</v>
      </c>
      <c r="C131092">
        <v>326577</v>
      </c>
      <c r="D131092">
        <v>21760</v>
      </c>
      <c r="E131092">
        <v>16</v>
      </c>
      <c r="F131092" t="s">
        <v>60</v>
      </c>
    </row>
    <row r="131093" spans="1:6" x14ac:dyDescent="0.3">
      <c r="A131093">
        <v>325798</v>
      </c>
      <c r="B131093" s="2">
        <v>44405.864999999998</v>
      </c>
      <c r="C131093">
        <v>326577</v>
      </c>
      <c r="D131093">
        <v>155428</v>
      </c>
      <c r="E131093">
        <v>20</v>
      </c>
      <c r="F131093" t="s">
        <v>59</v>
      </c>
    </row>
    <row r="131094" spans="1:6" x14ac:dyDescent="0.3">
      <c r="A131094">
        <v>353312</v>
      </c>
      <c r="B131094" s="2">
        <v>44413.90148220065</v>
      </c>
      <c r="C131094">
        <v>326577</v>
      </c>
      <c r="D131094">
        <v>250679</v>
      </c>
      <c r="E131094">
        <v>21</v>
      </c>
      <c r="F131094" t="s">
        <v>59</v>
      </c>
    </row>
    <row r="131095" spans="1:6" x14ac:dyDescent="0.3">
      <c r="A131095">
        <v>409498</v>
      </c>
      <c r="B131095" s="2">
        <v>44430.707307443365</v>
      </c>
      <c r="C131095">
        <v>326577</v>
      </c>
      <c r="D131095">
        <v>112334</v>
      </c>
      <c r="E131095">
        <v>16</v>
      </c>
      <c r="F131095" t="s">
        <v>59</v>
      </c>
    </row>
    <row r="131096" spans="1:6" x14ac:dyDescent="0.3">
      <c r="A131096">
        <v>21875</v>
      </c>
      <c r="B131096" s="2">
        <v>44309.848488673138</v>
      </c>
      <c r="C131096">
        <v>326589</v>
      </c>
      <c r="D131096">
        <v>466283</v>
      </c>
      <c r="E131096">
        <v>20</v>
      </c>
      <c r="F131096" t="s">
        <v>60</v>
      </c>
    </row>
    <row r="131097" spans="1:6" x14ac:dyDescent="0.3">
      <c r="A131097">
        <v>32352</v>
      </c>
      <c r="B131097" s="2">
        <v>44314.833925566345</v>
      </c>
      <c r="C131097">
        <v>326589</v>
      </c>
      <c r="D131097">
        <v>78899</v>
      </c>
      <c r="E131097">
        <v>20</v>
      </c>
      <c r="F131097" t="s">
        <v>59</v>
      </c>
    </row>
    <row r="131098" spans="1:6" x14ac:dyDescent="0.3">
      <c r="A131098">
        <v>43604</v>
      </c>
      <c r="B131098" s="2">
        <v>44318.936333333339</v>
      </c>
      <c r="C131098">
        <v>326589</v>
      </c>
      <c r="D131098">
        <v>238334</v>
      </c>
      <c r="E131098">
        <v>22</v>
      </c>
      <c r="F131098" t="s">
        <v>59</v>
      </c>
    </row>
    <row r="131099" spans="1:6" x14ac:dyDescent="0.3">
      <c r="A131099">
        <v>70935</v>
      </c>
      <c r="B131099" s="2">
        <v>44330.74816504855</v>
      </c>
      <c r="C131099">
        <v>326589</v>
      </c>
      <c r="D131099">
        <v>241927</v>
      </c>
      <c r="E131099">
        <v>17</v>
      </c>
      <c r="F131099" t="s">
        <v>60</v>
      </c>
    </row>
    <row r="131100" spans="1:6" x14ac:dyDescent="0.3">
      <c r="A131100">
        <v>90514</v>
      </c>
      <c r="B131100" s="2">
        <v>44337.796708737864</v>
      </c>
      <c r="C131100">
        <v>326589</v>
      </c>
      <c r="D131100">
        <v>182191</v>
      </c>
      <c r="E131100">
        <v>19</v>
      </c>
      <c r="F131100" t="s">
        <v>60</v>
      </c>
    </row>
    <row r="131101" spans="1:6" x14ac:dyDescent="0.3">
      <c r="A131101">
        <v>109400</v>
      </c>
      <c r="B131101" s="2">
        <v>44343.712566343042</v>
      </c>
      <c r="C131101">
        <v>326589</v>
      </c>
      <c r="D131101">
        <v>21760</v>
      </c>
      <c r="E131101">
        <v>17</v>
      </c>
      <c r="F131101" t="s">
        <v>59</v>
      </c>
    </row>
    <row r="131102" spans="1:6" x14ac:dyDescent="0.3">
      <c r="A131102">
        <v>120252</v>
      </c>
      <c r="B131102" s="2">
        <v>44345.884087378647</v>
      </c>
      <c r="C131102">
        <v>326589</v>
      </c>
      <c r="D131102">
        <v>78646</v>
      </c>
      <c r="E131102">
        <v>21</v>
      </c>
      <c r="F131102" t="s">
        <v>60</v>
      </c>
    </row>
    <row r="131103" spans="1:6" x14ac:dyDescent="0.3">
      <c r="A131103">
        <v>134381</v>
      </c>
      <c r="B131103" s="2">
        <v>44350.683440129455</v>
      </c>
      <c r="C131103">
        <v>326589</v>
      </c>
      <c r="D131103">
        <v>133619</v>
      </c>
      <c r="E131103">
        <v>16</v>
      </c>
      <c r="F131103" t="s">
        <v>59</v>
      </c>
    </row>
    <row r="131104" spans="1:6" x14ac:dyDescent="0.3">
      <c r="A131104">
        <v>178836</v>
      </c>
      <c r="B131104" s="2">
        <v>44363.600915857605</v>
      </c>
      <c r="C131104">
        <v>326589</v>
      </c>
      <c r="D131104">
        <v>230507</v>
      </c>
      <c r="E131104">
        <v>14</v>
      </c>
      <c r="F131104" t="s">
        <v>59</v>
      </c>
    </row>
    <row r="131105" spans="1:6" x14ac:dyDescent="0.3">
      <c r="A131105">
        <v>183156</v>
      </c>
      <c r="B131105" s="2">
        <v>44364.88570550162</v>
      </c>
      <c r="C131105">
        <v>326589</v>
      </c>
      <c r="D131105">
        <v>473323</v>
      </c>
      <c r="E131105">
        <v>21</v>
      </c>
      <c r="F131105" t="s">
        <v>59</v>
      </c>
    </row>
    <row r="131106" spans="1:6" x14ac:dyDescent="0.3">
      <c r="A131106">
        <v>235430</v>
      </c>
      <c r="B131106" s="2">
        <v>44379.566935275085</v>
      </c>
      <c r="C131106">
        <v>326589</v>
      </c>
      <c r="D131106">
        <v>406648</v>
      </c>
      <c r="E131106">
        <v>13</v>
      </c>
      <c r="F131106" t="s">
        <v>60</v>
      </c>
    </row>
    <row r="131107" spans="1:6" x14ac:dyDescent="0.3">
      <c r="A131107">
        <v>282300</v>
      </c>
      <c r="B131107" s="2">
        <v>44393.547517799358</v>
      </c>
      <c r="C131107">
        <v>326589</v>
      </c>
      <c r="D131107">
        <v>404226</v>
      </c>
      <c r="E131107">
        <v>13</v>
      </c>
      <c r="F131107" t="s">
        <v>60</v>
      </c>
    </row>
    <row r="131108" spans="1:6" x14ac:dyDescent="0.3">
      <c r="A131108">
        <v>301571</v>
      </c>
      <c r="B131108" s="2">
        <v>44398.932631067961</v>
      </c>
      <c r="C131108">
        <v>326589</v>
      </c>
      <c r="D131108">
        <v>224330</v>
      </c>
      <c r="E131108">
        <v>22</v>
      </c>
      <c r="F131108" t="s">
        <v>59</v>
      </c>
    </row>
    <row r="131109" spans="1:6" x14ac:dyDescent="0.3">
      <c r="A131109">
        <v>303422</v>
      </c>
      <c r="B131109" s="2">
        <v>44399.715802589002</v>
      </c>
      <c r="C131109">
        <v>326589</v>
      </c>
      <c r="D131109">
        <v>367087</v>
      </c>
      <c r="E131109">
        <v>17</v>
      </c>
      <c r="F131109" t="s">
        <v>59</v>
      </c>
    </row>
    <row r="131110" spans="1:6" x14ac:dyDescent="0.3">
      <c r="A131110">
        <v>309281</v>
      </c>
      <c r="B131110" s="2">
        <v>44401.310098574788</v>
      </c>
      <c r="C131110">
        <v>326589</v>
      </c>
      <c r="D131110">
        <v>222693</v>
      </c>
      <c r="E131110">
        <v>7</v>
      </c>
      <c r="F131110" t="s">
        <v>60</v>
      </c>
    </row>
    <row r="131111" spans="1:6" x14ac:dyDescent="0.3">
      <c r="A131111">
        <v>311814</v>
      </c>
      <c r="B131111" s="2">
        <v>44401.804799352751</v>
      </c>
      <c r="C131111">
        <v>326589</v>
      </c>
      <c r="D131111">
        <v>111368</v>
      </c>
      <c r="E131111">
        <v>19</v>
      </c>
      <c r="F131111" t="s">
        <v>60</v>
      </c>
    </row>
    <row r="131112" spans="1:6" x14ac:dyDescent="0.3">
      <c r="A131112">
        <v>325812</v>
      </c>
      <c r="B131112" s="2">
        <v>44405.867906148873</v>
      </c>
      <c r="C131112">
        <v>326589</v>
      </c>
      <c r="D131112">
        <v>394819</v>
      </c>
      <c r="E131112">
        <v>20</v>
      </c>
      <c r="F131112" t="s">
        <v>59</v>
      </c>
    </row>
    <row r="131113" spans="1:6" x14ac:dyDescent="0.3">
      <c r="A131113">
        <v>350209</v>
      </c>
      <c r="B131113" s="2">
        <v>44412.827453074438</v>
      </c>
      <c r="C131113">
        <v>326589</v>
      </c>
      <c r="D131113">
        <v>310369</v>
      </c>
      <c r="E131113">
        <v>19</v>
      </c>
      <c r="F131113" t="s">
        <v>59</v>
      </c>
    </row>
    <row r="131114" spans="1:6" x14ac:dyDescent="0.3">
      <c r="A131114">
        <v>355087</v>
      </c>
      <c r="B131114" s="2">
        <v>44414.668877022654</v>
      </c>
      <c r="C131114">
        <v>326589</v>
      </c>
      <c r="D131114">
        <v>341081</v>
      </c>
      <c r="E131114">
        <v>16</v>
      </c>
      <c r="F131114" t="s">
        <v>60</v>
      </c>
    </row>
    <row r="131115" spans="1:6" x14ac:dyDescent="0.3">
      <c r="A131115">
        <v>381827</v>
      </c>
      <c r="B131115" s="2">
        <v>44422.369333333336</v>
      </c>
      <c r="C131115">
        <v>326589</v>
      </c>
      <c r="D131115">
        <v>301748</v>
      </c>
      <c r="E131115">
        <v>8</v>
      </c>
      <c r="F131115" t="s">
        <v>60</v>
      </c>
    </row>
    <row r="131116" spans="1:6" x14ac:dyDescent="0.3">
      <c r="A131116">
        <v>250368</v>
      </c>
      <c r="B131116" s="2">
        <v>44383.568148867314</v>
      </c>
      <c r="C131116">
        <v>326602</v>
      </c>
      <c r="D131116">
        <v>411922</v>
      </c>
      <c r="E131116">
        <v>13</v>
      </c>
      <c r="F131116" t="s">
        <v>59</v>
      </c>
    </row>
    <row r="131117" spans="1:6" x14ac:dyDescent="0.3">
      <c r="A131117">
        <v>315617</v>
      </c>
      <c r="B131117" s="2">
        <v>44402.734815533979</v>
      </c>
      <c r="C131117">
        <v>326602</v>
      </c>
      <c r="D131117">
        <v>21760</v>
      </c>
      <c r="E131117">
        <v>17</v>
      </c>
      <c r="F131117" t="s">
        <v>59</v>
      </c>
    </row>
    <row r="131118" spans="1:6" x14ac:dyDescent="0.3">
      <c r="A131118">
        <v>320078</v>
      </c>
      <c r="B131118" s="2">
        <v>44403.865883495142</v>
      </c>
      <c r="C131118">
        <v>326602</v>
      </c>
      <c r="D131118">
        <v>250679</v>
      </c>
      <c r="E131118">
        <v>20</v>
      </c>
      <c r="F131118" t="s">
        <v>59</v>
      </c>
    </row>
    <row r="131119" spans="1:6" x14ac:dyDescent="0.3">
      <c r="A131119">
        <v>348940</v>
      </c>
      <c r="B131119" s="2">
        <v>44412.687889967638</v>
      </c>
      <c r="C131119">
        <v>326602</v>
      </c>
      <c r="D131119">
        <v>74695</v>
      </c>
      <c r="E131119">
        <v>16</v>
      </c>
      <c r="F131119" t="s">
        <v>59</v>
      </c>
    </row>
    <row r="131120" spans="1:6" x14ac:dyDescent="0.3">
      <c r="A131120">
        <v>354646</v>
      </c>
      <c r="B131120" s="2">
        <v>44414.598893203882</v>
      </c>
      <c r="C131120">
        <v>326602</v>
      </c>
      <c r="D131120">
        <v>230507</v>
      </c>
      <c r="E131120">
        <v>14</v>
      </c>
      <c r="F131120" t="s">
        <v>60</v>
      </c>
    </row>
    <row r="131121" spans="1:6" x14ac:dyDescent="0.3">
      <c r="A131121">
        <v>362885</v>
      </c>
      <c r="B131121" s="2">
        <v>44416.16092410047</v>
      </c>
      <c r="C131121">
        <v>326602</v>
      </c>
      <c r="D131121">
        <v>227775</v>
      </c>
      <c r="E131121">
        <v>3</v>
      </c>
      <c r="F131121" t="s">
        <v>59</v>
      </c>
    </row>
    <row r="131122" spans="1:6" x14ac:dyDescent="0.3">
      <c r="A131122">
        <v>368559</v>
      </c>
      <c r="B131122" s="2">
        <v>44417.781741100327</v>
      </c>
      <c r="C131122">
        <v>326602</v>
      </c>
      <c r="D131122">
        <v>137327</v>
      </c>
      <c r="E131122">
        <v>18</v>
      </c>
      <c r="F131122" t="s">
        <v>59</v>
      </c>
    </row>
    <row r="131123" spans="1:6" x14ac:dyDescent="0.3">
      <c r="A131123">
        <v>369075</v>
      </c>
      <c r="B131123" s="2">
        <v>44417.92251779935</v>
      </c>
      <c r="C131123">
        <v>326602</v>
      </c>
      <c r="D131123">
        <v>21407</v>
      </c>
      <c r="E131123">
        <v>22</v>
      </c>
      <c r="F131123" t="s">
        <v>59</v>
      </c>
    </row>
    <row r="131124" spans="1:6" x14ac:dyDescent="0.3">
      <c r="A131124">
        <v>376453</v>
      </c>
      <c r="B131124" s="2">
        <v>44420.820576051781</v>
      </c>
      <c r="C131124">
        <v>326602</v>
      </c>
      <c r="D131124">
        <v>53640</v>
      </c>
      <c r="E131124">
        <v>19</v>
      </c>
      <c r="F131124" t="s">
        <v>59</v>
      </c>
    </row>
    <row r="131125" spans="1:6" x14ac:dyDescent="0.3">
      <c r="A131125">
        <v>401898</v>
      </c>
      <c r="B131125" s="2">
        <v>44428.78497734628</v>
      </c>
      <c r="C131125">
        <v>326602</v>
      </c>
      <c r="D131125">
        <v>17862</v>
      </c>
      <c r="E131125">
        <v>18</v>
      </c>
      <c r="F131125" t="s">
        <v>60</v>
      </c>
    </row>
    <row r="131126" spans="1:6" x14ac:dyDescent="0.3">
      <c r="A131126">
        <v>7208</v>
      </c>
      <c r="B131126" s="2">
        <v>44296.800999999999</v>
      </c>
      <c r="C131126">
        <v>326610</v>
      </c>
      <c r="D131126">
        <v>245484</v>
      </c>
      <c r="E131126">
        <v>19</v>
      </c>
      <c r="F131126" t="s">
        <v>60</v>
      </c>
    </row>
    <row r="131127" spans="1:6" x14ac:dyDescent="0.3">
      <c r="A131127">
        <v>14356</v>
      </c>
      <c r="B131127" s="2">
        <v>44304.403100323623</v>
      </c>
      <c r="C131127">
        <v>326610</v>
      </c>
      <c r="D131127">
        <v>351192</v>
      </c>
      <c r="E131127">
        <v>9</v>
      </c>
      <c r="F131127" t="s">
        <v>59</v>
      </c>
    </row>
    <row r="131128" spans="1:6" x14ac:dyDescent="0.3">
      <c r="A131128">
        <v>16028</v>
      </c>
      <c r="B131128" s="2">
        <v>44305.63287378641</v>
      </c>
      <c r="C131128">
        <v>326610</v>
      </c>
      <c r="D131128">
        <v>9238</v>
      </c>
      <c r="E131128">
        <v>15</v>
      </c>
      <c r="F131128" t="s">
        <v>59</v>
      </c>
    </row>
    <row r="131129" spans="1:6" x14ac:dyDescent="0.3">
      <c r="A131129">
        <v>23402</v>
      </c>
      <c r="B131129" s="2">
        <v>44310.562080906151</v>
      </c>
      <c r="C131129">
        <v>326623</v>
      </c>
      <c r="D131129">
        <v>411922</v>
      </c>
      <c r="E131129">
        <v>13</v>
      </c>
      <c r="F131129" t="s">
        <v>60</v>
      </c>
    </row>
    <row r="131130" spans="1:6" x14ac:dyDescent="0.3">
      <c r="A131130">
        <v>24440</v>
      </c>
      <c r="B131130" s="2">
        <v>44310.744928802589</v>
      </c>
      <c r="C131130">
        <v>326623</v>
      </c>
      <c r="D131130">
        <v>214224</v>
      </c>
      <c r="E131130">
        <v>17</v>
      </c>
      <c r="F131130" t="s">
        <v>60</v>
      </c>
    </row>
    <row r="131131" spans="1:6" x14ac:dyDescent="0.3">
      <c r="A131131">
        <v>51354</v>
      </c>
      <c r="B131131" s="2">
        <v>44322.952048543695</v>
      </c>
      <c r="C131131">
        <v>326623</v>
      </c>
      <c r="D131131">
        <v>405774</v>
      </c>
      <c r="E131131">
        <v>22</v>
      </c>
      <c r="F131131" t="s">
        <v>59</v>
      </c>
    </row>
    <row r="131132" spans="1:6" x14ac:dyDescent="0.3">
      <c r="A131132">
        <v>78245</v>
      </c>
      <c r="B131132" s="2">
        <v>44332.722275080909</v>
      </c>
      <c r="C131132">
        <v>326623</v>
      </c>
      <c r="D131132">
        <v>318314</v>
      </c>
      <c r="E131132">
        <v>17</v>
      </c>
      <c r="F131132" t="s">
        <v>59</v>
      </c>
    </row>
    <row r="131133" spans="1:6" x14ac:dyDescent="0.3">
      <c r="A131133">
        <v>88282</v>
      </c>
      <c r="B131133" s="2">
        <v>44337.066935275085</v>
      </c>
      <c r="C131133">
        <v>326623</v>
      </c>
      <c r="D131133">
        <v>119655</v>
      </c>
      <c r="E131133">
        <v>1</v>
      </c>
      <c r="F131133" t="s">
        <v>60</v>
      </c>
    </row>
    <row r="131134" spans="1:6" x14ac:dyDescent="0.3">
      <c r="A131134">
        <v>156452</v>
      </c>
      <c r="B131134" s="2">
        <v>44357.195333333337</v>
      </c>
      <c r="C131134">
        <v>326631</v>
      </c>
      <c r="D131134">
        <v>214179</v>
      </c>
      <c r="E131134">
        <v>4</v>
      </c>
      <c r="F131134" t="s">
        <v>59</v>
      </c>
    </row>
    <row r="131135" spans="1:6" x14ac:dyDescent="0.3">
      <c r="A131135">
        <v>174944</v>
      </c>
      <c r="B131135" s="2">
        <v>44361.832307443365</v>
      </c>
      <c r="C131135">
        <v>326631</v>
      </c>
      <c r="D131135">
        <v>155428</v>
      </c>
      <c r="E131135">
        <v>19</v>
      </c>
      <c r="F131135" t="s">
        <v>59</v>
      </c>
    </row>
    <row r="131136" spans="1:6" x14ac:dyDescent="0.3">
      <c r="A131136">
        <v>206359</v>
      </c>
      <c r="B131136" s="2">
        <v>44370.971466019422</v>
      </c>
      <c r="C131136">
        <v>326631</v>
      </c>
      <c r="D131136">
        <v>230507</v>
      </c>
      <c r="E131136">
        <v>23</v>
      </c>
      <c r="F131136" t="s">
        <v>59</v>
      </c>
    </row>
    <row r="131137" spans="1:6" x14ac:dyDescent="0.3">
      <c r="A131137">
        <v>233264</v>
      </c>
      <c r="B131137" s="2">
        <v>44378.691530744341</v>
      </c>
      <c r="C131137">
        <v>326631</v>
      </c>
      <c r="D131137">
        <v>80167</v>
      </c>
      <c r="E131137">
        <v>16</v>
      </c>
      <c r="F131137" t="s">
        <v>59</v>
      </c>
    </row>
    <row r="131138" spans="1:6" x14ac:dyDescent="0.3">
      <c r="A131138">
        <v>237034</v>
      </c>
      <c r="B131138" s="2">
        <v>44379.777291262137</v>
      </c>
      <c r="C131138">
        <v>326631</v>
      </c>
      <c r="D131138">
        <v>73643</v>
      </c>
      <c r="E131138">
        <v>18</v>
      </c>
      <c r="F131138" t="s">
        <v>60</v>
      </c>
    </row>
    <row r="131139" spans="1:6" x14ac:dyDescent="0.3">
      <c r="A131139">
        <v>245936</v>
      </c>
      <c r="B131139" s="2">
        <v>44381.77081877023</v>
      </c>
      <c r="C131139">
        <v>326631</v>
      </c>
      <c r="D131139">
        <v>411922</v>
      </c>
      <c r="E131139">
        <v>18</v>
      </c>
      <c r="F131139" t="s">
        <v>59</v>
      </c>
    </row>
    <row r="131140" spans="1:6" x14ac:dyDescent="0.3">
      <c r="A131140">
        <v>285029</v>
      </c>
      <c r="B131140" s="2">
        <v>44393.932631067961</v>
      </c>
      <c r="C131140">
        <v>326631</v>
      </c>
      <c r="D131140">
        <v>62570</v>
      </c>
      <c r="E131140">
        <v>22</v>
      </c>
      <c r="F131140" t="s">
        <v>60</v>
      </c>
    </row>
    <row r="131141" spans="1:6" x14ac:dyDescent="0.3">
      <c r="A131141">
        <v>368927</v>
      </c>
      <c r="B131141" s="2">
        <v>44417.874378640779</v>
      </c>
      <c r="C131141">
        <v>326631</v>
      </c>
      <c r="D131141">
        <v>411922</v>
      </c>
      <c r="E131141">
        <v>20</v>
      </c>
      <c r="F131141" t="s">
        <v>59</v>
      </c>
    </row>
    <row r="131142" spans="1:6" x14ac:dyDescent="0.3">
      <c r="A131142">
        <v>380181</v>
      </c>
      <c r="B131142" s="2">
        <v>44421.890559870553</v>
      </c>
      <c r="C131142">
        <v>326631</v>
      </c>
      <c r="D131142">
        <v>154256</v>
      </c>
      <c r="E131142">
        <v>21</v>
      </c>
      <c r="F131142" t="s">
        <v>60</v>
      </c>
    </row>
    <row r="131143" spans="1:6" x14ac:dyDescent="0.3">
      <c r="A131143">
        <v>414787</v>
      </c>
      <c r="B131143" s="2">
        <v>44432.65269579288</v>
      </c>
      <c r="C131143">
        <v>326631</v>
      </c>
      <c r="D131143">
        <v>349014</v>
      </c>
      <c r="E131143">
        <v>15</v>
      </c>
      <c r="F131143" t="s">
        <v>59</v>
      </c>
    </row>
    <row r="131144" spans="1:6" x14ac:dyDescent="0.3">
      <c r="A131144">
        <v>5789</v>
      </c>
      <c r="B131144" s="2">
        <v>44294.940317152104</v>
      </c>
      <c r="C131144">
        <v>326649</v>
      </c>
      <c r="D131144">
        <v>221886</v>
      </c>
      <c r="E131144">
        <v>22</v>
      </c>
      <c r="F131144" t="s">
        <v>59</v>
      </c>
    </row>
    <row r="131145" spans="1:6" x14ac:dyDescent="0.3">
      <c r="A131145">
        <v>11018</v>
      </c>
      <c r="B131145" s="2">
        <v>44301.92251779935</v>
      </c>
      <c r="C131145">
        <v>326649</v>
      </c>
      <c r="D131145">
        <v>74456</v>
      </c>
      <c r="E131145">
        <v>22</v>
      </c>
      <c r="F131145" t="s">
        <v>59</v>
      </c>
    </row>
    <row r="131146" spans="1:6" x14ac:dyDescent="0.3">
      <c r="A131146">
        <v>15436</v>
      </c>
      <c r="B131146" s="2">
        <v>44304.919281553397</v>
      </c>
      <c r="C131146">
        <v>326649</v>
      </c>
      <c r="D131146">
        <v>478200</v>
      </c>
      <c r="E131146">
        <v>22</v>
      </c>
      <c r="F131146" t="s">
        <v>59</v>
      </c>
    </row>
    <row r="131147" spans="1:6" x14ac:dyDescent="0.3">
      <c r="A131147">
        <v>25686</v>
      </c>
      <c r="B131147" s="2">
        <v>44311.115074433656</v>
      </c>
      <c r="C131147">
        <v>326649</v>
      </c>
      <c r="D131147">
        <v>250679</v>
      </c>
      <c r="E131147">
        <v>2</v>
      </c>
      <c r="F131147" t="s">
        <v>59</v>
      </c>
    </row>
    <row r="131148" spans="1:6" x14ac:dyDescent="0.3">
      <c r="A131148">
        <v>74910</v>
      </c>
      <c r="B131148" s="2">
        <v>44331.769646290479</v>
      </c>
      <c r="C131148">
        <v>326649</v>
      </c>
      <c r="D131148">
        <v>230507</v>
      </c>
      <c r="E131148">
        <v>18</v>
      </c>
      <c r="F131148" t="s">
        <v>60</v>
      </c>
    </row>
    <row r="131149" spans="1:6" x14ac:dyDescent="0.3">
      <c r="A131149">
        <v>105393</v>
      </c>
      <c r="B131149" s="2">
        <v>44341.943553398058</v>
      </c>
      <c r="C131149">
        <v>326649</v>
      </c>
      <c r="D131149">
        <v>21407</v>
      </c>
      <c r="E131149">
        <v>22</v>
      </c>
      <c r="F131149" t="s">
        <v>59</v>
      </c>
    </row>
    <row r="131150" spans="1:6" x14ac:dyDescent="0.3">
      <c r="A131150">
        <v>121705</v>
      </c>
      <c r="B131150" s="2">
        <v>44346.339121677294</v>
      </c>
      <c r="C131150">
        <v>326649</v>
      </c>
      <c r="D131150">
        <v>305103</v>
      </c>
      <c r="E131150">
        <v>8</v>
      </c>
      <c r="F131150" t="s">
        <v>59</v>
      </c>
    </row>
    <row r="131151" spans="1:6" x14ac:dyDescent="0.3">
      <c r="A131151">
        <v>150950</v>
      </c>
      <c r="B131151" s="2">
        <v>44355.512666666662</v>
      </c>
      <c r="C131151">
        <v>326649</v>
      </c>
      <c r="D131151">
        <v>347393</v>
      </c>
      <c r="E131151">
        <v>12</v>
      </c>
      <c r="F131151" t="s">
        <v>59</v>
      </c>
    </row>
    <row r="131152" spans="1:6" x14ac:dyDescent="0.3">
      <c r="A131152">
        <v>153062</v>
      </c>
      <c r="B131152" s="2">
        <v>44355.92089967637</v>
      </c>
      <c r="C131152">
        <v>326649</v>
      </c>
      <c r="D131152">
        <v>154228</v>
      </c>
      <c r="E131152">
        <v>22</v>
      </c>
      <c r="F131152" t="s">
        <v>59</v>
      </c>
    </row>
    <row r="131153" spans="1:6" x14ac:dyDescent="0.3">
      <c r="A131153">
        <v>178052</v>
      </c>
      <c r="B131153" s="2">
        <v>44363.084330097088</v>
      </c>
      <c r="C131153">
        <v>326649</v>
      </c>
      <c r="D131153">
        <v>204610</v>
      </c>
      <c r="E131153">
        <v>2</v>
      </c>
      <c r="F131153" t="s">
        <v>59</v>
      </c>
    </row>
    <row r="131154" spans="1:6" x14ac:dyDescent="0.3">
      <c r="A131154">
        <v>183290</v>
      </c>
      <c r="B131154" s="2">
        <v>44364.912809061483</v>
      </c>
      <c r="C131154">
        <v>326649</v>
      </c>
      <c r="D131154">
        <v>297015</v>
      </c>
      <c r="E131154">
        <v>21</v>
      </c>
      <c r="F131154" t="s">
        <v>59</v>
      </c>
    </row>
    <row r="131155" spans="1:6" x14ac:dyDescent="0.3">
      <c r="A131155">
        <v>190754</v>
      </c>
      <c r="B131155" s="2">
        <v>44366.680898464918</v>
      </c>
      <c r="C131155">
        <v>326649</v>
      </c>
      <c r="D131155">
        <v>294269</v>
      </c>
      <c r="E131155">
        <v>16</v>
      </c>
      <c r="F131155" t="s">
        <v>60</v>
      </c>
    </row>
    <row r="131156" spans="1:6" x14ac:dyDescent="0.3">
      <c r="A131156">
        <v>197294</v>
      </c>
      <c r="B131156" s="2">
        <v>44368.123165048542</v>
      </c>
      <c r="C131156">
        <v>326649</v>
      </c>
      <c r="D131156">
        <v>143150</v>
      </c>
      <c r="E131156">
        <v>2</v>
      </c>
      <c r="F131156" t="s">
        <v>59</v>
      </c>
    </row>
    <row r="131157" spans="1:6" x14ac:dyDescent="0.3">
      <c r="A131157">
        <v>212053</v>
      </c>
      <c r="B131157" s="2">
        <v>44372.731579288025</v>
      </c>
      <c r="C131157">
        <v>326649</v>
      </c>
      <c r="D131157">
        <v>362672</v>
      </c>
      <c r="E131157">
        <v>17</v>
      </c>
      <c r="F131157" t="s">
        <v>60</v>
      </c>
    </row>
    <row r="131158" spans="1:6" x14ac:dyDescent="0.3">
      <c r="A131158">
        <v>246883</v>
      </c>
      <c r="B131158" s="2">
        <v>44382.032550161806</v>
      </c>
      <c r="C131158">
        <v>326649</v>
      </c>
      <c r="D131158">
        <v>311670</v>
      </c>
      <c r="E131158">
        <v>0</v>
      </c>
      <c r="F131158" t="s">
        <v>59</v>
      </c>
    </row>
    <row r="131159" spans="1:6" x14ac:dyDescent="0.3">
      <c r="A131159">
        <v>251381</v>
      </c>
      <c r="B131159" s="2">
        <v>44383.825430420708</v>
      </c>
      <c r="C131159">
        <v>326649</v>
      </c>
      <c r="D131159">
        <v>154374</v>
      </c>
      <c r="E131159">
        <v>19</v>
      </c>
      <c r="F131159" t="s">
        <v>59</v>
      </c>
    </row>
    <row r="131160" spans="1:6" x14ac:dyDescent="0.3">
      <c r="A131160">
        <v>253587</v>
      </c>
      <c r="B131160" s="2">
        <v>44384.78174110032</v>
      </c>
      <c r="C131160">
        <v>326649</v>
      </c>
      <c r="D131160">
        <v>118549</v>
      </c>
      <c r="E131160">
        <v>18</v>
      </c>
      <c r="F131160" t="s">
        <v>59</v>
      </c>
    </row>
    <row r="131161" spans="1:6" x14ac:dyDescent="0.3">
      <c r="A131161">
        <v>275779</v>
      </c>
      <c r="B131161" s="2">
        <v>44391.019605177993</v>
      </c>
      <c r="C131161">
        <v>326649</v>
      </c>
      <c r="D131161">
        <v>473327</v>
      </c>
      <c r="E131161">
        <v>0</v>
      </c>
      <c r="F131161" t="s">
        <v>59</v>
      </c>
    </row>
    <row r="131162" spans="1:6" x14ac:dyDescent="0.3">
      <c r="A131162">
        <v>281111</v>
      </c>
      <c r="B131162" s="2">
        <v>44392.927372168284</v>
      </c>
      <c r="C131162">
        <v>326649</v>
      </c>
      <c r="D131162">
        <v>347008</v>
      </c>
      <c r="E131162">
        <v>22</v>
      </c>
      <c r="F131162" t="s">
        <v>59</v>
      </c>
    </row>
    <row r="131163" spans="1:6" x14ac:dyDescent="0.3">
      <c r="A131163">
        <v>295440</v>
      </c>
      <c r="B131163" s="2">
        <v>44396.846466019415</v>
      </c>
      <c r="C131163">
        <v>326649</v>
      </c>
      <c r="D131163">
        <v>63043</v>
      </c>
      <c r="E131163">
        <v>20</v>
      </c>
      <c r="F131163" t="s">
        <v>59</v>
      </c>
    </row>
    <row r="131164" spans="1:6" x14ac:dyDescent="0.3">
      <c r="A131164">
        <v>377532</v>
      </c>
      <c r="B131164" s="2">
        <v>44421.205689320384</v>
      </c>
      <c r="C131164">
        <v>326649</v>
      </c>
      <c r="D131164">
        <v>349368</v>
      </c>
      <c r="E131164">
        <v>4</v>
      </c>
      <c r="F131164" t="s">
        <v>60</v>
      </c>
    </row>
    <row r="131165" spans="1:6" x14ac:dyDescent="0.3">
      <c r="A131165">
        <v>255346</v>
      </c>
      <c r="B131165" s="2">
        <v>44385.684249190941</v>
      </c>
      <c r="C131165">
        <v>326660</v>
      </c>
      <c r="D131165">
        <v>331056</v>
      </c>
      <c r="E131165">
        <v>16</v>
      </c>
      <c r="F131165" t="s">
        <v>59</v>
      </c>
    </row>
    <row r="131166" spans="1:6" x14ac:dyDescent="0.3">
      <c r="A131166">
        <v>258855</v>
      </c>
      <c r="B131166" s="2">
        <v>44386.718229773462</v>
      </c>
      <c r="C131166">
        <v>326660</v>
      </c>
      <c r="D131166">
        <v>409308</v>
      </c>
      <c r="E131166">
        <v>17</v>
      </c>
      <c r="F131166" t="s">
        <v>60</v>
      </c>
    </row>
    <row r="131167" spans="1:6" x14ac:dyDescent="0.3">
      <c r="A131167">
        <v>276451</v>
      </c>
      <c r="B131167" s="2">
        <v>44391.566126213591</v>
      </c>
      <c r="C131167">
        <v>326660</v>
      </c>
      <c r="D131167">
        <v>250679</v>
      </c>
      <c r="E131167">
        <v>13</v>
      </c>
      <c r="F131167" t="s">
        <v>59</v>
      </c>
    </row>
    <row r="131168" spans="1:6" x14ac:dyDescent="0.3">
      <c r="A131168">
        <v>276973</v>
      </c>
      <c r="B131168" s="2">
        <v>44391.668067961167</v>
      </c>
      <c r="C131168">
        <v>326660</v>
      </c>
      <c r="D131168">
        <v>347008</v>
      </c>
      <c r="E131168">
        <v>16</v>
      </c>
      <c r="F131168" t="s">
        <v>59</v>
      </c>
    </row>
    <row r="131169" spans="1:6" x14ac:dyDescent="0.3">
      <c r="A131169">
        <v>350078</v>
      </c>
      <c r="B131169" s="2">
        <v>44412.803990291264</v>
      </c>
      <c r="C131169">
        <v>326660</v>
      </c>
      <c r="D131169">
        <v>411922</v>
      </c>
      <c r="E131169">
        <v>19</v>
      </c>
      <c r="F131169" t="s">
        <v>59</v>
      </c>
    </row>
    <row r="131170" spans="1:6" x14ac:dyDescent="0.3">
      <c r="A131170">
        <v>351841</v>
      </c>
      <c r="B131170" s="2">
        <v>44413.68101294498</v>
      </c>
      <c r="C131170">
        <v>326660</v>
      </c>
      <c r="D131170">
        <v>381626</v>
      </c>
      <c r="E131170">
        <v>16</v>
      </c>
      <c r="F131170" t="s">
        <v>59</v>
      </c>
    </row>
    <row r="131171" spans="1:6" x14ac:dyDescent="0.3">
      <c r="A131171">
        <v>362961</v>
      </c>
      <c r="B131171" s="2">
        <v>44416.189001129183</v>
      </c>
      <c r="C131171">
        <v>326660</v>
      </c>
      <c r="D131171">
        <v>182191</v>
      </c>
      <c r="E131171">
        <v>4</v>
      </c>
      <c r="F131171" t="s">
        <v>59</v>
      </c>
    </row>
    <row r="131172" spans="1:6" x14ac:dyDescent="0.3">
      <c r="A131172">
        <v>373114</v>
      </c>
      <c r="B131172" s="2">
        <v>44419.695576051781</v>
      </c>
      <c r="C131172">
        <v>326660</v>
      </c>
      <c r="D131172">
        <v>105200</v>
      </c>
      <c r="E131172">
        <v>16</v>
      </c>
      <c r="F131172" t="s">
        <v>59</v>
      </c>
    </row>
    <row r="131173" spans="1:6" x14ac:dyDescent="0.3">
      <c r="A131173">
        <v>375210</v>
      </c>
      <c r="B131173" s="2">
        <v>44420.55318122977</v>
      </c>
      <c r="C131173">
        <v>326660</v>
      </c>
      <c r="D131173">
        <v>108961</v>
      </c>
      <c r="E131173">
        <v>13</v>
      </c>
      <c r="F131173" t="s">
        <v>59</v>
      </c>
    </row>
    <row r="131174" spans="1:6" x14ac:dyDescent="0.3">
      <c r="A131174">
        <v>405162</v>
      </c>
      <c r="B131174" s="2">
        <v>44429.64703236246</v>
      </c>
      <c r="C131174">
        <v>326660</v>
      </c>
      <c r="D131174">
        <v>86587</v>
      </c>
      <c r="E131174">
        <v>15</v>
      </c>
      <c r="F131174" t="s">
        <v>60</v>
      </c>
    </row>
    <row r="131175" spans="1:6" x14ac:dyDescent="0.3">
      <c r="A131175">
        <v>419943</v>
      </c>
      <c r="B131175" s="2">
        <v>44434.760300970876</v>
      </c>
      <c r="C131175">
        <v>326660</v>
      </c>
      <c r="D131175">
        <v>241927</v>
      </c>
      <c r="E131175">
        <v>18</v>
      </c>
      <c r="F131175" t="s">
        <v>59</v>
      </c>
    </row>
    <row r="131176" spans="1:6" x14ac:dyDescent="0.3">
      <c r="A131176">
        <v>213945</v>
      </c>
      <c r="B131176" s="2">
        <v>44373.266335032196</v>
      </c>
      <c r="C131176">
        <v>326693</v>
      </c>
      <c r="D131176">
        <v>405008</v>
      </c>
      <c r="E131176">
        <v>6</v>
      </c>
      <c r="F131176" t="s">
        <v>60</v>
      </c>
    </row>
    <row r="131177" spans="1:6" x14ac:dyDescent="0.3">
      <c r="A131177">
        <v>298037</v>
      </c>
      <c r="B131177" s="2">
        <v>44397.78214563107</v>
      </c>
      <c r="C131177">
        <v>326693</v>
      </c>
      <c r="D131177">
        <v>163865</v>
      </c>
      <c r="E131177">
        <v>18</v>
      </c>
      <c r="F131177" t="s">
        <v>59</v>
      </c>
    </row>
    <row r="131178" spans="1:6" x14ac:dyDescent="0.3">
      <c r="A131178">
        <v>324363</v>
      </c>
      <c r="B131178" s="2">
        <v>44405.644605177993</v>
      </c>
      <c r="C131178">
        <v>326693</v>
      </c>
      <c r="D131178">
        <v>108086</v>
      </c>
      <c r="E131178">
        <v>15</v>
      </c>
      <c r="F131178" t="s">
        <v>59</v>
      </c>
    </row>
    <row r="131179" spans="1:6" x14ac:dyDescent="0.3">
      <c r="A131179">
        <v>313317</v>
      </c>
      <c r="B131179" s="2">
        <v>44402.07324442274</v>
      </c>
      <c r="C131179">
        <v>326716</v>
      </c>
      <c r="D131179">
        <v>250679</v>
      </c>
      <c r="E131179">
        <v>1</v>
      </c>
      <c r="F131179" t="s">
        <v>59</v>
      </c>
    </row>
    <row r="131180" spans="1:6" x14ac:dyDescent="0.3">
      <c r="A131180">
        <v>318240</v>
      </c>
      <c r="B131180" s="2">
        <v>44403.565333333339</v>
      </c>
      <c r="C131180">
        <v>326716</v>
      </c>
      <c r="D131180">
        <v>158978</v>
      </c>
      <c r="E131180">
        <v>13</v>
      </c>
      <c r="F131180" t="s">
        <v>59</v>
      </c>
    </row>
    <row r="131181" spans="1:6" x14ac:dyDescent="0.3">
      <c r="A131181">
        <v>336266</v>
      </c>
      <c r="B131181" s="2">
        <v>44408.757469255666</v>
      </c>
      <c r="C131181">
        <v>326716</v>
      </c>
      <c r="D131181">
        <v>405774</v>
      </c>
      <c r="E131181">
        <v>18</v>
      </c>
      <c r="F131181" t="s">
        <v>60</v>
      </c>
    </row>
    <row r="131182" spans="1:6" x14ac:dyDescent="0.3">
      <c r="A131182">
        <v>374466</v>
      </c>
      <c r="B131182" s="2">
        <v>44419.922517799358</v>
      </c>
      <c r="C131182">
        <v>326716</v>
      </c>
      <c r="D131182">
        <v>88863</v>
      </c>
      <c r="E131182">
        <v>22</v>
      </c>
      <c r="F131182" t="s">
        <v>59</v>
      </c>
    </row>
    <row r="131183" spans="1:6" x14ac:dyDescent="0.3">
      <c r="A131183">
        <v>391091</v>
      </c>
      <c r="B131183" s="2">
        <v>44424.846466019422</v>
      </c>
      <c r="C131183">
        <v>326716</v>
      </c>
      <c r="D131183">
        <v>66215</v>
      </c>
      <c r="E131183">
        <v>20</v>
      </c>
      <c r="F131183" t="s">
        <v>59</v>
      </c>
    </row>
    <row r="131184" spans="1:6" x14ac:dyDescent="0.3">
      <c r="A131184">
        <v>278573</v>
      </c>
      <c r="B131184" s="2">
        <v>44391.961757281555</v>
      </c>
      <c r="C131184">
        <v>326733</v>
      </c>
      <c r="D131184">
        <v>60814</v>
      </c>
      <c r="E131184">
        <v>23</v>
      </c>
      <c r="F131184" t="s">
        <v>59</v>
      </c>
    </row>
    <row r="131185" spans="1:6" x14ac:dyDescent="0.3">
      <c r="A131185">
        <v>299648</v>
      </c>
      <c r="B131185" s="2">
        <v>44398.592825242718</v>
      </c>
      <c r="C131185">
        <v>326733</v>
      </c>
      <c r="D131185">
        <v>158978</v>
      </c>
      <c r="E131185">
        <v>14</v>
      </c>
      <c r="F131185" t="s">
        <v>59</v>
      </c>
    </row>
    <row r="131186" spans="1:6" x14ac:dyDescent="0.3">
      <c r="A131186">
        <v>342262</v>
      </c>
      <c r="B131186" s="2">
        <v>44409.958333333336</v>
      </c>
      <c r="C131186">
        <v>326733</v>
      </c>
      <c r="D131186">
        <v>429575</v>
      </c>
      <c r="E131186">
        <v>23</v>
      </c>
      <c r="F131186" t="s">
        <v>59</v>
      </c>
    </row>
    <row r="131187" spans="1:6" x14ac:dyDescent="0.3">
      <c r="A131187">
        <v>352951</v>
      </c>
      <c r="B131187" s="2">
        <v>44413.857333333333</v>
      </c>
      <c r="C131187">
        <v>326733</v>
      </c>
      <c r="D131187">
        <v>109960</v>
      </c>
      <c r="E131187">
        <v>20</v>
      </c>
      <c r="F131187" t="s">
        <v>59</v>
      </c>
    </row>
    <row r="131188" spans="1:6" x14ac:dyDescent="0.3">
      <c r="A131188">
        <v>354605</v>
      </c>
      <c r="B131188" s="2">
        <v>44414.594443365699</v>
      </c>
      <c r="C131188">
        <v>326733</v>
      </c>
      <c r="D131188">
        <v>411922</v>
      </c>
      <c r="E131188">
        <v>14</v>
      </c>
      <c r="F131188" t="s">
        <v>60</v>
      </c>
    </row>
    <row r="131189" spans="1:6" x14ac:dyDescent="0.3">
      <c r="A131189">
        <v>12142</v>
      </c>
      <c r="B131189" s="2">
        <v>44303.011139255956</v>
      </c>
      <c r="C131189">
        <v>326784</v>
      </c>
      <c r="D131189">
        <v>343591</v>
      </c>
      <c r="E131189">
        <v>0</v>
      </c>
      <c r="F131189" t="s">
        <v>60</v>
      </c>
    </row>
    <row r="131190" spans="1:6" x14ac:dyDescent="0.3">
      <c r="A131190">
        <v>18263</v>
      </c>
      <c r="B131190" s="2">
        <v>44307.668877022654</v>
      </c>
      <c r="C131190">
        <v>326784</v>
      </c>
      <c r="D131190">
        <v>372887</v>
      </c>
      <c r="E131190">
        <v>16</v>
      </c>
      <c r="F131190" t="s">
        <v>59</v>
      </c>
    </row>
    <row r="131191" spans="1:6" x14ac:dyDescent="0.3">
      <c r="A131191">
        <v>19021</v>
      </c>
      <c r="B131191" s="2">
        <v>44308.011919093857</v>
      </c>
      <c r="C131191">
        <v>326784</v>
      </c>
      <c r="D131191">
        <v>230507</v>
      </c>
      <c r="E131191">
        <v>0</v>
      </c>
      <c r="F131191" t="s">
        <v>59</v>
      </c>
    </row>
    <row r="131192" spans="1:6" x14ac:dyDescent="0.3">
      <c r="A131192">
        <v>55767</v>
      </c>
      <c r="B131192" s="2">
        <v>44324.704475728155</v>
      </c>
      <c r="C131192">
        <v>326784</v>
      </c>
      <c r="D131192">
        <v>81226</v>
      </c>
      <c r="E131192">
        <v>16</v>
      </c>
      <c r="F131192" t="s">
        <v>60</v>
      </c>
    </row>
    <row r="131193" spans="1:6" x14ac:dyDescent="0.3">
      <c r="A131193">
        <v>61594</v>
      </c>
      <c r="B131193" s="2">
        <v>44326.775673139164</v>
      </c>
      <c r="C131193">
        <v>326784</v>
      </c>
      <c r="D131193">
        <v>399866</v>
      </c>
      <c r="E131193">
        <v>18</v>
      </c>
      <c r="F131193" t="s">
        <v>59</v>
      </c>
    </row>
    <row r="131194" spans="1:6" x14ac:dyDescent="0.3">
      <c r="A131194">
        <v>67238</v>
      </c>
      <c r="B131194" s="2">
        <v>44329.479333333336</v>
      </c>
      <c r="C131194">
        <v>326784</v>
      </c>
      <c r="D131194">
        <v>105352</v>
      </c>
      <c r="E131194">
        <v>11</v>
      </c>
      <c r="F131194" t="s">
        <v>59</v>
      </c>
    </row>
    <row r="131195" spans="1:6" x14ac:dyDescent="0.3">
      <c r="A131195">
        <v>73614</v>
      </c>
      <c r="B131195" s="2">
        <v>44331.575701162757</v>
      </c>
      <c r="C131195">
        <v>326784</v>
      </c>
      <c r="D131195">
        <v>308796</v>
      </c>
      <c r="E131195">
        <v>13</v>
      </c>
      <c r="F131195" t="s">
        <v>60</v>
      </c>
    </row>
    <row r="131196" spans="1:6" x14ac:dyDescent="0.3">
      <c r="A131196">
        <v>90455</v>
      </c>
      <c r="B131196" s="2">
        <v>44337.792333333338</v>
      </c>
      <c r="C131196">
        <v>326784</v>
      </c>
      <c r="D131196">
        <v>182191</v>
      </c>
      <c r="E131196">
        <v>19</v>
      </c>
      <c r="F131196" t="s">
        <v>60</v>
      </c>
    </row>
    <row r="131197" spans="1:6" x14ac:dyDescent="0.3">
      <c r="A131197">
        <v>97281</v>
      </c>
      <c r="B131197" s="2">
        <v>44339.346354564041</v>
      </c>
      <c r="C131197">
        <v>326784</v>
      </c>
      <c r="D131197">
        <v>21760</v>
      </c>
      <c r="E131197">
        <v>8</v>
      </c>
      <c r="F131197" t="s">
        <v>59</v>
      </c>
    </row>
    <row r="131198" spans="1:6" x14ac:dyDescent="0.3">
      <c r="A131198">
        <v>145849</v>
      </c>
      <c r="B131198" s="2">
        <v>44353.652241584517</v>
      </c>
      <c r="C131198">
        <v>326784</v>
      </c>
      <c r="D131198">
        <v>20534</v>
      </c>
      <c r="E131198">
        <v>15</v>
      </c>
      <c r="F131198" t="s">
        <v>59</v>
      </c>
    </row>
    <row r="131199" spans="1:6" x14ac:dyDescent="0.3">
      <c r="A131199">
        <v>165007</v>
      </c>
      <c r="B131199" s="2">
        <v>44359.552781762141</v>
      </c>
      <c r="C131199">
        <v>326784</v>
      </c>
      <c r="D131199">
        <v>241927</v>
      </c>
      <c r="E131199">
        <v>13</v>
      </c>
      <c r="F131199" t="s">
        <v>60</v>
      </c>
    </row>
    <row r="131200" spans="1:6" x14ac:dyDescent="0.3">
      <c r="A131200">
        <v>182038</v>
      </c>
      <c r="B131200" s="2">
        <v>44364.699621359228</v>
      </c>
      <c r="C131200">
        <v>326784</v>
      </c>
      <c r="D131200">
        <v>196571</v>
      </c>
      <c r="E131200">
        <v>16</v>
      </c>
      <c r="F131200" t="s">
        <v>59</v>
      </c>
    </row>
    <row r="131201" spans="1:6" x14ac:dyDescent="0.3">
      <c r="A131201">
        <v>216749</v>
      </c>
      <c r="B131201" s="2">
        <v>44373.741692556636</v>
      </c>
      <c r="C131201">
        <v>326784</v>
      </c>
      <c r="D131201">
        <v>335810</v>
      </c>
      <c r="E131201">
        <v>17</v>
      </c>
      <c r="F131201" t="s">
        <v>60</v>
      </c>
    </row>
    <row r="131202" spans="1:6" x14ac:dyDescent="0.3">
      <c r="A131202">
        <v>218740</v>
      </c>
      <c r="B131202" s="2">
        <v>44374.149333333335</v>
      </c>
      <c r="C131202">
        <v>326784</v>
      </c>
      <c r="D131202">
        <v>42705</v>
      </c>
      <c r="E131202">
        <v>3</v>
      </c>
      <c r="F131202" t="s">
        <v>59</v>
      </c>
    </row>
    <row r="131203" spans="1:6" x14ac:dyDescent="0.3">
      <c r="A131203">
        <v>241562</v>
      </c>
      <c r="B131203" s="2">
        <v>44380.754637540456</v>
      </c>
      <c r="C131203">
        <v>326784</v>
      </c>
      <c r="D131203">
        <v>343712</v>
      </c>
      <c r="E131203">
        <v>18</v>
      </c>
      <c r="F131203" t="s">
        <v>60</v>
      </c>
    </row>
    <row r="131204" spans="1:6" x14ac:dyDescent="0.3">
      <c r="A131204">
        <v>268762</v>
      </c>
      <c r="B131204" s="2">
        <v>44388.804799352751</v>
      </c>
      <c r="C131204">
        <v>326784</v>
      </c>
      <c r="D131204">
        <v>470762</v>
      </c>
      <c r="E131204">
        <v>19</v>
      </c>
      <c r="F131204" t="s">
        <v>59</v>
      </c>
    </row>
    <row r="131205" spans="1:6" x14ac:dyDescent="0.3">
      <c r="A131205">
        <v>283428</v>
      </c>
      <c r="B131205" s="2">
        <v>44393.686676375408</v>
      </c>
      <c r="C131205">
        <v>326784</v>
      </c>
      <c r="D131205">
        <v>82850</v>
      </c>
      <c r="E131205">
        <v>16</v>
      </c>
      <c r="F131205" t="s">
        <v>60</v>
      </c>
    </row>
    <row r="131206" spans="1:6" x14ac:dyDescent="0.3">
      <c r="A131206">
        <v>310864</v>
      </c>
      <c r="B131206" s="2">
        <v>44401.675349514568</v>
      </c>
      <c r="C131206">
        <v>326784</v>
      </c>
      <c r="D131206">
        <v>68991</v>
      </c>
      <c r="E131206">
        <v>16</v>
      </c>
      <c r="F131206" t="s">
        <v>60</v>
      </c>
    </row>
    <row r="131207" spans="1:6" x14ac:dyDescent="0.3">
      <c r="A131207">
        <v>206467</v>
      </c>
      <c r="B131207" s="2">
        <v>44371.098893203882</v>
      </c>
      <c r="C131207">
        <v>326786</v>
      </c>
      <c r="D131207">
        <v>148630</v>
      </c>
      <c r="E131207">
        <v>2</v>
      </c>
      <c r="F131207" t="s">
        <v>59</v>
      </c>
    </row>
    <row r="131208" spans="1:6" x14ac:dyDescent="0.3">
      <c r="A131208">
        <v>210984</v>
      </c>
      <c r="B131208" s="2">
        <v>44372.628423948219</v>
      </c>
      <c r="C131208">
        <v>326798</v>
      </c>
      <c r="D131208">
        <v>473323</v>
      </c>
      <c r="E131208">
        <v>15</v>
      </c>
      <c r="F131208" t="s">
        <v>60</v>
      </c>
    </row>
    <row r="131209" spans="1:6" x14ac:dyDescent="0.3">
      <c r="A131209">
        <v>231741</v>
      </c>
      <c r="B131209" s="2">
        <v>44377.87599676376</v>
      </c>
      <c r="C131209">
        <v>326798</v>
      </c>
      <c r="D131209">
        <v>230507</v>
      </c>
      <c r="E131209">
        <v>21</v>
      </c>
      <c r="F131209" t="s">
        <v>59</v>
      </c>
    </row>
    <row r="131210" spans="1:6" x14ac:dyDescent="0.3">
      <c r="A131210">
        <v>284234</v>
      </c>
      <c r="B131210" s="2">
        <v>44393.809653721684</v>
      </c>
      <c r="C131210">
        <v>326798</v>
      </c>
      <c r="D131210">
        <v>373415</v>
      </c>
      <c r="E131210">
        <v>19</v>
      </c>
      <c r="F131210" t="s">
        <v>60</v>
      </c>
    </row>
    <row r="131211" spans="1:6" x14ac:dyDescent="0.3">
      <c r="A131211">
        <v>325423</v>
      </c>
      <c r="B131211" s="2">
        <v>44405.804799352751</v>
      </c>
      <c r="C131211">
        <v>326798</v>
      </c>
      <c r="D131211">
        <v>432277</v>
      </c>
      <c r="E131211">
        <v>19</v>
      </c>
      <c r="F131211" t="s">
        <v>59</v>
      </c>
    </row>
    <row r="131212" spans="1:6" x14ac:dyDescent="0.3">
      <c r="A131212">
        <v>349264</v>
      </c>
      <c r="B131212" s="2">
        <v>44412.723893203889</v>
      </c>
      <c r="C131212">
        <v>326798</v>
      </c>
      <c r="D131212">
        <v>78646</v>
      </c>
      <c r="E131212">
        <v>17</v>
      </c>
      <c r="F131212" t="s">
        <v>59</v>
      </c>
    </row>
    <row r="131213" spans="1:6" x14ac:dyDescent="0.3">
      <c r="A131213">
        <v>356838</v>
      </c>
      <c r="B131213" s="2">
        <v>44414.922922330101</v>
      </c>
      <c r="C131213">
        <v>326798</v>
      </c>
      <c r="D131213">
        <v>227775</v>
      </c>
      <c r="E131213">
        <v>22</v>
      </c>
      <c r="F131213" t="s">
        <v>60</v>
      </c>
    </row>
    <row r="131214" spans="1:6" x14ac:dyDescent="0.3">
      <c r="A131214">
        <v>409381</v>
      </c>
      <c r="B131214" s="2">
        <v>44430.688294498381</v>
      </c>
      <c r="C131214">
        <v>326798</v>
      </c>
      <c r="D131214">
        <v>58674</v>
      </c>
      <c r="E131214">
        <v>16</v>
      </c>
      <c r="F131214" t="s">
        <v>59</v>
      </c>
    </row>
    <row r="131215" spans="1:6" x14ac:dyDescent="0.3">
      <c r="A131215">
        <v>101160</v>
      </c>
      <c r="B131215" s="2">
        <v>44340.572333333337</v>
      </c>
      <c r="C131215">
        <v>326800</v>
      </c>
      <c r="D131215">
        <v>242428</v>
      </c>
      <c r="E131215">
        <v>13</v>
      </c>
      <c r="F131215" t="s">
        <v>59</v>
      </c>
    </row>
    <row r="131216" spans="1:6" x14ac:dyDescent="0.3">
      <c r="A131216">
        <v>121063</v>
      </c>
      <c r="B131216" s="2">
        <v>44346.105471968753</v>
      </c>
      <c r="C131216">
        <v>326800</v>
      </c>
      <c r="D131216">
        <v>411922</v>
      </c>
      <c r="E131216">
        <v>2</v>
      </c>
      <c r="F131216" t="s">
        <v>59</v>
      </c>
    </row>
    <row r="131217" spans="1:6" x14ac:dyDescent="0.3">
      <c r="A131217">
        <v>126040</v>
      </c>
      <c r="B131217" s="2">
        <v>44347.531336569584</v>
      </c>
      <c r="C131217">
        <v>326800</v>
      </c>
      <c r="D131217">
        <v>250679</v>
      </c>
      <c r="E131217">
        <v>12</v>
      </c>
      <c r="F131217" t="s">
        <v>59</v>
      </c>
    </row>
    <row r="131218" spans="1:6" x14ac:dyDescent="0.3">
      <c r="A131218">
        <v>138426</v>
      </c>
      <c r="B131218" s="2">
        <v>44351.76920064725</v>
      </c>
      <c r="C131218">
        <v>326800</v>
      </c>
      <c r="D131218">
        <v>21760</v>
      </c>
      <c r="E131218">
        <v>18</v>
      </c>
      <c r="F131218" t="s">
        <v>60</v>
      </c>
    </row>
    <row r="131219" spans="1:6" x14ac:dyDescent="0.3">
      <c r="A131219">
        <v>177650</v>
      </c>
      <c r="B131219" s="2">
        <v>44362.850106796119</v>
      </c>
      <c r="C131219">
        <v>326800</v>
      </c>
      <c r="D131219">
        <v>4316</v>
      </c>
      <c r="E131219">
        <v>20</v>
      </c>
      <c r="F131219" t="s">
        <v>59</v>
      </c>
    </row>
    <row r="131220" spans="1:6" x14ac:dyDescent="0.3">
      <c r="A131220">
        <v>186802</v>
      </c>
      <c r="B131220" s="2">
        <v>44365.788618122977</v>
      </c>
      <c r="C131220">
        <v>326800</v>
      </c>
      <c r="D131220">
        <v>154256</v>
      </c>
      <c r="E131220">
        <v>18</v>
      </c>
      <c r="F131220" t="s">
        <v>60</v>
      </c>
    </row>
    <row r="131221" spans="1:6" x14ac:dyDescent="0.3">
      <c r="A131221">
        <v>220467</v>
      </c>
      <c r="B131221" s="2">
        <v>44374.635639515363</v>
      </c>
      <c r="C131221">
        <v>326800</v>
      </c>
      <c r="D131221">
        <v>379466</v>
      </c>
      <c r="E131221">
        <v>15</v>
      </c>
      <c r="F131221" t="s">
        <v>59</v>
      </c>
    </row>
    <row r="131222" spans="1:6" x14ac:dyDescent="0.3">
      <c r="A131222">
        <v>270567</v>
      </c>
      <c r="B131222" s="2">
        <v>44389.547922330094</v>
      </c>
      <c r="C131222">
        <v>326926</v>
      </c>
      <c r="D131222">
        <v>250679</v>
      </c>
      <c r="E131222">
        <v>13</v>
      </c>
      <c r="F131222" t="s">
        <v>59</v>
      </c>
    </row>
    <row r="131223" spans="1:6" x14ac:dyDescent="0.3">
      <c r="A131223">
        <v>294068</v>
      </c>
      <c r="B131223" s="2">
        <v>44396.615883495142</v>
      </c>
      <c r="C131223">
        <v>326926</v>
      </c>
      <c r="D131223">
        <v>295146</v>
      </c>
      <c r="E131223">
        <v>14</v>
      </c>
      <c r="F131223" t="s">
        <v>59</v>
      </c>
    </row>
    <row r="131224" spans="1:6" x14ac:dyDescent="0.3">
      <c r="A131224">
        <v>307086</v>
      </c>
      <c r="B131224" s="2">
        <v>44400.767987055013</v>
      </c>
      <c r="C131224">
        <v>326926</v>
      </c>
      <c r="D131224">
        <v>158978</v>
      </c>
      <c r="E131224">
        <v>18</v>
      </c>
      <c r="F131224" t="s">
        <v>60</v>
      </c>
    </row>
    <row r="131225" spans="1:6" x14ac:dyDescent="0.3">
      <c r="A131225">
        <v>325712</v>
      </c>
      <c r="B131225" s="2">
        <v>44405.848893203882</v>
      </c>
      <c r="C131225">
        <v>326926</v>
      </c>
      <c r="D131225">
        <v>411922</v>
      </c>
      <c r="E131225">
        <v>20</v>
      </c>
      <c r="F131225" t="s">
        <v>59</v>
      </c>
    </row>
    <row r="131226" spans="1:6" x14ac:dyDescent="0.3">
      <c r="A131226">
        <v>358848</v>
      </c>
      <c r="B131226" s="2">
        <v>44415.450834951451</v>
      </c>
      <c r="C131226">
        <v>326926</v>
      </c>
      <c r="D131226">
        <v>421608</v>
      </c>
      <c r="E131226">
        <v>10</v>
      </c>
      <c r="F131226" t="s">
        <v>60</v>
      </c>
    </row>
    <row r="131227" spans="1:6" x14ac:dyDescent="0.3">
      <c r="A131227">
        <v>367809</v>
      </c>
      <c r="B131227" s="2">
        <v>44417.65957281553</v>
      </c>
      <c r="C131227">
        <v>326926</v>
      </c>
      <c r="D131227">
        <v>177109</v>
      </c>
      <c r="E131227">
        <v>15</v>
      </c>
      <c r="F131227" t="s">
        <v>59</v>
      </c>
    </row>
    <row r="131228" spans="1:6" x14ac:dyDescent="0.3">
      <c r="A131228">
        <v>386349</v>
      </c>
      <c r="B131228" s="2">
        <v>44423.437818536942</v>
      </c>
      <c r="C131228">
        <v>326926</v>
      </c>
      <c r="D131228">
        <v>88863</v>
      </c>
      <c r="E131228">
        <v>10</v>
      </c>
      <c r="F131228" t="s">
        <v>59</v>
      </c>
    </row>
    <row r="131229" spans="1:6" x14ac:dyDescent="0.3">
      <c r="A131229">
        <v>392129</v>
      </c>
      <c r="B131229" s="2">
        <v>44425.557631067961</v>
      </c>
      <c r="C131229">
        <v>326926</v>
      </c>
      <c r="D131229">
        <v>102086</v>
      </c>
      <c r="E131229">
        <v>13</v>
      </c>
      <c r="F131229" t="s">
        <v>59</v>
      </c>
    </row>
    <row r="131230" spans="1:6" x14ac:dyDescent="0.3">
      <c r="A131230">
        <v>397519</v>
      </c>
      <c r="B131230" s="2">
        <v>44427.643391585756</v>
      </c>
      <c r="C131230">
        <v>326926</v>
      </c>
      <c r="D131230">
        <v>128523</v>
      </c>
      <c r="E131230">
        <v>15</v>
      </c>
      <c r="F131230" t="s">
        <v>59</v>
      </c>
    </row>
    <row r="131231" spans="1:6" x14ac:dyDescent="0.3">
      <c r="A131231">
        <v>24168</v>
      </c>
      <c r="B131231" s="2">
        <v>44310.700430420715</v>
      </c>
      <c r="C131231">
        <v>326948</v>
      </c>
      <c r="D131231">
        <v>308796</v>
      </c>
      <c r="E131231">
        <v>16</v>
      </c>
      <c r="F131231" t="s">
        <v>60</v>
      </c>
    </row>
    <row r="131232" spans="1:6" x14ac:dyDescent="0.3">
      <c r="A131232">
        <v>43158</v>
      </c>
      <c r="B131232" s="2">
        <v>44318.821789644011</v>
      </c>
      <c r="C131232">
        <v>326948</v>
      </c>
      <c r="D131232">
        <v>297015</v>
      </c>
      <c r="E131232">
        <v>19</v>
      </c>
      <c r="F131232" t="s">
        <v>59</v>
      </c>
    </row>
    <row r="131233" spans="1:6" x14ac:dyDescent="0.3">
      <c r="A131233">
        <v>94073</v>
      </c>
      <c r="B131233" s="2">
        <v>44338.577453074431</v>
      </c>
      <c r="C131233">
        <v>326948</v>
      </c>
      <c r="D131233">
        <v>154256</v>
      </c>
      <c r="E131233">
        <v>13</v>
      </c>
      <c r="F131233" t="s">
        <v>60</v>
      </c>
    </row>
    <row r="131234" spans="1:6" x14ac:dyDescent="0.3">
      <c r="A131234">
        <v>99007</v>
      </c>
      <c r="B131234" s="2">
        <v>44339.713375404528</v>
      </c>
      <c r="C131234">
        <v>326948</v>
      </c>
      <c r="D131234">
        <v>9167</v>
      </c>
      <c r="E131234">
        <v>17</v>
      </c>
      <c r="F131234" t="s">
        <v>59</v>
      </c>
    </row>
    <row r="131235" spans="1:6" x14ac:dyDescent="0.3">
      <c r="A131235">
        <v>100053</v>
      </c>
      <c r="B131235" s="2">
        <v>44339.910611285748</v>
      </c>
      <c r="C131235">
        <v>326948</v>
      </c>
      <c r="D131235">
        <v>227775</v>
      </c>
      <c r="E131235">
        <v>21</v>
      </c>
      <c r="F131235" t="s">
        <v>59</v>
      </c>
    </row>
    <row r="131236" spans="1:6" x14ac:dyDescent="0.3">
      <c r="A131236">
        <v>125354</v>
      </c>
      <c r="B131236" s="2">
        <v>44346.990936002687</v>
      </c>
      <c r="C131236">
        <v>326948</v>
      </c>
      <c r="D131236">
        <v>133619</v>
      </c>
      <c r="E131236">
        <v>23</v>
      </c>
      <c r="F131236" t="s">
        <v>59</v>
      </c>
    </row>
    <row r="131237" spans="1:6" x14ac:dyDescent="0.3">
      <c r="A131237">
        <v>126135</v>
      </c>
      <c r="B131237" s="2">
        <v>44347.556417475731</v>
      </c>
      <c r="C131237">
        <v>326948</v>
      </c>
      <c r="D131237">
        <v>250771</v>
      </c>
      <c r="E131237">
        <v>13</v>
      </c>
      <c r="F131237" t="s">
        <v>59</v>
      </c>
    </row>
    <row r="131238" spans="1:6" x14ac:dyDescent="0.3">
      <c r="A131238">
        <v>183103</v>
      </c>
      <c r="B131238" s="2">
        <v>44364.875187702266</v>
      </c>
      <c r="C131238">
        <v>326948</v>
      </c>
      <c r="D131238">
        <v>250679</v>
      </c>
      <c r="E131238">
        <v>21</v>
      </c>
      <c r="F131238" t="s">
        <v>59</v>
      </c>
    </row>
    <row r="131239" spans="1:6" x14ac:dyDescent="0.3">
      <c r="A131239">
        <v>294421</v>
      </c>
      <c r="B131239" s="2">
        <v>44396.674540453074</v>
      </c>
      <c r="C131239">
        <v>326948</v>
      </c>
      <c r="D131239">
        <v>397390</v>
      </c>
      <c r="E131239">
        <v>16</v>
      </c>
      <c r="F131239" t="s">
        <v>59</v>
      </c>
    </row>
    <row r="131240" spans="1:6" x14ac:dyDescent="0.3">
      <c r="A131240">
        <v>323841</v>
      </c>
      <c r="B131240" s="2">
        <v>44405.538618122977</v>
      </c>
      <c r="C131240">
        <v>326948</v>
      </c>
      <c r="D131240">
        <v>449379</v>
      </c>
      <c r="E131240">
        <v>12</v>
      </c>
      <c r="F131240" t="s">
        <v>59</v>
      </c>
    </row>
    <row r="131241" spans="1:6" x14ac:dyDescent="0.3">
      <c r="A131241">
        <v>372028</v>
      </c>
      <c r="B131241" s="2">
        <v>44419.148999999998</v>
      </c>
      <c r="C131241">
        <v>326948</v>
      </c>
      <c r="D131241">
        <v>140079</v>
      </c>
      <c r="E131241">
        <v>3</v>
      </c>
      <c r="F131241" t="s">
        <v>59</v>
      </c>
    </row>
    <row r="131242" spans="1:6" x14ac:dyDescent="0.3">
      <c r="A131242">
        <v>383071</v>
      </c>
      <c r="B131242" s="2">
        <v>44422.64541423948</v>
      </c>
      <c r="C131242">
        <v>326948</v>
      </c>
      <c r="D131242">
        <v>245484</v>
      </c>
      <c r="E131242">
        <v>15</v>
      </c>
      <c r="F131242" t="s">
        <v>60</v>
      </c>
    </row>
    <row r="131243" spans="1:6" x14ac:dyDescent="0.3">
      <c r="A131243">
        <v>409036</v>
      </c>
      <c r="B131243" s="2">
        <v>44430.632709738456</v>
      </c>
      <c r="C131243">
        <v>326948</v>
      </c>
      <c r="D131243">
        <v>313721</v>
      </c>
      <c r="E131243">
        <v>15</v>
      </c>
      <c r="F131243" t="s">
        <v>59</v>
      </c>
    </row>
    <row r="131244" spans="1:6" x14ac:dyDescent="0.3">
      <c r="A131244">
        <v>423676</v>
      </c>
      <c r="B131244" s="2">
        <v>44437.655122977347</v>
      </c>
      <c r="C131244">
        <v>326948</v>
      </c>
      <c r="D131244">
        <v>118549</v>
      </c>
      <c r="E131244">
        <v>15</v>
      </c>
      <c r="F131244" t="s">
        <v>59</v>
      </c>
    </row>
    <row r="131245" spans="1:6" x14ac:dyDescent="0.3">
      <c r="A131245">
        <v>322874</v>
      </c>
      <c r="B131245" s="2">
        <v>44404.911999999997</v>
      </c>
      <c r="C131245">
        <v>326949</v>
      </c>
      <c r="D131245">
        <v>472712</v>
      </c>
      <c r="E131245">
        <v>21</v>
      </c>
      <c r="F131245" t="s">
        <v>59</v>
      </c>
    </row>
    <row r="131246" spans="1:6" x14ac:dyDescent="0.3">
      <c r="A131246">
        <v>330532</v>
      </c>
      <c r="B131246" s="2">
        <v>44407.706498381878</v>
      </c>
      <c r="C131246">
        <v>326949</v>
      </c>
      <c r="D131246">
        <v>401945</v>
      </c>
      <c r="E131246">
        <v>16</v>
      </c>
      <c r="F131246" t="s">
        <v>60</v>
      </c>
    </row>
    <row r="131247" spans="1:6" x14ac:dyDescent="0.3">
      <c r="A131247">
        <v>369453</v>
      </c>
      <c r="B131247" s="2">
        <v>44418.273666666668</v>
      </c>
      <c r="C131247">
        <v>326949</v>
      </c>
      <c r="D131247">
        <v>245484</v>
      </c>
      <c r="E131247">
        <v>6</v>
      </c>
      <c r="F131247" t="s">
        <v>59</v>
      </c>
    </row>
    <row r="131248" spans="1:6" x14ac:dyDescent="0.3">
      <c r="A131248">
        <v>373278</v>
      </c>
      <c r="B131248" s="2">
        <v>44419.725915857605</v>
      </c>
      <c r="C131248">
        <v>326949</v>
      </c>
      <c r="D131248">
        <v>233494</v>
      </c>
      <c r="E131248">
        <v>17</v>
      </c>
      <c r="F131248" t="s">
        <v>59</v>
      </c>
    </row>
    <row r="131249" spans="1:6" x14ac:dyDescent="0.3">
      <c r="A131249">
        <v>375585</v>
      </c>
      <c r="B131249" s="2">
        <v>44420.656336569577</v>
      </c>
      <c r="C131249">
        <v>326949</v>
      </c>
      <c r="D131249">
        <v>439981</v>
      </c>
      <c r="E131249">
        <v>15</v>
      </c>
      <c r="F131249" t="s">
        <v>59</v>
      </c>
    </row>
    <row r="131250" spans="1:6" x14ac:dyDescent="0.3">
      <c r="A131250">
        <v>389094</v>
      </c>
      <c r="B131250" s="2">
        <v>44423.982848597676</v>
      </c>
      <c r="C131250">
        <v>326949</v>
      </c>
      <c r="D131250">
        <v>226744</v>
      </c>
      <c r="E131250">
        <v>23</v>
      </c>
      <c r="F131250" t="s">
        <v>59</v>
      </c>
    </row>
    <row r="131251" spans="1:6" x14ac:dyDescent="0.3">
      <c r="A131251">
        <v>43472</v>
      </c>
      <c r="B131251" s="2">
        <v>44318.894666666667</v>
      </c>
      <c r="C131251">
        <v>326953</v>
      </c>
      <c r="D131251">
        <v>451624</v>
      </c>
      <c r="E131251">
        <v>21</v>
      </c>
      <c r="F131251" t="s">
        <v>59</v>
      </c>
    </row>
    <row r="131252" spans="1:6" x14ac:dyDescent="0.3">
      <c r="A131252">
        <v>73606</v>
      </c>
      <c r="B131252" s="2">
        <v>44331.575025889964</v>
      </c>
      <c r="C131252">
        <v>326953</v>
      </c>
      <c r="D131252">
        <v>388677</v>
      </c>
      <c r="E131252">
        <v>13</v>
      </c>
      <c r="F131252" t="s">
        <v>60</v>
      </c>
    </row>
    <row r="131253" spans="1:6" x14ac:dyDescent="0.3">
      <c r="A131253">
        <v>77038</v>
      </c>
      <c r="B131253" s="2">
        <v>44332.507064724916</v>
      </c>
      <c r="C131253">
        <v>326953</v>
      </c>
      <c r="D131253">
        <v>471403</v>
      </c>
      <c r="E131253">
        <v>12</v>
      </c>
      <c r="F131253" t="s">
        <v>59</v>
      </c>
    </row>
    <row r="131254" spans="1:6" x14ac:dyDescent="0.3">
      <c r="A131254">
        <v>79991</v>
      </c>
      <c r="B131254" s="2">
        <v>44333.521627831709</v>
      </c>
      <c r="C131254">
        <v>326953</v>
      </c>
      <c r="D131254">
        <v>270383</v>
      </c>
      <c r="E131254">
        <v>12</v>
      </c>
      <c r="F131254" t="s">
        <v>59</v>
      </c>
    </row>
    <row r="131255" spans="1:6" x14ac:dyDescent="0.3">
      <c r="A131255">
        <v>94979</v>
      </c>
      <c r="B131255" s="2">
        <v>44338.722275080901</v>
      </c>
      <c r="C131255">
        <v>326953</v>
      </c>
      <c r="D131255">
        <v>153893</v>
      </c>
      <c r="E131255">
        <v>17</v>
      </c>
      <c r="F131255" t="s">
        <v>60</v>
      </c>
    </row>
    <row r="131256" spans="1:6" x14ac:dyDescent="0.3">
      <c r="A131256">
        <v>117764</v>
      </c>
      <c r="B131256" s="2">
        <v>44345.604556634302</v>
      </c>
      <c r="C131256">
        <v>326958</v>
      </c>
      <c r="D131256">
        <v>54565</v>
      </c>
      <c r="E131256">
        <v>14</v>
      </c>
      <c r="F131256" t="s">
        <v>60</v>
      </c>
    </row>
    <row r="131257" spans="1:6" x14ac:dyDescent="0.3">
      <c r="A131257">
        <v>149543</v>
      </c>
      <c r="B131257" s="2">
        <v>44354.78902265372</v>
      </c>
      <c r="C131257">
        <v>326958</v>
      </c>
      <c r="D131257">
        <v>82901</v>
      </c>
      <c r="E131257">
        <v>18</v>
      </c>
      <c r="F131257" t="s">
        <v>59</v>
      </c>
    </row>
    <row r="131258" spans="1:6" x14ac:dyDescent="0.3">
      <c r="A131258">
        <v>154474</v>
      </c>
      <c r="B131258" s="2">
        <v>44356.656336569577</v>
      </c>
      <c r="C131258">
        <v>326958</v>
      </c>
      <c r="D131258">
        <v>236731</v>
      </c>
      <c r="E131258">
        <v>15</v>
      </c>
      <c r="F131258" t="s">
        <v>59</v>
      </c>
    </row>
    <row r="131259" spans="1:6" x14ac:dyDescent="0.3">
      <c r="A131259">
        <v>194912</v>
      </c>
      <c r="B131259" s="2">
        <v>44367.633682847896</v>
      </c>
      <c r="C131259">
        <v>326958</v>
      </c>
      <c r="D131259">
        <v>182191</v>
      </c>
      <c r="E131259">
        <v>15</v>
      </c>
      <c r="F131259" t="s">
        <v>59</v>
      </c>
    </row>
    <row r="131260" spans="1:6" x14ac:dyDescent="0.3">
      <c r="A131260">
        <v>202173</v>
      </c>
      <c r="B131260" s="2">
        <v>44369.738860841419</v>
      </c>
      <c r="C131260">
        <v>326958</v>
      </c>
      <c r="D131260">
        <v>227775</v>
      </c>
      <c r="E131260">
        <v>17</v>
      </c>
      <c r="F131260" t="s">
        <v>59</v>
      </c>
    </row>
    <row r="131261" spans="1:6" x14ac:dyDescent="0.3">
      <c r="A131261">
        <v>240338</v>
      </c>
      <c r="B131261" s="2">
        <v>44380.596466019415</v>
      </c>
      <c r="C131261">
        <v>326958</v>
      </c>
      <c r="D131261">
        <v>122902</v>
      </c>
      <c r="E131261">
        <v>14</v>
      </c>
      <c r="F131261" t="s">
        <v>60</v>
      </c>
    </row>
    <row r="131262" spans="1:6" x14ac:dyDescent="0.3">
      <c r="A131262">
        <v>242750</v>
      </c>
      <c r="B131262" s="2">
        <v>44380.90552750809</v>
      </c>
      <c r="C131262">
        <v>326958</v>
      </c>
      <c r="D131262">
        <v>37644</v>
      </c>
      <c r="E131262">
        <v>21</v>
      </c>
      <c r="F131262" t="s">
        <v>60</v>
      </c>
    </row>
    <row r="131263" spans="1:6" x14ac:dyDescent="0.3">
      <c r="A131263">
        <v>248055</v>
      </c>
      <c r="B131263" s="2">
        <v>44382.640155339803</v>
      </c>
      <c r="C131263">
        <v>326958</v>
      </c>
      <c r="D131263">
        <v>439981</v>
      </c>
      <c r="E131263">
        <v>15</v>
      </c>
      <c r="F131263" t="s">
        <v>59</v>
      </c>
    </row>
    <row r="131264" spans="1:6" x14ac:dyDescent="0.3">
      <c r="A131264">
        <v>267871</v>
      </c>
      <c r="B131264" s="2">
        <v>44388.678990291257</v>
      </c>
      <c r="C131264">
        <v>326958</v>
      </c>
      <c r="D131264">
        <v>347393</v>
      </c>
      <c r="E131264">
        <v>16</v>
      </c>
      <c r="F131264" t="s">
        <v>59</v>
      </c>
    </row>
    <row r="131265" spans="1:6" x14ac:dyDescent="0.3">
      <c r="A131265">
        <v>270738</v>
      </c>
      <c r="B131265" s="2">
        <v>44389.588375404528</v>
      </c>
      <c r="C131265">
        <v>326958</v>
      </c>
      <c r="D131265">
        <v>158978</v>
      </c>
      <c r="E131265">
        <v>14</v>
      </c>
      <c r="F131265" t="s">
        <v>59</v>
      </c>
    </row>
    <row r="131266" spans="1:6" x14ac:dyDescent="0.3">
      <c r="A131266">
        <v>271613</v>
      </c>
      <c r="B131266" s="2">
        <v>44389.743715210352</v>
      </c>
      <c r="C131266">
        <v>326958</v>
      </c>
      <c r="D131266">
        <v>470762</v>
      </c>
      <c r="E131266">
        <v>17</v>
      </c>
      <c r="F131266" t="s">
        <v>59</v>
      </c>
    </row>
    <row r="131267" spans="1:6" x14ac:dyDescent="0.3">
      <c r="A131267">
        <v>279676</v>
      </c>
      <c r="B131267" s="2">
        <v>44392.594847896435</v>
      </c>
      <c r="C131267">
        <v>326958</v>
      </c>
      <c r="D131267">
        <v>182984</v>
      </c>
      <c r="E131267">
        <v>14</v>
      </c>
      <c r="F131267" t="s">
        <v>59</v>
      </c>
    </row>
    <row r="131268" spans="1:6" x14ac:dyDescent="0.3">
      <c r="A131268">
        <v>291549</v>
      </c>
      <c r="B131268" s="2">
        <v>44395.698666666663</v>
      </c>
      <c r="C131268">
        <v>326958</v>
      </c>
      <c r="D131268">
        <v>473327</v>
      </c>
      <c r="E131268">
        <v>16</v>
      </c>
      <c r="F131268" t="s">
        <v>59</v>
      </c>
    </row>
    <row r="131269" spans="1:6" x14ac:dyDescent="0.3">
      <c r="A131269">
        <v>305855</v>
      </c>
      <c r="B131269" s="2">
        <v>44400.588375404528</v>
      </c>
      <c r="C131269">
        <v>326958</v>
      </c>
      <c r="D131269">
        <v>411922</v>
      </c>
      <c r="E131269">
        <v>14</v>
      </c>
      <c r="F131269" t="s">
        <v>60</v>
      </c>
    </row>
    <row r="131270" spans="1:6" x14ac:dyDescent="0.3">
      <c r="A131270">
        <v>312019</v>
      </c>
      <c r="B131270" s="2">
        <v>44401.826239482201</v>
      </c>
      <c r="C131270">
        <v>326958</v>
      </c>
      <c r="D131270">
        <v>392434</v>
      </c>
      <c r="E131270">
        <v>19</v>
      </c>
      <c r="F131270" t="s">
        <v>60</v>
      </c>
    </row>
    <row r="131271" spans="1:6" x14ac:dyDescent="0.3">
      <c r="A131271">
        <v>336773</v>
      </c>
      <c r="B131271" s="2">
        <v>44408.821666666663</v>
      </c>
      <c r="C131271">
        <v>326958</v>
      </c>
      <c r="D131271">
        <v>241927</v>
      </c>
      <c r="E131271">
        <v>19</v>
      </c>
      <c r="F131271" t="s">
        <v>60</v>
      </c>
    </row>
    <row r="131272" spans="1:6" x14ac:dyDescent="0.3">
      <c r="A131272">
        <v>351038</v>
      </c>
      <c r="B131272" s="2">
        <v>44413.338666666663</v>
      </c>
      <c r="C131272">
        <v>326958</v>
      </c>
      <c r="D131272">
        <v>128701</v>
      </c>
      <c r="E131272">
        <v>8</v>
      </c>
      <c r="F131272" t="s">
        <v>59</v>
      </c>
    </row>
    <row r="131273" spans="1:6" x14ac:dyDescent="0.3">
      <c r="A131273">
        <v>392935</v>
      </c>
      <c r="B131273" s="2">
        <v>44425.755042071192</v>
      </c>
      <c r="C131273">
        <v>326958</v>
      </c>
      <c r="D131273">
        <v>187136</v>
      </c>
      <c r="E131273">
        <v>18</v>
      </c>
      <c r="F131273" t="s">
        <v>59</v>
      </c>
    </row>
    <row r="131274" spans="1:6" x14ac:dyDescent="0.3">
      <c r="A131274">
        <v>405229</v>
      </c>
      <c r="B131274" s="2">
        <v>44429.662809061483</v>
      </c>
      <c r="C131274">
        <v>326958</v>
      </c>
      <c r="D131274">
        <v>294042</v>
      </c>
      <c r="E131274">
        <v>15</v>
      </c>
      <c r="F131274" t="s">
        <v>60</v>
      </c>
    </row>
    <row r="131275" spans="1:6" x14ac:dyDescent="0.3">
      <c r="A131275">
        <v>421052</v>
      </c>
      <c r="B131275" s="2">
        <v>44434.983197410998</v>
      </c>
      <c r="C131275">
        <v>326958</v>
      </c>
      <c r="D131275">
        <v>118549</v>
      </c>
      <c r="E131275">
        <v>23</v>
      </c>
      <c r="F131275" t="s">
        <v>59</v>
      </c>
    </row>
    <row r="131276" spans="1:6" x14ac:dyDescent="0.3">
      <c r="A131276">
        <v>5727</v>
      </c>
      <c r="B131276" s="2">
        <v>44294.864265372169</v>
      </c>
      <c r="C131276">
        <v>326974</v>
      </c>
      <c r="D131276">
        <v>65807</v>
      </c>
      <c r="E131276">
        <v>20</v>
      </c>
      <c r="F131276" t="s">
        <v>59</v>
      </c>
    </row>
    <row r="131277" spans="1:6" x14ac:dyDescent="0.3">
      <c r="A131277">
        <v>7195</v>
      </c>
      <c r="B131277" s="2">
        <v>44296.796304207121</v>
      </c>
      <c r="C131277">
        <v>326974</v>
      </c>
      <c r="D131277">
        <v>182191</v>
      </c>
      <c r="E131277">
        <v>19</v>
      </c>
      <c r="F131277" t="s">
        <v>60</v>
      </c>
    </row>
    <row r="131278" spans="1:6" x14ac:dyDescent="0.3">
      <c r="A131278">
        <v>7892</v>
      </c>
      <c r="B131278" s="2">
        <v>44297.844847896442</v>
      </c>
      <c r="C131278">
        <v>326974</v>
      </c>
      <c r="D131278">
        <v>343712</v>
      </c>
      <c r="E131278">
        <v>20</v>
      </c>
      <c r="F131278" t="s">
        <v>59</v>
      </c>
    </row>
    <row r="131279" spans="1:6" x14ac:dyDescent="0.3">
      <c r="A131279">
        <v>8060</v>
      </c>
      <c r="B131279" s="2">
        <v>44298.081093851135</v>
      </c>
      <c r="C131279">
        <v>326974</v>
      </c>
      <c r="D131279">
        <v>208723</v>
      </c>
      <c r="E131279">
        <v>1</v>
      </c>
      <c r="F131279" t="s">
        <v>59</v>
      </c>
    </row>
    <row r="131280" spans="1:6" x14ac:dyDescent="0.3">
      <c r="A131280">
        <v>15176</v>
      </c>
      <c r="B131280" s="2">
        <v>44304.815721682848</v>
      </c>
      <c r="C131280">
        <v>326974</v>
      </c>
      <c r="D131280">
        <v>470762</v>
      </c>
      <c r="E131280">
        <v>19</v>
      </c>
      <c r="F131280" t="s">
        <v>59</v>
      </c>
    </row>
    <row r="131281" spans="1:6" x14ac:dyDescent="0.3">
      <c r="A131281">
        <v>15445</v>
      </c>
      <c r="B131281" s="2">
        <v>44304.930608414237</v>
      </c>
      <c r="C131281">
        <v>326974</v>
      </c>
      <c r="D131281">
        <v>411922</v>
      </c>
      <c r="E131281">
        <v>22</v>
      </c>
      <c r="F131281" t="s">
        <v>59</v>
      </c>
    </row>
    <row r="131282" spans="1:6" x14ac:dyDescent="0.3">
      <c r="A131282">
        <v>16679</v>
      </c>
      <c r="B131282" s="2">
        <v>44305.992097087379</v>
      </c>
      <c r="C131282">
        <v>326974</v>
      </c>
      <c r="D131282">
        <v>134888</v>
      </c>
      <c r="E131282">
        <v>23</v>
      </c>
      <c r="F131282" t="s">
        <v>59</v>
      </c>
    </row>
    <row r="131283" spans="1:6" x14ac:dyDescent="0.3">
      <c r="A131283">
        <v>30274</v>
      </c>
      <c r="B131283" s="2">
        <v>44313.755851132686</v>
      </c>
      <c r="C131283">
        <v>326974</v>
      </c>
      <c r="D131283">
        <v>251823</v>
      </c>
      <c r="E131283">
        <v>18</v>
      </c>
      <c r="F131283" t="s">
        <v>59</v>
      </c>
    </row>
    <row r="131284" spans="1:6" x14ac:dyDescent="0.3">
      <c r="A131284">
        <v>36459</v>
      </c>
      <c r="B131284" s="2">
        <v>44316.695980582524</v>
      </c>
      <c r="C131284">
        <v>326974</v>
      </c>
      <c r="D131284">
        <v>158978</v>
      </c>
      <c r="E131284">
        <v>16</v>
      </c>
      <c r="F131284" t="s">
        <v>60</v>
      </c>
    </row>
    <row r="131285" spans="1:6" x14ac:dyDescent="0.3">
      <c r="A131285">
        <v>52133</v>
      </c>
      <c r="B131285" s="2">
        <v>44323.55034951456</v>
      </c>
      <c r="C131285">
        <v>326974</v>
      </c>
      <c r="D131285">
        <v>179296</v>
      </c>
      <c r="E131285">
        <v>13</v>
      </c>
      <c r="F131285" t="s">
        <v>60</v>
      </c>
    </row>
    <row r="131286" spans="1:6" x14ac:dyDescent="0.3">
      <c r="A131286">
        <v>53980</v>
      </c>
      <c r="B131286" s="2">
        <v>44324.010376293219</v>
      </c>
      <c r="C131286">
        <v>326974</v>
      </c>
      <c r="D131286">
        <v>21665</v>
      </c>
      <c r="E131286">
        <v>0</v>
      </c>
      <c r="F131286" t="s">
        <v>60</v>
      </c>
    </row>
    <row r="131287" spans="1:6" x14ac:dyDescent="0.3">
      <c r="A131287">
        <v>57119</v>
      </c>
      <c r="B131287" s="2">
        <v>44324.993715210359</v>
      </c>
      <c r="C131287">
        <v>326974</v>
      </c>
      <c r="D131287">
        <v>433247</v>
      </c>
      <c r="E131287">
        <v>23</v>
      </c>
      <c r="F131287" t="s">
        <v>60</v>
      </c>
    </row>
    <row r="131288" spans="1:6" x14ac:dyDescent="0.3">
      <c r="A131288">
        <v>81527</v>
      </c>
      <c r="B131288" s="2">
        <v>44334.0406407767</v>
      </c>
      <c r="C131288">
        <v>326974</v>
      </c>
      <c r="D131288">
        <v>227775</v>
      </c>
      <c r="E131288">
        <v>0</v>
      </c>
      <c r="F131288" t="s">
        <v>59</v>
      </c>
    </row>
    <row r="131289" spans="1:6" x14ac:dyDescent="0.3">
      <c r="A131289">
        <v>96187</v>
      </c>
      <c r="B131289" s="2">
        <v>44338.914427184463</v>
      </c>
      <c r="C131289">
        <v>326974</v>
      </c>
      <c r="D131289">
        <v>215663</v>
      </c>
      <c r="E131289">
        <v>21</v>
      </c>
      <c r="F131289" t="s">
        <v>60</v>
      </c>
    </row>
    <row r="131290" spans="1:6" x14ac:dyDescent="0.3">
      <c r="A131290">
        <v>102719</v>
      </c>
      <c r="B131290" s="2">
        <v>44340.869119741103</v>
      </c>
      <c r="C131290">
        <v>326974</v>
      </c>
      <c r="D131290">
        <v>436459</v>
      </c>
      <c r="E131290">
        <v>20</v>
      </c>
      <c r="F131290" t="s">
        <v>59</v>
      </c>
    </row>
    <row r="131291" spans="1:6" x14ac:dyDescent="0.3">
      <c r="A131291">
        <v>120732</v>
      </c>
      <c r="B131291" s="2">
        <v>44346.003423948219</v>
      </c>
      <c r="C131291">
        <v>326974</v>
      </c>
      <c r="D131291">
        <v>453133</v>
      </c>
      <c r="E131291">
        <v>0</v>
      </c>
      <c r="F131291" t="s">
        <v>59</v>
      </c>
    </row>
    <row r="131292" spans="1:6" x14ac:dyDescent="0.3">
      <c r="A131292">
        <v>166526</v>
      </c>
      <c r="B131292" s="2">
        <v>44359.747760517799</v>
      </c>
      <c r="C131292">
        <v>326974</v>
      </c>
      <c r="D131292">
        <v>347393</v>
      </c>
      <c r="E131292">
        <v>17</v>
      </c>
      <c r="F131292" t="s">
        <v>60</v>
      </c>
    </row>
    <row r="131293" spans="1:6" x14ac:dyDescent="0.3">
      <c r="A131293">
        <v>174490</v>
      </c>
      <c r="B131293" s="2">
        <v>44361.752614886733</v>
      </c>
      <c r="C131293">
        <v>326974</v>
      </c>
      <c r="D131293">
        <v>123584</v>
      </c>
      <c r="E131293">
        <v>18</v>
      </c>
      <c r="F131293" t="s">
        <v>59</v>
      </c>
    </row>
    <row r="131294" spans="1:6" x14ac:dyDescent="0.3">
      <c r="A131294">
        <v>178568</v>
      </c>
      <c r="B131294" s="2">
        <v>44363.52769579288</v>
      </c>
      <c r="C131294">
        <v>326974</v>
      </c>
      <c r="D131294">
        <v>397390</v>
      </c>
      <c r="E131294">
        <v>12</v>
      </c>
      <c r="F131294" t="s">
        <v>59</v>
      </c>
    </row>
    <row r="131295" spans="1:6" x14ac:dyDescent="0.3">
      <c r="A131295">
        <v>195344</v>
      </c>
      <c r="B131295" s="2">
        <v>44367.689508090618</v>
      </c>
      <c r="C131295">
        <v>326974</v>
      </c>
      <c r="D131295">
        <v>182831</v>
      </c>
      <c r="E131295">
        <v>16</v>
      </c>
      <c r="F131295" t="s">
        <v>59</v>
      </c>
    </row>
    <row r="131296" spans="1:6" x14ac:dyDescent="0.3">
      <c r="A131296">
        <v>207214</v>
      </c>
      <c r="B131296" s="2">
        <v>44371.574621359221</v>
      </c>
      <c r="C131296">
        <v>326974</v>
      </c>
      <c r="D131296">
        <v>153893</v>
      </c>
      <c r="E131296">
        <v>13</v>
      </c>
      <c r="F131296" t="s">
        <v>59</v>
      </c>
    </row>
    <row r="131297" spans="1:6" x14ac:dyDescent="0.3">
      <c r="A131297">
        <v>218868</v>
      </c>
      <c r="B131297" s="2">
        <v>44374.212</v>
      </c>
      <c r="C131297">
        <v>326974</v>
      </c>
      <c r="D131297">
        <v>102086</v>
      </c>
      <c r="E131297">
        <v>5</v>
      </c>
      <c r="F131297" t="s">
        <v>59</v>
      </c>
    </row>
    <row r="131298" spans="1:6" x14ac:dyDescent="0.3">
      <c r="A131298">
        <v>228236</v>
      </c>
      <c r="B131298" s="2">
        <v>44376.796304207121</v>
      </c>
      <c r="C131298">
        <v>326974</v>
      </c>
      <c r="D131298">
        <v>285365</v>
      </c>
      <c r="E131298">
        <v>19</v>
      </c>
      <c r="F131298" t="s">
        <v>59</v>
      </c>
    </row>
    <row r="131299" spans="1:6" x14ac:dyDescent="0.3">
      <c r="A131299">
        <v>265473</v>
      </c>
      <c r="B131299" s="2">
        <v>44387.933844660198</v>
      </c>
      <c r="C131299">
        <v>326974</v>
      </c>
      <c r="D131299">
        <v>270741</v>
      </c>
      <c r="E131299">
        <v>22</v>
      </c>
      <c r="F131299" t="s">
        <v>60</v>
      </c>
    </row>
    <row r="131300" spans="1:6" x14ac:dyDescent="0.3">
      <c r="A131300">
        <v>274433</v>
      </c>
      <c r="B131300" s="2">
        <v>44390.721870550158</v>
      </c>
      <c r="C131300">
        <v>326974</v>
      </c>
      <c r="D131300">
        <v>180017</v>
      </c>
      <c r="E131300">
        <v>17</v>
      </c>
      <c r="F131300" t="s">
        <v>59</v>
      </c>
    </row>
    <row r="131301" spans="1:6" x14ac:dyDescent="0.3">
      <c r="A131301">
        <v>297247</v>
      </c>
      <c r="B131301" s="2">
        <v>44397.665236245957</v>
      </c>
      <c r="C131301">
        <v>326974</v>
      </c>
      <c r="D131301">
        <v>6475</v>
      </c>
      <c r="E131301">
        <v>15</v>
      </c>
      <c r="F131301" t="s">
        <v>59</v>
      </c>
    </row>
    <row r="131302" spans="1:6" x14ac:dyDescent="0.3">
      <c r="A131302">
        <v>328420</v>
      </c>
      <c r="B131302" s="2">
        <v>44406.801158576054</v>
      </c>
      <c r="C131302">
        <v>326974</v>
      </c>
      <c r="D131302">
        <v>347008</v>
      </c>
      <c r="E131302">
        <v>19</v>
      </c>
      <c r="F131302" t="s">
        <v>59</v>
      </c>
    </row>
    <row r="131303" spans="1:6" x14ac:dyDescent="0.3">
      <c r="A131303">
        <v>328855</v>
      </c>
      <c r="B131303" s="2">
        <v>44407.15714563107</v>
      </c>
      <c r="C131303">
        <v>326974</v>
      </c>
      <c r="D131303">
        <v>351192</v>
      </c>
      <c r="E131303">
        <v>3</v>
      </c>
      <c r="F131303" t="s">
        <v>60</v>
      </c>
    </row>
    <row r="131304" spans="1:6" x14ac:dyDescent="0.3">
      <c r="A131304">
        <v>341274</v>
      </c>
      <c r="B131304" s="2">
        <v>44409.765559870553</v>
      </c>
      <c r="C131304">
        <v>326974</v>
      </c>
      <c r="D131304">
        <v>151401</v>
      </c>
      <c r="E131304">
        <v>18</v>
      </c>
      <c r="F131304" t="s">
        <v>59</v>
      </c>
    </row>
    <row r="131305" spans="1:6" x14ac:dyDescent="0.3">
      <c r="A131305">
        <v>350374</v>
      </c>
      <c r="B131305" s="2">
        <v>44412.859411003235</v>
      </c>
      <c r="C131305">
        <v>326974</v>
      </c>
      <c r="D131305">
        <v>62068</v>
      </c>
      <c r="E131305">
        <v>20</v>
      </c>
      <c r="F131305" t="s">
        <v>59</v>
      </c>
    </row>
    <row r="131306" spans="1:6" x14ac:dyDescent="0.3">
      <c r="A131306">
        <v>31230</v>
      </c>
      <c r="B131306" s="2">
        <v>44314.579880258905</v>
      </c>
      <c r="C131306">
        <v>326988</v>
      </c>
      <c r="D131306">
        <v>33890</v>
      </c>
      <c r="E131306">
        <v>13</v>
      </c>
      <c r="F131306" t="s">
        <v>59</v>
      </c>
    </row>
    <row r="131307" spans="1:6" x14ac:dyDescent="0.3">
      <c r="A131307">
        <v>42574</v>
      </c>
      <c r="B131307" s="2">
        <v>44318.714184466022</v>
      </c>
      <c r="C131307">
        <v>326988</v>
      </c>
      <c r="D131307">
        <v>329376</v>
      </c>
      <c r="E131307">
        <v>17</v>
      </c>
      <c r="F131307" t="s">
        <v>59</v>
      </c>
    </row>
    <row r="131308" spans="1:6" x14ac:dyDescent="0.3">
      <c r="A131308">
        <v>71431</v>
      </c>
      <c r="B131308" s="2">
        <v>44330.817744336571</v>
      </c>
      <c r="C131308">
        <v>326988</v>
      </c>
      <c r="D131308">
        <v>227775</v>
      </c>
      <c r="E131308">
        <v>19</v>
      </c>
      <c r="F131308" t="s">
        <v>60</v>
      </c>
    </row>
    <row r="131309" spans="1:6" x14ac:dyDescent="0.3">
      <c r="A131309">
        <v>85434</v>
      </c>
      <c r="B131309" s="2">
        <v>44335.809653721684</v>
      </c>
      <c r="C131309">
        <v>326988</v>
      </c>
      <c r="D131309">
        <v>347008</v>
      </c>
      <c r="E131309">
        <v>19</v>
      </c>
      <c r="F131309" t="s">
        <v>59</v>
      </c>
    </row>
    <row r="131310" spans="1:6" x14ac:dyDescent="0.3">
      <c r="A131310">
        <v>98832</v>
      </c>
      <c r="B131310" s="2">
        <v>44339.685333333335</v>
      </c>
      <c r="C131310">
        <v>326988</v>
      </c>
      <c r="D131310">
        <v>118549</v>
      </c>
      <c r="E131310">
        <v>16</v>
      </c>
      <c r="F131310" t="s">
        <v>59</v>
      </c>
    </row>
    <row r="131311" spans="1:6" x14ac:dyDescent="0.3">
      <c r="A131311">
        <v>113995</v>
      </c>
      <c r="B131311" s="2">
        <v>44344.783763754051</v>
      </c>
      <c r="C131311">
        <v>326988</v>
      </c>
      <c r="D131311">
        <v>250679</v>
      </c>
      <c r="E131311">
        <v>18</v>
      </c>
      <c r="F131311" t="s">
        <v>60</v>
      </c>
    </row>
    <row r="131312" spans="1:6" x14ac:dyDescent="0.3">
      <c r="A131312">
        <v>115203</v>
      </c>
      <c r="B131312" s="2">
        <v>44344.940721682848</v>
      </c>
      <c r="C131312">
        <v>326988</v>
      </c>
      <c r="D131312">
        <v>143750</v>
      </c>
      <c r="E131312">
        <v>22</v>
      </c>
      <c r="F131312" t="s">
        <v>60</v>
      </c>
    </row>
    <row r="131313" spans="1:6" x14ac:dyDescent="0.3">
      <c r="A131313">
        <v>131250</v>
      </c>
      <c r="B131313" s="2">
        <v>44349.479556634309</v>
      </c>
      <c r="C131313">
        <v>326988</v>
      </c>
      <c r="D131313">
        <v>394819</v>
      </c>
      <c r="E131313">
        <v>11</v>
      </c>
      <c r="F131313" t="s">
        <v>59</v>
      </c>
    </row>
    <row r="131314" spans="1:6" x14ac:dyDescent="0.3">
      <c r="A131314">
        <v>136247</v>
      </c>
      <c r="B131314" s="2">
        <v>44351.330333333339</v>
      </c>
      <c r="C131314">
        <v>326988</v>
      </c>
      <c r="D131314">
        <v>74742</v>
      </c>
      <c r="E131314">
        <v>7</v>
      </c>
      <c r="F131314" t="s">
        <v>60</v>
      </c>
    </row>
    <row r="131315" spans="1:6" x14ac:dyDescent="0.3">
      <c r="A131315">
        <v>137685</v>
      </c>
      <c r="B131315" s="2">
        <v>44351.693148867314</v>
      </c>
      <c r="C131315">
        <v>326988</v>
      </c>
      <c r="D131315">
        <v>43842</v>
      </c>
      <c r="E131315">
        <v>16</v>
      </c>
      <c r="F131315" t="s">
        <v>60</v>
      </c>
    </row>
    <row r="131316" spans="1:6" x14ac:dyDescent="0.3">
      <c r="A131316">
        <v>138698</v>
      </c>
      <c r="B131316" s="2">
        <v>44351.799944983824</v>
      </c>
      <c r="C131316">
        <v>326988</v>
      </c>
      <c r="D131316">
        <v>411922</v>
      </c>
      <c r="E131316">
        <v>19</v>
      </c>
      <c r="F131316" t="s">
        <v>60</v>
      </c>
    </row>
    <row r="131317" spans="1:6" x14ac:dyDescent="0.3">
      <c r="A131317">
        <v>146996</v>
      </c>
      <c r="B131317" s="2">
        <v>44353.824216828478</v>
      </c>
      <c r="C131317">
        <v>326988</v>
      </c>
      <c r="D131317">
        <v>154256</v>
      </c>
      <c r="E131317">
        <v>19</v>
      </c>
      <c r="F131317" t="s">
        <v>59</v>
      </c>
    </row>
    <row r="131318" spans="1:6" x14ac:dyDescent="0.3">
      <c r="A131318">
        <v>172728</v>
      </c>
      <c r="B131318" s="2">
        <v>44360.921781060213</v>
      </c>
      <c r="C131318">
        <v>326988</v>
      </c>
      <c r="D131318">
        <v>80358</v>
      </c>
      <c r="E131318">
        <v>22</v>
      </c>
      <c r="F131318" t="s">
        <v>59</v>
      </c>
    </row>
    <row r="131319" spans="1:6" x14ac:dyDescent="0.3">
      <c r="A131319">
        <v>189509</v>
      </c>
      <c r="B131319" s="2">
        <v>44366.485946226385</v>
      </c>
      <c r="C131319">
        <v>326988</v>
      </c>
      <c r="D131319">
        <v>351192</v>
      </c>
      <c r="E131319">
        <v>11</v>
      </c>
      <c r="F131319" t="s">
        <v>60</v>
      </c>
    </row>
    <row r="131320" spans="1:6" x14ac:dyDescent="0.3">
      <c r="A131320">
        <v>192250</v>
      </c>
      <c r="B131320" s="2">
        <v>44366.874080629903</v>
      </c>
      <c r="C131320">
        <v>326988</v>
      </c>
      <c r="D131320">
        <v>362672</v>
      </c>
      <c r="E131320">
        <v>20</v>
      </c>
      <c r="F131320" t="s">
        <v>60</v>
      </c>
    </row>
    <row r="131321" spans="1:6" x14ac:dyDescent="0.3">
      <c r="A131321">
        <v>196807</v>
      </c>
      <c r="B131321" s="2">
        <v>44367.903504854374</v>
      </c>
      <c r="C131321">
        <v>326988</v>
      </c>
      <c r="D131321">
        <v>145779</v>
      </c>
      <c r="E131321">
        <v>21</v>
      </c>
      <c r="F131321" t="s">
        <v>59</v>
      </c>
    </row>
    <row r="131322" spans="1:6" x14ac:dyDescent="0.3">
      <c r="A131322">
        <v>201440</v>
      </c>
      <c r="B131322" s="2">
        <v>44369.620333333332</v>
      </c>
      <c r="C131322">
        <v>326988</v>
      </c>
      <c r="D131322">
        <v>180017</v>
      </c>
      <c r="E131322">
        <v>14</v>
      </c>
      <c r="F131322" t="s">
        <v>59</v>
      </c>
    </row>
    <row r="131323" spans="1:6" x14ac:dyDescent="0.3">
      <c r="A131323">
        <v>215812</v>
      </c>
      <c r="B131323" s="2">
        <v>44373.651077669907</v>
      </c>
      <c r="C131323">
        <v>326988</v>
      </c>
      <c r="D131323">
        <v>380039</v>
      </c>
      <c r="E131323">
        <v>15</v>
      </c>
      <c r="F131323" t="s">
        <v>60</v>
      </c>
    </row>
    <row r="131324" spans="1:6" x14ac:dyDescent="0.3">
      <c r="A131324">
        <v>250376</v>
      </c>
      <c r="B131324" s="2">
        <v>44383.569333333333</v>
      </c>
      <c r="C131324">
        <v>326988</v>
      </c>
      <c r="D131324">
        <v>401297</v>
      </c>
      <c r="E131324">
        <v>13</v>
      </c>
      <c r="F131324" t="s">
        <v>59</v>
      </c>
    </row>
    <row r="131325" spans="1:6" x14ac:dyDescent="0.3">
      <c r="A131325">
        <v>259261</v>
      </c>
      <c r="B131325" s="2">
        <v>44386.764346278316</v>
      </c>
      <c r="C131325">
        <v>326988</v>
      </c>
      <c r="D131325">
        <v>118</v>
      </c>
      <c r="E131325">
        <v>18</v>
      </c>
      <c r="F131325" t="s">
        <v>60</v>
      </c>
    </row>
    <row r="131326" spans="1:6" x14ac:dyDescent="0.3">
      <c r="A131326">
        <v>276237</v>
      </c>
      <c r="B131326" s="2">
        <v>44391.486029126216</v>
      </c>
      <c r="C131326">
        <v>326988</v>
      </c>
      <c r="D131326">
        <v>228415</v>
      </c>
      <c r="E131326">
        <v>11</v>
      </c>
      <c r="F131326" t="s">
        <v>59</v>
      </c>
    </row>
    <row r="131327" spans="1:6" x14ac:dyDescent="0.3">
      <c r="A131327">
        <v>322165</v>
      </c>
      <c r="B131327" s="2">
        <v>44404.790236245957</v>
      </c>
      <c r="C131327">
        <v>326988</v>
      </c>
      <c r="D131327">
        <v>83380</v>
      </c>
      <c r="E131327">
        <v>18</v>
      </c>
      <c r="F131327" t="s">
        <v>59</v>
      </c>
    </row>
    <row r="131328" spans="1:6" x14ac:dyDescent="0.3">
      <c r="A131328">
        <v>310109</v>
      </c>
      <c r="B131328" s="2">
        <v>44401.541449838187</v>
      </c>
      <c r="C131328">
        <v>327012</v>
      </c>
      <c r="D131328">
        <v>336616</v>
      </c>
      <c r="E131328">
        <v>12</v>
      </c>
      <c r="F131328" t="s">
        <v>60</v>
      </c>
    </row>
    <row r="131329" spans="1:6" x14ac:dyDescent="0.3">
      <c r="A131329">
        <v>318915</v>
      </c>
      <c r="B131329" s="2">
        <v>44403.687080906151</v>
      </c>
      <c r="C131329">
        <v>327012</v>
      </c>
      <c r="D131329">
        <v>411922</v>
      </c>
      <c r="E131329">
        <v>16</v>
      </c>
      <c r="F131329" t="s">
        <v>59</v>
      </c>
    </row>
    <row r="131330" spans="1:6" x14ac:dyDescent="0.3">
      <c r="A131330">
        <v>353809</v>
      </c>
      <c r="B131330" s="2">
        <v>44414.114000000001</v>
      </c>
      <c r="C131330">
        <v>327012</v>
      </c>
      <c r="D131330">
        <v>111368</v>
      </c>
      <c r="E131330">
        <v>2</v>
      </c>
      <c r="F131330" t="s">
        <v>60</v>
      </c>
    </row>
    <row r="131331" spans="1:6" x14ac:dyDescent="0.3">
      <c r="A131331">
        <v>416278</v>
      </c>
      <c r="B131331" s="2">
        <v>44433.5333592233</v>
      </c>
      <c r="C131331">
        <v>327012</v>
      </c>
      <c r="D131331">
        <v>373415</v>
      </c>
      <c r="E131331">
        <v>12</v>
      </c>
      <c r="F131331" t="s">
        <v>59</v>
      </c>
    </row>
    <row r="131332" spans="1:6" x14ac:dyDescent="0.3">
      <c r="A131332">
        <v>77172</v>
      </c>
      <c r="B131332" s="2">
        <v>44332.558885464037</v>
      </c>
      <c r="C131332">
        <v>327013</v>
      </c>
      <c r="D131332">
        <v>230507</v>
      </c>
      <c r="E131332">
        <v>13</v>
      </c>
      <c r="F131332" t="s">
        <v>59</v>
      </c>
    </row>
    <row r="131333" spans="1:6" x14ac:dyDescent="0.3">
      <c r="A131333">
        <v>88892</v>
      </c>
      <c r="B131333" s="2">
        <v>44337.561676375408</v>
      </c>
      <c r="C131333">
        <v>327013</v>
      </c>
      <c r="D131333">
        <v>242428</v>
      </c>
      <c r="E131333">
        <v>13</v>
      </c>
      <c r="F131333" t="s">
        <v>60</v>
      </c>
    </row>
    <row r="131334" spans="1:6" x14ac:dyDescent="0.3">
      <c r="A131334">
        <v>95258</v>
      </c>
      <c r="B131334" s="2">
        <v>44338.759147923214</v>
      </c>
      <c r="C131334">
        <v>327013</v>
      </c>
      <c r="D131334">
        <v>19714</v>
      </c>
      <c r="E131334">
        <v>18</v>
      </c>
      <c r="F131334" t="s">
        <v>60</v>
      </c>
    </row>
    <row r="131335" spans="1:6" x14ac:dyDescent="0.3">
      <c r="A131335">
        <v>96036</v>
      </c>
      <c r="B131335" s="2">
        <v>44338.88853721683</v>
      </c>
      <c r="C131335">
        <v>327013</v>
      </c>
      <c r="D131335">
        <v>16360</v>
      </c>
      <c r="E131335">
        <v>21</v>
      </c>
      <c r="F131335" t="s">
        <v>60</v>
      </c>
    </row>
    <row r="131336" spans="1:6" x14ac:dyDescent="0.3">
      <c r="A131336">
        <v>6181</v>
      </c>
      <c r="B131336" s="2">
        <v>44295.75949190939</v>
      </c>
      <c r="C131336">
        <v>327021</v>
      </c>
      <c r="D131336">
        <v>158978</v>
      </c>
      <c r="E131336">
        <v>18</v>
      </c>
      <c r="F131336" t="s">
        <v>60</v>
      </c>
    </row>
    <row r="131337" spans="1:6" x14ac:dyDescent="0.3">
      <c r="A131337">
        <v>16638</v>
      </c>
      <c r="B131337" s="2">
        <v>44305.939103559875</v>
      </c>
      <c r="C131337">
        <v>327021</v>
      </c>
      <c r="D131337">
        <v>4316</v>
      </c>
      <c r="E131337">
        <v>22</v>
      </c>
      <c r="F131337" t="s">
        <v>59</v>
      </c>
    </row>
    <row r="131338" spans="1:6" x14ac:dyDescent="0.3">
      <c r="A131338">
        <v>16750</v>
      </c>
      <c r="B131338" s="2">
        <v>44306.092825242718</v>
      </c>
      <c r="C131338">
        <v>327021</v>
      </c>
      <c r="D131338">
        <v>21760</v>
      </c>
      <c r="E131338">
        <v>2</v>
      </c>
      <c r="F131338" t="s">
        <v>59</v>
      </c>
    </row>
    <row r="131339" spans="1:6" x14ac:dyDescent="0.3">
      <c r="A131339">
        <v>24581</v>
      </c>
      <c r="B131339" s="2">
        <v>44310.76920064725</v>
      </c>
      <c r="C131339">
        <v>327021</v>
      </c>
      <c r="D131339">
        <v>7650</v>
      </c>
      <c r="E131339">
        <v>18</v>
      </c>
      <c r="F131339" t="s">
        <v>60</v>
      </c>
    </row>
    <row r="131340" spans="1:6" x14ac:dyDescent="0.3">
      <c r="A131340">
        <v>25207</v>
      </c>
      <c r="B131340" s="2">
        <v>44310.88570550162</v>
      </c>
      <c r="C131340">
        <v>327021</v>
      </c>
      <c r="D131340">
        <v>242428</v>
      </c>
      <c r="E131340">
        <v>21</v>
      </c>
      <c r="F131340" t="s">
        <v>60</v>
      </c>
    </row>
    <row r="131341" spans="1:6" x14ac:dyDescent="0.3">
      <c r="A131341">
        <v>91456</v>
      </c>
      <c r="B131341" s="2">
        <v>44337.882469255666</v>
      </c>
      <c r="C131341">
        <v>327021</v>
      </c>
      <c r="D131341">
        <v>325852</v>
      </c>
      <c r="E131341">
        <v>21</v>
      </c>
      <c r="F131341" t="s">
        <v>60</v>
      </c>
    </row>
    <row r="131342" spans="1:6" x14ac:dyDescent="0.3">
      <c r="A131342">
        <v>92735</v>
      </c>
      <c r="B131342" s="2">
        <v>44338.178655354473</v>
      </c>
      <c r="C131342">
        <v>327021</v>
      </c>
      <c r="D131342">
        <v>182191</v>
      </c>
      <c r="E131342">
        <v>4</v>
      </c>
      <c r="F131342" t="s">
        <v>60</v>
      </c>
    </row>
    <row r="131343" spans="1:6" x14ac:dyDescent="0.3">
      <c r="A131343">
        <v>134367</v>
      </c>
      <c r="B131343" s="2">
        <v>44350.681822006474</v>
      </c>
      <c r="C131343">
        <v>327021</v>
      </c>
      <c r="D131343">
        <v>327633</v>
      </c>
      <c r="E131343">
        <v>16</v>
      </c>
      <c r="F131343" t="s">
        <v>59</v>
      </c>
    </row>
    <row r="131344" spans="1:6" x14ac:dyDescent="0.3">
      <c r="A131344">
        <v>166975</v>
      </c>
      <c r="B131344" s="2">
        <v>44359.804799352751</v>
      </c>
      <c r="C131344">
        <v>327021</v>
      </c>
      <c r="D131344">
        <v>230507</v>
      </c>
      <c r="E131344">
        <v>19</v>
      </c>
      <c r="F131344" t="s">
        <v>60</v>
      </c>
    </row>
    <row r="131345" spans="1:6" x14ac:dyDescent="0.3">
      <c r="A131345">
        <v>170436</v>
      </c>
      <c r="B131345" s="2">
        <v>44360.578262135925</v>
      </c>
      <c r="C131345">
        <v>327021</v>
      </c>
      <c r="D131345">
        <v>341333</v>
      </c>
      <c r="E131345">
        <v>13</v>
      </c>
      <c r="F131345" t="s">
        <v>59</v>
      </c>
    </row>
    <row r="131346" spans="1:6" x14ac:dyDescent="0.3">
      <c r="A131346">
        <v>259981</v>
      </c>
      <c r="B131346" s="2">
        <v>44386.842016181232</v>
      </c>
      <c r="C131346">
        <v>327021</v>
      </c>
      <c r="D131346">
        <v>351192</v>
      </c>
      <c r="E131346">
        <v>20</v>
      </c>
      <c r="F131346" t="s">
        <v>60</v>
      </c>
    </row>
    <row r="131347" spans="1:6" x14ac:dyDescent="0.3">
      <c r="A131347">
        <v>313652</v>
      </c>
      <c r="B131347" s="2">
        <v>44402.226172673727</v>
      </c>
      <c r="C131347">
        <v>327021</v>
      </c>
      <c r="D131347">
        <v>140573</v>
      </c>
      <c r="E131347">
        <v>5</v>
      </c>
      <c r="F131347" t="s">
        <v>59</v>
      </c>
    </row>
    <row r="131348" spans="1:6" x14ac:dyDescent="0.3">
      <c r="A131348">
        <v>315025</v>
      </c>
      <c r="B131348" s="2">
        <v>44402.664571062349</v>
      </c>
      <c r="C131348">
        <v>327021</v>
      </c>
      <c r="D131348">
        <v>362198</v>
      </c>
      <c r="E131348">
        <v>15</v>
      </c>
      <c r="F131348" t="s">
        <v>59</v>
      </c>
    </row>
    <row r="131349" spans="1:6" x14ac:dyDescent="0.3">
      <c r="A131349">
        <v>266279</v>
      </c>
      <c r="B131349" s="2">
        <v>44388.239143040257</v>
      </c>
      <c r="C131349">
        <v>327035</v>
      </c>
      <c r="D131349">
        <v>58674</v>
      </c>
      <c r="E131349">
        <v>5</v>
      </c>
      <c r="F131349" t="s">
        <v>59</v>
      </c>
    </row>
    <row r="131350" spans="1:6" x14ac:dyDescent="0.3">
      <c r="A131350">
        <v>347967</v>
      </c>
      <c r="B131350" s="2">
        <v>44412.075025889964</v>
      </c>
      <c r="C131350">
        <v>327035</v>
      </c>
      <c r="D131350">
        <v>117745</v>
      </c>
      <c r="E131350">
        <v>1</v>
      </c>
      <c r="F131350" t="s">
        <v>59</v>
      </c>
    </row>
    <row r="131351" spans="1:6" x14ac:dyDescent="0.3">
      <c r="A131351">
        <v>372417</v>
      </c>
      <c r="B131351" s="2">
        <v>44419.523999999998</v>
      </c>
      <c r="C131351">
        <v>327035</v>
      </c>
      <c r="D131351">
        <v>394819</v>
      </c>
      <c r="E131351">
        <v>12</v>
      </c>
      <c r="F131351" t="s">
        <v>59</v>
      </c>
    </row>
    <row r="131352" spans="1:6" x14ac:dyDescent="0.3">
      <c r="A131352">
        <v>377134</v>
      </c>
      <c r="B131352" s="2">
        <v>44420.929394822007</v>
      </c>
      <c r="C131352">
        <v>327035</v>
      </c>
      <c r="D131352">
        <v>411922</v>
      </c>
      <c r="E131352">
        <v>22</v>
      </c>
      <c r="F131352" t="s">
        <v>59</v>
      </c>
    </row>
    <row r="131353" spans="1:6" x14ac:dyDescent="0.3">
      <c r="A131353">
        <v>418202</v>
      </c>
      <c r="B131353" s="2">
        <v>44433.882469255666</v>
      </c>
      <c r="C131353">
        <v>327035</v>
      </c>
      <c r="D131353">
        <v>86587</v>
      </c>
      <c r="E131353">
        <v>21</v>
      </c>
      <c r="F131353" t="s">
        <v>59</v>
      </c>
    </row>
    <row r="131354" spans="1:6" x14ac:dyDescent="0.3">
      <c r="A131354">
        <v>13313</v>
      </c>
      <c r="B131354" s="2">
        <v>44303.695486312448</v>
      </c>
      <c r="C131354">
        <v>327043</v>
      </c>
      <c r="D131354">
        <v>366600</v>
      </c>
      <c r="E131354">
        <v>16</v>
      </c>
      <c r="F131354" t="s">
        <v>60</v>
      </c>
    </row>
    <row r="131355" spans="1:6" x14ac:dyDescent="0.3">
      <c r="A131355">
        <v>14399</v>
      </c>
      <c r="B131355" s="2">
        <v>44304.465802588995</v>
      </c>
      <c r="C131355">
        <v>327043</v>
      </c>
      <c r="D131355">
        <v>242428</v>
      </c>
      <c r="E131355">
        <v>11</v>
      </c>
      <c r="F131355" t="s">
        <v>59</v>
      </c>
    </row>
    <row r="131356" spans="1:6" x14ac:dyDescent="0.3">
      <c r="A131356">
        <v>23613</v>
      </c>
      <c r="B131356" s="2">
        <v>44310.604666666666</v>
      </c>
      <c r="C131356">
        <v>327048</v>
      </c>
      <c r="D131356">
        <v>143150</v>
      </c>
      <c r="E131356">
        <v>14</v>
      </c>
      <c r="F131356" t="s">
        <v>60</v>
      </c>
    </row>
    <row r="131357" spans="1:6" x14ac:dyDescent="0.3">
      <c r="A131357">
        <v>38962</v>
      </c>
      <c r="B131357" s="2">
        <v>44317.510300970869</v>
      </c>
      <c r="C131357">
        <v>327048</v>
      </c>
      <c r="D131357">
        <v>357547</v>
      </c>
      <c r="E131357">
        <v>12</v>
      </c>
      <c r="F131357" t="s">
        <v>60</v>
      </c>
    </row>
    <row r="131358" spans="1:6" x14ac:dyDescent="0.3">
      <c r="A131358">
        <v>39432</v>
      </c>
      <c r="B131358" s="2">
        <v>44317.631660194173</v>
      </c>
      <c r="C131358">
        <v>327048</v>
      </c>
      <c r="D131358">
        <v>392434</v>
      </c>
      <c r="E131358">
        <v>15</v>
      </c>
      <c r="F131358" t="s">
        <v>60</v>
      </c>
    </row>
    <row r="131359" spans="1:6" x14ac:dyDescent="0.3">
      <c r="A131359">
        <v>52201</v>
      </c>
      <c r="B131359" s="2">
        <v>44323.573407766991</v>
      </c>
      <c r="C131359">
        <v>327048</v>
      </c>
      <c r="D131359">
        <v>436459</v>
      </c>
      <c r="E131359">
        <v>13</v>
      </c>
      <c r="F131359" t="s">
        <v>60</v>
      </c>
    </row>
    <row r="131360" spans="1:6" x14ac:dyDescent="0.3">
      <c r="A131360">
        <v>88702</v>
      </c>
      <c r="B131360" s="2">
        <v>44337.495737864076</v>
      </c>
      <c r="C131360">
        <v>327048</v>
      </c>
      <c r="D131360">
        <v>42705</v>
      </c>
      <c r="E131360">
        <v>11</v>
      </c>
      <c r="F131360" t="s">
        <v>60</v>
      </c>
    </row>
    <row r="131361" spans="1:6" x14ac:dyDescent="0.3">
      <c r="A131361">
        <v>131249</v>
      </c>
      <c r="B131361" s="2">
        <v>44349.479556634302</v>
      </c>
      <c r="C131361">
        <v>327048</v>
      </c>
      <c r="D131361">
        <v>196571</v>
      </c>
      <c r="E131361">
        <v>11</v>
      </c>
      <c r="F131361" t="s">
        <v>59</v>
      </c>
    </row>
    <row r="131362" spans="1:6" x14ac:dyDescent="0.3">
      <c r="A131362">
        <v>215448</v>
      </c>
      <c r="B131362" s="2">
        <v>44373.602533980578</v>
      </c>
      <c r="C131362">
        <v>327048</v>
      </c>
      <c r="D131362">
        <v>227775</v>
      </c>
      <c r="E131362">
        <v>14</v>
      </c>
      <c r="F131362" t="s">
        <v>60</v>
      </c>
    </row>
    <row r="131363" spans="1:6" x14ac:dyDescent="0.3">
      <c r="A131363">
        <v>223341</v>
      </c>
      <c r="B131363" s="2">
        <v>44375.401886731386</v>
      </c>
      <c r="C131363">
        <v>327048</v>
      </c>
      <c r="D131363">
        <v>158978</v>
      </c>
      <c r="E131363">
        <v>9</v>
      </c>
      <c r="F131363" t="s">
        <v>59</v>
      </c>
    </row>
    <row r="131364" spans="1:6" x14ac:dyDescent="0.3">
      <c r="A131364">
        <v>255842</v>
      </c>
      <c r="B131364" s="2">
        <v>44385.756255663429</v>
      </c>
      <c r="C131364">
        <v>327048</v>
      </c>
      <c r="D131364">
        <v>88863</v>
      </c>
      <c r="E131364">
        <v>18</v>
      </c>
      <c r="F131364" t="s">
        <v>59</v>
      </c>
    </row>
    <row r="131365" spans="1:6" x14ac:dyDescent="0.3">
      <c r="A131365">
        <v>268503</v>
      </c>
      <c r="B131365" s="2">
        <v>44388.764346278316</v>
      </c>
      <c r="C131365">
        <v>327048</v>
      </c>
      <c r="D131365">
        <v>235960</v>
      </c>
      <c r="E131365">
        <v>18</v>
      </c>
      <c r="F131365" t="s">
        <v>59</v>
      </c>
    </row>
    <row r="131366" spans="1:6" x14ac:dyDescent="0.3">
      <c r="A131366">
        <v>272939</v>
      </c>
      <c r="B131366" s="2">
        <v>44390.057666666668</v>
      </c>
      <c r="C131366">
        <v>327048</v>
      </c>
      <c r="D131366">
        <v>230507</v>
      </c>
      <c r="E131366">
        <v>1</v>
      </c>
      <c r="F131366" t="s">
        <v>59</v>
      </c>
    </row>
    <row r="131367" spans="1:6" x14ac:dyDescent="0.3">
      <c r="A131367">
        <v>273572</v>
      </c>
      <c r="B131367" s="2">
        <v>44390.571789644011</v>
      </c>
      <c r="C131367">
        <v>327048</v>
      </c>
      <c r="D131367">
        <v>298196</v>
      </c>
      <c r="E131367">
        <v>13</v>
      </c>
      <c r="F131367" t="s">
        <v>59</v>
      </c>
    </row>
    <row r="131368" spans="1:6" x14ac:dyDescent="0.3">
      <c r="A131368">
        <v>302368</v>
      </c>
      <c r="B131368" s="2">
        <v>44399.482792880255</v>
      </c>
      <c r="C131368">
        <v>327048</v>
      </c>
      <c r="D131368">
        <v>439981</v>
      </c>
      <c r="E131368">
        <v>11</v>
      </c>
      <c r="F131368" t="s">
        <v>59</v>
      </c>
    </row>
    <row r="131369" spans="1:6" x14ac:dyDescent="0.3">
      <c r="A131369">
        <v>309445</v>
      </c>
      <c r="B131369" s="2">
        <v>44401.376140629291</v>
      </c>
      <c r="C131369">
        <v>327048</v>
      </c>
      <c r="D131369">
        <v>394819</v>
      </c>
      <c r="E131369">
        <v>9</v>
      </c>
      <c r="F131369" t="s">
        <v>60</v>
      </c>
    </row>
    <row r="131370" spans="1:6" x14ac:dyDescent="0.3">
      <c r="A131370">
        <v>326546</v>
      </c>
      <c r="B131370" s="2">
        <v>44406.448812297735</v>
      </c>
      <c r="C131370">
        <v>327048</v>
      </c>
      <c r="D131370">
        <v>153893</v>
      </c>
      <c r="E131370">
        <v>10</v>
      </c>
      <c r="F131370" t="s">
        <v>59</v>
      </c>
    </row>
    <row r="131371" spans="1:6" x14ac:dyDescent="0.3">
      <c r="A131371">
        <v>335220</v>
      </c>
      <c r="B131371" s="2">
        <v>44408.646223300966</v>
      </c>
      <c r="C131371">
        <v>327048</v>
      </c>
      <c r="D131371">
        <v>359166</v>
      </c>
      <c r="E131371">
        <v>15</v>
      </c>
      <c r="F131371" t="s">
        <v>60</v>
      </c>
    </row>
    <row r="131372" spans="1:6" x14ac:dyDescent="0.3">
      <c r="A131372">
        <v>25497</v>
      </c>
      <c r="B131372" s="2">
        <v>44311.013132686086</v>
      </c>
      <c r="C131372">
        <v>327054</v>
      </c>
      <c r="D131372">
        <v>453374</v>
      </c>
      <c r="E131372">
        <v>0</v>
      </c>
      <c r="F131372" t="s">
        <v>59</v>
      </c>
    </row>
    <row r="131373" spans="1:6" x14ac:dyDescent="0.3">
      <c r="A131373">
        <v>29754</v>
      </c>
      <c r="B131373" s="2">
        <v>44313.503423948219</v>
      </c>
      <c r="C131373">
        <v>327054</v>
      </c>
      <c r="D131373">
        <v>347008</v>
      </c>
      <c r="E131373">
        <v>12</v>
      </c>
      <c r="F131373" t="s">
        <v>59</v>
      </c>
    </row>
    <row r="131374" spans="1:6" x14ac:dyDescent="0.3">
      <c r="A131374">
        <v>30769</v>
      </c>
      <c r="B131374" s="2">
        <v>44313.880446601943</v>
      </c>
      <c r="C131374">
        <v>327054</v>
      </c>
      <c r="D131374">
        <v>244574</v>
      </c>
      <c r="E131374">
        <v>21</v>
      </c>
      <c r="F131374" t="s">
        <v>59</v>
      </c>
    </row>
    <row r="131375" spans="1:6" x14ac:dyDescent="0.3">
      <c r="A131375">
        <v>53373</v>
      </c>
      <c r="B131375" s="2">
        <v>44323.854556634302</v>
      </c>
      <c r="C131375">
        <v>327054</v>
      </c>
      <c r="D131375">
        <v>158978</v>
      </c>
      <c r="E131375">
        <v>20</v>
      </c>
      <c r="F131375" t="s">
        <v>60</v>
      </c>
    </row>
    <row r="131376" spans="1:6" x14ac:dyDescent="0.3">
      <c r="A131376">
        <v>58894</v>
      </c>
      <c r="B131376" s="2">
        <v>44325.711539048432</v>
      </c>
      <c r="C131376">
        <v>327054</v>
      </c>
      <c r="D131376">
        <v>128523</v>
      </c>
      <c r="E131376">
        <v>17</v>
      </c>
      <c r="F131376" t="s">
        <v>59</v>
      </c>
    </row>
    <row r="131377" spans="1:6" x14ac:dyDescent="0.3">
      <c r="A131377">
        <v>60856</v>
      </c>
      <c r="B131377" s="2">
        <v>44326.606983818769</v>
      </c>
      <c r="C131377">
        <v>327054</v>
      </c>
      <c r="D131377">
        <v>411922</v>
      </c>
      <c r="E131377">
        <v>14</v>
      </c>
      <c r="F131377" t="s">
        <v>59</v>
      </c>
    </row>
    <row r="131378" spans="1:6" x14ac:dyDescent="0.3">
      <c r="A131378">
        <v>83160</v>
      </c>
      <c r="B131378" s="2">
        <v>44334.797922330094</v>
      </c>
      <c r="C131378">
        <v>327054</v>
      </c>
      <c r="D131378">
        <v>463334</v>
      </c>
      <c r="E131378">
        <v>19</v>
      </c>
      <c r="F131378" t="s">
        <v>59</v>
      </c>
    </row>
    <row r="131379" spans="1:6" x14ac:dyDescent="0.3">
      <c r="A131379">
        <v>95379</v>
      </c>
      <c r="B131379" s="2">
        <v>44338.775268608413</v>
      </c>
      <c r="C131379">
        <v>327054</v>
      </c>
      <c r="D131379">
        <v>176855</v>
      </c>
      <c r="E131379">
        <v>18</v>
      </c>
      <c r="F131379" t="s">
        <v>60</v>
      </c>
    </row>
    <row r="131380" spans="1:6" x14ac:dyDescent="0.3">
      <c r="A131380">
        <v>28564</v>
      </c>
      <c r="B131380" s="2">
        <v>44312.639750809067</v>
      </c>
      <c r="C131380">
        <v>327074</v>
      </c>
      <c r="D131380">
        <v>13557</v>
      </c>
      <c r="E131380">
        <v>15</v>
      </c>
      <c r="F131380" t="s">
        <v>59</v>
      </c>
    </row>
    <row r="131381" spans="1:6" x14ac:dyDescent="0.3">
      <c r="A131381">
        <v>76630</v>
      </c>
      <c r="B131381" s="2">
        <v>44332.310220648826</v>
      </c>
      <c r="C131381">
        <v>327074</v>
      </c>
      <c r="D131381">
        <v>386755</v>
      </c>
      <c r="E131381">
        <v>7</v>
      </c>
      <c r="F131381" t="s">
        <v>59</v>
      </c>
    </row>
    <row r="131382" spans="1:6" x14ac:dyDescent="0.3">
      <c r="A131382">
        <v>108520</v>
      </c>
      <c r="B131382" s="2">
        <v>44343.011919093857</v>
      </c>
      <c r="C131382">
        <v>327074</v>
      </c>
      <c r="D131382">
        <v>250679</v>
      </c>
      <c r="E131382">
        <v>0</v>
      </c>
      <c r="F131382" t="s">
        <v>59</v>
      </c>
    </row>
    <row r="131383" spans="1:6" x14ac:dyDescent="0.3">
      <c r="A131383">
        <v>122598</v>
      </c>
      <c r="B131383" s="2">
        <v>44346.591207119745</v>
      </c>
      <c r="C131383">
        <v>327074</v>
      </c>
      <c r="D131383">
        <v>65450</v>
      </c>
      <c r="E131383">
        <v>14</v>
      </c>
      <c r="F131383" t="s">
        <v>59</v>
      </c>
    </row>
    <row r="131384" spans="1:6" x14ac:dyDescent="0.3">
      <c r="A131384">
        <v>156746</v>
      </c>
      <c r="B131384" s="2">
        <v>44357.51353721683</v>
      </c>
      <c r="C131384">
        <v>327074</v>
      </c>
      <c r="D131384">
        <v>469849</v>
      </c>
      <c r="E131384">
        <v>12</v>
      </c>
      <c r="F131384" t="s">
        <v>59</v>
      </c>
    </row>
    <row r="131385" spans="1:6" x14ac:dyDescent="0.3">
      <c r="A131385">
        <v>162411</v>
      </c>
      <c r="B131385" s="2">
        <v>44358.850106796119</v>
      </c>
      <c r="C131385">
        <v>327074</v>
      </c>
      <c r="D131385">
        <v>127233</v>
      </c>
      <c r="E131385">
        <v>20</v>
      </c>
      <c r="F131385" t="s">
        <v>60</v>
      </c>
    </row>
    <row r="131386" spans="1:6" x14ac:dyDescent="0.3">
      <c r="A131386">
        <v>163165</v>
      </c>
      <c r="B131386" s="2">
        <v>44358.955284789648</v>
      </c>
      <c r="C131386">
        <v>327074</v>
      </c>
      <c r="D131386">
        <v>333426</v>
      </c>
      <c r="E131386">
        <v>22</v>
      </c>
      <c r="F131386" t="s">
        <v>60</v>
      </c>
    </row>
    <row r="131387" spans="1:6" x14ac:dyDescent="0.3">
      <c r="A131387">
        <v>194498</v>
      </c>
      <c r="B131387" s="2">
        <v>44367.571789644018</v>
      </c>
      <c r="C131387">
        <v>327074</v>
      </c>
      <c r="D131387">
        <v>89017</v>
      </c>
      <c r="E131387">
        <v>13</v>
      </c>
      <c r="F131387" t="s">
        <v>59</v>
      </c>
    </row>
    <row r="131388" spans="1:6" x14ac:dyDescent="0.3">
      <c r="A131388">
        <v>236028</v>
      </c>
      <c r="B131388" s="2">
        <v>44379.662404530747</v>
      </c>
      <c r="C131388">
        <v>327074</v>
      </c>
      <c r="D131388">
        <v>388561</v>
      </c>
      <c r="E131388">
        <v>15</v>
      </c>
      <c r="F131388" t="s">
        <v>60</v>
      </c>
    </row>
    <row r="131389" spans="1:6" x14ac:dyDescent="0.3">
      <c r="A131389">
        <v>251981</v>
      </c>
      <c r="B131389" s="2">
        <v>44383.963375404535</v>
      </c>
      <c r="C131389">
        <v>327074</v>
      </c>
      <c r="D131389">
        <v>48813</v>
      </c>
      <c r="E131389">
        <v>23</v>
      </c>
      <c r="F131389" t="s">
        <v>59</v>
      </c>
    </row>
    <row r="131390" spans="1:6" x14ac:dyDescent="0.3">
      <c r="A131390">
        <v>283882</v>
      </c>
      <c r="B131390" s="2">
        <v>44393.731983818776</v>
      </c>
      <c r="C131390">
        <v>327074</v>
      </c>
      <c r="D131390">
        <v>179465</v>
      </c>
      <c r="E131390">
        <v>17</v>
      </c>
      <c r="F131390" t="s">
        <v>60</v>
      </c>
    </row>
    <row r="131391" spans="1:6" x14ac:dyDescent="0.3">
      <c r="A131391">
        <v>285749</v>
      </c>
      <c r="B131391" s="2">
        <v>44394.160802026432</v>
      </c>
      <c r="C131391">
        <v>327074</v>
      </c>
      <c r="D131391">
        <v>439981</v>
      </c>
      <c r="E131391">
        <v>3</v>
      </c>
      <c r="F131391" t="s">
        <v>60</v>
      </c>
    </row>
    <row r="131392" spans="1:6" x14ac:dyDescent="0.3">
      <c r="A131392">
        <v>329821</v>
      </c>
      <c r="B131392" s="2">
        <v>44407.607388349519</v>
      </c>
      <c r="C131392">
        <v>327074</v>
      </c>
      <c r="D131392">
        <v>385636</v>
      </c>
      <c r="E131392">
        <v>14</v>
      </c>
      <c r="F131392" t="s">
        <v>60</v>
      </c>
    </row>
    <row r="131393" spans="1:6" x14ac:dyDescent="0.3">
      <c r="A131393">
        <v>368972</v>
      </c>
      <c r="B131393" s="2">
        <v>44417.882469255666</v>
      </c>
      <c r="C131393">
        <v>327074</v>
      </c>
      <c r="D131393">
        <v>432277</v>
      </c>
      <c r="E131393">
        <v>21</v>
      </c>
      <c r="F131393" t="s">
        <v>59</v>
      </c>
    </row>
    <row r="131394" spans="1:6" x14ac:dyDescent="0.3">
      <c r="A131394">
        <v>383164</v>
      </c>
      <c r="B131394" s="2">
        <v>44422.662404530747</v>
      </c>
      <c r="C131394">
        <v>327074</v>
      </c>
      <c r="D131394">
        <v>308796</v>
      </c>
      <c r="E131394">
        <v>15</v>
      </c>
      <c r="F131394" t="s">
        <v>60</v>
      </c>
    </row>
    <row r="131395" spans="1:6" x14ac:dyDescent="0.3">
      <c r="A131395">
        <v>411104</v>
      </c>
      <c r="B131395" s="2">
        <v>44430.928891872922</v>
      </c>
      <c r="C131395">
        <v>327074</v>
      </c>
      <c r="D131395">
        <v>347008</v>
      </c>
      <c r="E131395">
        <v>22</v>
      </c>
      <c r="F131395" t="s">
        <v>59</v>
      </c>
    </row>
    <row r="131396" spans="1:6" x14ac:dyDescent="0.3">
      <c r="A131396">
        <v>21791</v>
      </c>
      <c r="B131396" s="2">
        <v>44309.835139158575</v>
      </c>
      <c r="C131396">
        <v>327116</v>
      </c>
      <c r="D131396">
        <v>182676</v>
      </c>
      <c r="E131396">
        <v>20</v>
      </c>
      <c r="F131396" t="s">
        <v>60</v>
      </c>
    </row>
    <row r="131397" spans="1:6" x14ac:dyDescent="0.3">
      <c r="A131397">
        <v>52890</v>
      </c>
      <c r="B131397" s="2">
        <v>44323.762000000002</v>
      </c>
      <c r="C131397">
        <v>327116</v>
      </c>
      <c r="D131397">
        <v>347393</v>
      </c>
      <c r="E131397">
        <v>18</v>
      </c>
      <c r="F131397" t="s">
        <v>60</v>
      </c>
    </row>
    <row r="131398" spans="1:6" x14ac:dyDescent="0.3">
      <c r="A131398">
        <v>61250</v>
      </c>
      <c r="B131398" s="2">
        <v>44326.708925566345</v>
      </c>
      <c r="C131398">
        <v>327116</v>
      </c>
      <c r="D131398">
        <v>285680</v>
      </c>
      <c r="E131398">
        <v>17</v>
      </c>
      <c r="F131398" t="s">
        <v>59</v>
      </c>
    </row>
    <row r="131399" spans="1:6" x14ac:dyDescent="0.3">
      <c r="A131399">
        <v>78537</v>
      </c>
      <c r="B131399" s="2">
        <v>44332.77203236246</v>
      </c>
      <c r="C131399">
        <v>327116</v>
      </c>
      <c r="D131399">
        <v>432277</v>
      </c>
      <c r="E131399">
        <v>18</v>
      </c>
      <c r="F131399" t="s">
        <v>59</v>
      </c>
    </row>
    <row r="131400" spans="1:6" x14ac:dyDescent="0.3">
      <c r="A131400">
        <v>28120</v>
      </c>
      <c r="B131400" s="2">
        <v>44312.442339805828</v>
      </c>
      <c r="C131400">
        <v>327137</v>
      </c>
      <c r="D131400">
        <v>411922</v>
      </c>
      <c r="E131400">
        <v>10</v>
      </c>
      <c r="F131400" t="s">
        <v>59</v>
      </c>
    </row>
    <row r="131401" spans="1:6" x14ac:dyDescent="0.3">
      <c r="A131401">
        <v>30810</v>
      </c>
      <c r="B131401" s="2">
        <v>44313.893796116507</v>
      </c>
      <c r="C131401">
        <v>327137</v>
      </c>
      <c r="D131401">
        <v>118549</v>
      </c>
      <c r="E131401">
        <v>21</v>
      </c>
      <c r="F131401" t="s">
        <v>59</v>
      </c>
    </row>
    <row r="131402" spans="1:6" x14ac:dyDescent="0.3">
      <c r="A131402">
        <v>40212</v>
      </c>
      <c r="B131402" s="2">
        <v>44317.789513840144</v>
      </c>
      <c r="C131402">
        <v>327137</v>
      </c>
      <c r="D131402">
        <v>4199</v>
      </c>
      <c r="E131402">
        <v>18</v>
      </c>
      <c r="F131402" t="s">
        <v>60</v>
      </c>
    </row>
    <row r="131403" spans="1:6" x14ac:dyDescent="0.3">
      <c r="A131403">
        <v>51030</v>
      </c>
      <c r="B131403" s="2">
        <v>44322.863051779939</v>
      </c>
      <c r="C131403">
        <v>327137</v>
      </c>
      <c r="D131403">
        <v>472712</v>
      </c>
      <c r="E131403">
        <v>20</v>
      </c>
      <c r="F131403" t="s">
        <v>59</v>
      </c>
    </row>
    <row r="131404" spans="1:6" x14ac:dyDescent="0.3">
      <c r="A131404">
        <v>56382</v>
      </c>
      <c r="B131404" s="2">
        <v>44324.819362459551</v>
      </c>
      <c r="C131404">
        <v>327137</v>
      </c>
      <c r="D131404">
        <v>380527</v>
      </c>
      <c r="E131404">
        <v>19</v>
      </c>
      <c r="F131404" t="s">
        <v>60</v>
      </c>
    </row>
    <row r="131405" spans="1:6" x14ac:dyDescent="0.3">
      <c r="A131405">
        <v>59720</v>
      </c>
      <c r="B131405" s="2">
        <v>44325.85683767205</v>
      </c>
      <c r="C131405">
        <v>327137</v>
      </c>
      <c r="D131405">
        <v>276822</v>
      </c>
      <c r="E131405">
        <v>20</v>
      </c>
      <c r="F131405" t="s">
        <v>59</v>
      </c>
    </row>
    <row r="131406" spans="1:6" x14ac:dyDescent="0.3">
      <c r="A131406">
        <v>60549</v>
      </c>
      <c r="B131406" s="2">
        <v>44326.468229773462</v>
      </c>
      <c r="C131406">
        <v>327137</v>
      </c>
      <c r="D131406">
        <v>250463</v>
      </c>
      <c r="E131406">
        <v>11</v>
      </c>
      <c r="F131406" t="s">
        <v>59</v>
      </c>
    </row>
    <row r="131407" spans="1:6" x14ac:dyDescent="0.3">
      <c r="A131407">
        <v>64308</v>
      </c>
      <c r="B131407" s="2">
        <v>44327.884087378647</v>
      </c>
      <c r="C131407">
        <v>327137</v>
      </c>
      <c r="D131407">
        <v>470762</v>
      </c>
      <c r="E131407">
        <v>21</v>
      </c>
      <c r="F131407" t="s">
        <v>59</v>
      </c>
    </row>
    <row r="131408" spans="1:6" x14ac:dyDescent="0.3">
      <c r="A131408">
        <v>76100</v>
      </c>
      <c r="B131408" s="2">
        <v>44332.021515549182</v>
      </c>
      <c r="C131408">
        <v>327137</v>
      </c>
      <c r="D131408">
        <v>473233</v>
      </c>
      <c r="E131408">
        <v>0</v>
      </c>
      <c r="F131408" t="s">
        <v>59</v>
      </c>
    </row>
    <row r="131409" spans="1:6" x14ac:dyDescent="0.3">
      <c r="A131409">
        <v>103790</v>
      </c>
      <c r="B131409" s="2">
        <v>44341.520009708744</v>
      </c>
      <c r="C131409">
        <v>327137</v>
      </c>
      <c r="D131409">
        <v>102086</v>
      </c>
      <c r="E131409">
        <v>12</v>
      </c>
      <c r="F131409" t="s">
        <v>59</v>
      </c>
    </row>
    <row r="131410" spans="1:6" x14ac:dyDescent="0.3">
      <c r="A131410">
        <v>124512</v>
      </c>
      <c r="B131410" s="2">
        <v>44346.83245338298</v>
      </c>
      <c r="C131410">
        <v>327137</v>
      </c>
      <c r="D131410">
        <v>154256</v>
      </c>
      <c r="E131410">
        <v>19</v>
      </c>
      <c r="F131410" t="s">
        <v>59</v>
      </c>
    </row>
    <row r="131411" spans="1:6" x14ac:dyDescent="0.3">
      <c r="A131411">
        <v>178524</v>
      </c>
      <c r="B131411" s="2">
        <v>44363.510300970876</v>
      </c>
      <c r="C131411">
        <v>327137</v>
      </c>
      <c r="D131411">
        <v>343491</v>
      </c>
      <c r="E131411">
        <v>12</v>
      </c>
      <c r="F131411" t="s">
        <v>59</v>
      </c>
    </row>
    <row r="131412" spans="1:6" x14ac:dyDescent="0.3">
      <c r="A131412">
        <v>187970</v>
      </c>
      <c r="B131412" s="2">
        <v>44365.943957928808</v>
      </c>
      <c r="C131412">
        <v>327137</v>
      </c>
      <c r="D131412">
        <v>43842</v>
      </c>
      <c r="E131412">
        <v>22</v>
      </c>
      <c r="F131412" t="s">
        <v>60</v>
      </c>
    </row>
    <row r="131413" spans="1:6" x14ac:dyDescent="0.3">
      <c r="A131413">
        <v>197435</v>
      </c>
      <c r="B131413" s="2">
        <v>44368.302333333333</v>
      </c>
      <c r="C131413">
        <v>327137</v>
      </c>
      <c r="D131413">
        <v>145779</v>
      </c>
      <c r="E131413">
        <v>7</v>
      </c>
      <c r="F131413" t="s">
        <v>59</v>
      </c>
    </row>
    <row r="131414" spans="1:6" x14ac:dyDescent="0.3">
      <c r="A131414">
        <v>236977</v>
      </c>
      <c r="B131414" s="2">
        <v>44379.772333333334</v>
      </c>
      <c r="C131414">
        <v>327137</v>
      </c>
      <c r="D131414">
        <v>5151</v>
      </c>
      <c r="E131414">
        <v>18</v>
      </c>
      <c r="F131414" t="s">
        <v>60</v>
      </c>
    </row>
    <row r="131415" spans="1:6" x14ac:dyDescent="0.3">
      <c r="A131415">
        <v>249157</v>
      </c>
      <c r="B131415" s="2">
        <v>44382.884087378647</v>
      </c>
      <c r="C131415">
        <v>327137</v>
      </c>
      <c r="D131415">
        <v>98921</v>
      </c>
      <c r="E131415">
        <v>21</v>
      </c>
      <c r="F131415" t="s">
        <v>59</v>
      </c>
    </row>
    <row r="131416" spans="1:6" x14ac:dyDescent="0.3">
      <c r="A131416">
        <v>259570</v>
      </c>
      <c r="B131416" s="2">
        <v>44386.796708737864</v>
      </c>
      <c r="C131416">
        <v>327137</v>
      </c>
      <c r="D131416">
        <v>472330</v>
      </c>
      <c r="E131416">
        <v>19</v>
      </c>
      <c r="F131416" t="s">
        <v>60</v>
      </c>
    </row>
    <row r="131417" spans="1:6" x14ac:dyDescent="0.3">
      <c r="A131417">
        <v>289395</v>
      </c>
      <c r="B131417" s="2">
        <v>44394.937485436894</v>
      </c>
      <c r="C131417">
        <v>327137</v>
      </c>
      <c r="D131417">
        <v>347393</v>
      </c>
      <c r="E131417">
        <v>22</v>
      </c>
      <c r="F131417" t="s">
        <v>60</v>
      </c>
    </row>
    <row r="131418" spans="1:6" x14ac:dyDescent="0.3">
      <c r="A131418">
        <v>306863</v>
      </c>
      <c r="B131418" s="2">
        <v>44400.709330097088</v>
      </c>
      <c r="C131418">
        <v>327137</v>
      </c>
      <c r="D131418">
        <v>347008</v>
      </c>
      <c r="E131418">
        <v>17</v>
      </c>
      <c r="F131418" t="s">
        <v>60</v>
      </c>
    </row>
    <row r="131419" spans="1:6" x14ac:dyDescent="0.3">
      <c r="A131419">
        <v>327068</v>
      </c>
      <c r="B131419" s="2">
        <v>44406.586352750812</v>
      </c>
      <c r="C131419">
        <v>327137</v>
      </c>
      <c r="D131419">
        <v>179296</v>
      </c>
      <c r="E131419">
        <v>14</v>
      </c>
      <c r="F131419" t="s">
        <v>59</v>
      </c>
    </row>
    <row r="131420" spans="1:6" x14ac:dyDescent="0.3">
      <c r="A131420">
        <v>4851</v>
      </c>
      <c r="B131420" s="2">
        <v>44292.177666666663</v>
      </c>
      <c r="C131420">
        <v>327255</v>
      </c>
      <c r="D131420">
        <v>394819</v>
      </c>
      <c r="E131420">
        <v>4</v>
      </c>
      <c r="F131420" t="s">
        <v>59</v>
      </c>
    </row>
    <row r="131421" spans="1:6" x14ac:dyDescent="0.3">
      <c r="A131421">
        <v>5359</v>
      </c>
      <c r="B131421" s="2">
        <v>44293.853747572815</v>
      </c>
      <c r="C131421">
        <v>327255</v>
      </c>
      <c r="D131421">
        <v>411922</v>
      </c>
      <c r="E131421">
        <v>20</v>
      </c>
      <c r="F131421" t="s">
        <v>59</v>
      </c>
    </row>
    <row r="131422" spans="1:6" x14ac:dyDescent="0.3">
      <c r="A131422">
        <v>11441</v>
      </c>
      <c r="B131422" s="2">
        <v>44302.578666666661</v>
      </c>
      <c r="C131422">
        <v>327255</v>
      </c>
      <c r="D131422">
        <v>248070</v>
      </c>
      <c r="E131422">
        <v>13</v>
      </c>
      <c r="F131422" t="s">
        <v>60</v>
      </c>
    </row>
    <row r="131423" spans="1:6" x14ac:dyDescent="0.3">
      <c r="A131423">
        <v>22287</v>
      </c>
      <c r="B131423" s="2">
        <v>44309.92656310679</v>
      </c>
      <c r="C131423">
        <v>327255</v>
      </c>
      <c r="D131423">
        <v>470762</v>
      </c>
      <c r="E131423">
        <v>22</v>
      </c>
      <c r="F131423" t="s">
        <v>60</v>
      </c>
    </row>
    <row r="131424" spans="1:6" x14ac:dyDescent="0.3">
      <c r="A131424">
        <v>37905</v>
      </c>
      <c r="B131424" s="2">
        <v>44316.92818122977</v>
      </c>
      <c r="C131424">
        <v>327255</v>
      </c>
      <c r="D131424">
        <v>179296</v>
      </c>
      <c r="E131424">
        <v>22</v>
      </c>
      <c r="F131424" t="s">
        <v>60</v>
      </c>
    </row>
    <row r="131425" spans="1:6" x14ac:dyDescent="0.3">
      <c r="A131425">
        <v>74520</v>
      </c>
      <c r="B131425" s="2">
        <v>44331.706498381878</v>
      </c>
      <c r="C131425">
        <v>327255</v>
      </c>
      <c r="D131425">
        <v>240291</v>
      </c>
      <c r="E131425">
        <v>16</v>
      </c>
      <c r="F131425" t="s">
        <v>60</v>
      </c>
    </row>
    <row r="131426" spans="1:6" x14ac:dyDescent="0.3">
      <c r="A131426">
        <v>92893</v>
      </c>
      <c r="B131426" s="2">
        <v>44338.237067781607</v>
      </c>
      <c r="C131426">
        <v>327255</v>
      </c>
      <c r="D131426">
        <v>154228</v>
      </c>
      <c r="E131426">
        <v>5</v>
      </c>
      <c r="F131426" t="s">
        <v>60</v>
      </c>
    </row>
    <row r="131427" spans="1:6" x14ac:dyDescent="0.3">
      <c r="A131427">
        <v>102024</v>
      </c>
      <c r="B131427" s="2">
        <v>44340.708116504851</v>
      </c>
      <c r="C131427">
        <v>327255</v>
      </c>
      <c r="D131427">
        <v>154256</v>
      </c>
      <c r="E131427">
        <v>16</v>
      </c>
      <c r="F131427" t="s">
        <v>59</v>
      </c>
    </row>
    <row r="131428" spans="1:6" x14ac:dyDescent="0.3">
      <c r="A131428">
        <v>120965</v>
      </c>
      <c r="B131428" s="2">
        <v>44346.070162053285</v>
      </c>
      <c r="C131428">
        <v>327255</v>
      </c>
      <c r="D131428">
        <v>250679</v>
      </c>
      <c r="E131428">
        <v>1</v>
      </c>
      <c r="F131428" t="s">
        <v>59</v>
      </c>
    </row>
    <row r="131429" spans="1:6" x14ac:dyDescent="0.3">
      <c r="A131429">
        <v>135480</v>
      </c>
      <c r="B131429" s="2">
        <v>44350.884491909383</v>
      </c>
      <c r="C131429">
        <v>327255</v>
      </c>
      <c r="D131429">
        <v>226626</v>
      </c>
      <c r="E131429">
        <v>21</v>
      </c>
      <c r="F131429" t="s">
        <v>59</v>
      </c>
    </row>
    <row r="131430" spans="1:6" x14ac:dyDescent="0.3">
      <c r="A131430">
        <v>139021</v>
      </c>
      <c r="B131430" s="2">
        <v>44351.842420711975</v>
      </c>
      <c r="C131430">
        <v>327255</v>
      </c>
      <c r="D131430">
        <v>244574</v>
      </c>
      <c r="E131430">
        <v>20</v>
      </c>
      <c r="F131430" t="s">
        <v>60</v>
      </c>
    </row>
    <row r="131431" spans="1:6" x14ac:dyDescent="0.3">
      <c r="A131431">
        <v>145133</v>
      </c>
      <c r="B131431" s="2">
        <v>44353.458666666666</v>
      </c>
      <c r="C131431">
        <v>327255</v>
      </c>
      <c r="D131431">
        <v>96200</v>
      </c>
      <c r="E131431">
        <v>11</v>
      </c>
      <c r="F131431" t="s">
        <v>59</v>
      </c>
    </row>
    <row r="131432" spans="1:6" x14ac:dyDescent="0.3">
      <c r="A131432">
        <v>250287</v>
      </c>
      <c r="B131432" s="2">
        <v>44383.551158576047</v>
      </c>
      <c r="C131432">
        <v>327255</v>
      </c>
      <c r="D131432">
        <v>386066</v>
      </c>
      <c r="E131432">
        <v>13</v>
      </c>
      <c r="F131432" t="s">
        <v>59</v>
      </c>
    </row>
    <row r="131433" spans="1:6" x14ac:dyDescent="0.3">
      <c r="A131433">
        <v>251753</v>
      </c>
      <c r="B131433" s="2">
        <v>44383.889346278316</v>
      </c>
      <c r="C131433">
        <v>327255</v>
      </c>
      <c r="D131433">
        <v>252406</v>
      </c>
      <c r="E131433">
        <v>21</v>
      </c>
      <c r="F131433" t="s">
        <v>59</v>
      </c>
    </row>
    <row r="131434" spans="1:6" x14ac:dyDescent="0.3">
      <c r="A131434">
        <v>296303</v>
      </c>
      <c r="B131434" s="2">
        <v>44397.421708737864</v>
      </c>
      <c r="C131434">
        <v>327255</v>
      </c>
      <c r="D131434">
        <v>432868</v>
      </c>
      <c r="E131434">
        <v>10</v>
      </c>
      <c r="F131434" t="s">
        <v>59</v>
      </c>
    </row>
    <row r="131435" spans="1:6" x14ac:dyDescent="0.3">
      <c r="A131435">
        <v>302641</v>
      </c>
      <c r="B131435" s="2">
        <v>44399.570576051774</v>
      </c>
      <c r="C131435">
        <v>327255</v>
      </c>
      <c r="D131435">
        <v>351192</v>
      </c>
      <c r="E131435">
        <v>13</v>
      </c>
      <c r="F131435" t="s">
        <v>59</v>
      </c>
    </row>
    <row r="131436" spans="1:6" x14ac:dyDescent="0.3">
      <c r="A131436">
        <v>304222</v>
      </c>
      <c r="B131436" s="2">
        <v>44399.881255663429</v>
      </c>
      <c r="C131436">
        <v>327255</v>
      </c>
      <c r="D131436">
        <v>310209</v>
      </c>
      <c r="E131436">
        <v>21</v>
      </c>
      <c r="F131436" t="s">
        <v>59</v>
      </c>
    </row>
    <row r="131437" spans="1:6" x14ac:dyDescent="0.3">
      <c r="A131437">
        <v>322641</v>
      </c>
      <c r="B131437" s="2">
        <v>44404.865074433656</v>
      </c>
      <c r="C131437">
        <v>327255</v>
      </c>
      <c r="D131437">
        <v>40049</v>
      </c>
      <c r="E131437">
        <v>20</v>
      </c>
      <c r="F131437" t="s">
        <v>59</v>
      </c>
    </row>
    <row r="131438" spans="1:6" x14ac:dyDescent="0.3">
      <c r="A131438">
        <v>339815</v>
      </c>
      <c r="B131438" s="2">
        <v>44409.542924283574</v>
      </c>
      <c r="C131438">
        <v>327255</v>
      </c>
      <c r="D131438">
        <v>372101</v>
      </c>
      <c r="E131438">
        <v>13</v>
      </c>
      <c r="F131438" t="s">
        <v>59</v>
      </c>
    </row>
    <row r="131439" spans="1:6" x14ac:dyDescent="0.3">
      <c r="A131439">
        <v>394318</v>
      </c>
      <c r="B131439" s="2">
        <v>44426.447598705498</v>
      </c>
      <c r="C131439">
        <v>327255</v>
      </c>
      <c r="D131439">
        <v>158978</v>
      </c>
      <c r="E131439">
        <v>10</v>
      </c>
      <c r="F131439" t="s">
        <v>59</v>
      </c>
    </row>
    <row r="131440" spans="1:6" x14ac:dyDescent="0.3">
      <c r="A131440">
        <v>69341</v>
      </c>
      <c r="B131440" s="2">
        <v>44330.431822006474</v>
      </c>
      <c r="C131440">
        <v>327312</v>
      </c>
      <c r="D131440">
        <v>411922</v>
      </c>
      <c r="E131440">
        <v>10</v>
      </c>
      <c r="F131440" t="s">
        <v>60</v>
      </c>
    </row>
    <row r="131441" spans="1:6" x14ac:dyDescent="0.3">
      <c r="A131441">
        <v>82378</v>
      </c>
      <c r="B131441" s="2">
        <v>44334.664831715214</v>
      </c>
      <c r="C131441">
        <v>327312</v>
      </c>
      <c r="D131441">
        <v>230507</v>
      </c>
      <c r="E131441">
        <v>15</v>
      </c>
      <c r="F131441" t="s">
        <v>59</v>
      </c>
    </row>
    <row r="131442" spans="1:6" x14ac:dyDescent="0.3">
      <c r="A131442">
        <v>86215</v>
      </c>
      <c r="B131442" s="2">
        <v>44336.315000000002</v>
      </c>
      <c r="C131442">
        <v>327312</v>
      </c>
      <c r="D131442">
        <v>165821</v>
      </c>
      <c r="E131442">
        <v>7</v>
      </c>
      <c r="F131442" t="s">
        <v>59</v>
      </c>
    </row>
    <row r="131443" spans="1:6" x14ac:dyDescent="0.3">
      <c r="A131443">
        <v>97658</v>
      </c>
      <c r="B131443" s="2">
        <v>44339.50787378641</v>
      </c>
      <c r="C131443">
        <v>327312</v>
      </c>
      <c r="D131443">
        <v>244574</v>
      </c>
      <c r="E131443">
        <v>12</v>
      </c>
      <c r="F131443" t="s">
        <v>59</v>
      </c>
    </row>
    <row r="131444" spans="1:6" x14ac:dyDescent="0.3">
      <c r="A131444">
        <v>213073</v>
      </c>
      <c r="B131444" s="2">
        <v>44372.860220064722</v>
      </c>
      <c r="C131444">
        <v>327321</v>
      </c>
      <c r="D131444">
        <v>182191</v>
      </c>
      <c r="E131444">
        <v>20</v>
      </c>
      <c r="F131444" t="s">
        <v>60</v>
      </c>
    </row>
    <row r="131445" spans="1:6" x14ac:dyDescent="0.3">
      <c r="A131445">
        <v>260006</v>
      </c>
      <c r="B131445" s="2">
        <v>44386.845656957928</v>
      </c>
      <c r="C131445">
        <v>327321</v>
      </c>
      <c r="D131445">
        <v>226000</v>
      </c>
      <c r="E131445">
        <v>20</v>
      </c>
      <c r="F131445" t="s">
        <v>60</v>
      </c>
    </row>
    <row r="131446" spans="1:6" x14ac:dyDescent="0.3">
      <c r="A131446">
        <v>303495</v>
      </c>
      <c r="B131446" s="2">
        <v>44399.730770226532</v>
      </c>
      <c r="C131446">
        <v>327321</v>
      </c>
      <c r="D131446">
        <v>150268</v>
      </c>
      <c r="E131446">
        <v>17</v>
      </c>
      <c r="F131446" t="s">
        <v>59</v>
      </c>
    </row>
    <row r="131447" spans="1:6" x14ac:dyDescent="0.3">
      <c r="A131447">
        <v>214472</v>
      </c>
      <c r="B131447" s="2">
        <v>44373.41685436893</v>
      </c>
      <c r="C131447">
        <v>327327</v>
      </c>
      <c r="D131447">
        <v>21760</v>
      </c>
      <c r="E131447">
        <v>10</v>
      </c>
      <c r="F131447" t="s">
        <v>60</v>
      </c>
    </row>
    <row r="131448" spans="1:6" x14ac:dyDescent="0.3">
      <c r="A131448">
        <v>217629</v>
      </c>
      <c r="B131448" s="2">
        <v>44373.882873786402</v>
      </c>
      <c r="C131448">
        <v>327327</v>
      </c>
      <c r="D131448">
        <v>158978</v>
      </c>
      <c r="E131448">
        <v>21</v>
      </c>
      <c r="F131448" t="s">
        <v>60</v>
      </c>
    </row>
    <row r="131449" spans="1:6" x14ac:dyDescent="0.3">
      <c r="A131449">
        <v>222508</v>
      </c>
      <c r="B131449" s="2">
        <v>44374.931417475724</v>
      </c>
      <c r="C131449">
        <v>327327</v>
      </c>
      <c r="D131449">
        <v>98789</v>
      </c>
      <c r="E131449">
        <v>22</v>
      </c>
      <c r="F131449" t="s">
        <v>59</v>
      </c>
    </row>
    <row r="131450" spans="1:6" x14ac:dyDescent="0.3">
      <c r="A131450">
        <v>246840</v>
      </c>
      <c r="B131450" s="2">
        <v>44382.009666666665</v>
      </c>
      <c r="C131450">
        <v>327327</v>
      </c>
      <c r="D131450">
        <v>31749</v>
      </c>
      <c r="E131450">
        <v>0</v>
      </c>
      <c r="F131450" t="s">
        <v>59</v>
      </c>
    </row>
    <row r="131451" spans="1:6" x14ac:dyDescent="0.3">
      <c r="A131451">
        <v>327667</v>
      </c>
      <c r="B131451" s="2">
        <v>44406.685462783171</v>
      </c>
      <c r="C131451">
        <v>327327</v>
      </c>
      <c r="D131451">
        <v>204394</v>
      </c>
      <c r="E131451">
        <v>16</v>
      </c>
      <c r="F131451" t="s">
        <v>59</v>
      </c>
    </row>
    <row r="131452" spans="1:6" x14ac:dyDescent="0.3">
      <c r="A131452">
        <v>340450</v>
      </c>
      <c r="B131452" s="2">
        <v>44409.656336569577</v>
      </c>
      <c r="C131452">
        <v>327327</v>
      </c>
      <c r="D131452">
        <v>411922</v>
      </c>
      <c r="E131452">
        <v>15</v>
      </c>
      <c r="F131452" t="s">
        <v>59</v>
      </c>
    </row>
    <row r="131453" spans="1:6" x14ac:dyDescent="0.3">
      <c r="A131453">
        <v>365707</v>
      </c>
      <c r="B131453" s="2">
        <v>44416.819766990287</v>
      </c>
      <c r="C131453">
        <v>327327</v>
      </c>
      <c r="D131453">
        <v>114865</v>
      </c>
      <c r="E131453">
        <v>19</v>
      </c>
      <c r="F131453" t="s">
        <v>59</v>
      </c>
    </row>
    <row r="131454" spans="1:6" x14ac:dyDescent="0.3">
      <c r="A131454">
        <v>367410</v>
      </c>
      <c r="B131454" s="2">
        <v>44417.612647249189</v>
      </c>
      <c r="C131454">
        <v>327327</v>
      </c>
      <c r="D131454">
        <v>283395</v>
      </c>
      <c r="E131454">
        <v>14</v>
      </c>
      <c r="F131454" t="s">
        <v>59</v>
      </c>
    </row>
    <row r="131455" spans="1:6" x14ac:dyDescent="0.3">
      <c r="A131455">
        <v>262562</v>
      </c>
      <c r="B131455" s="2">
        <v>44387.557631067961</v>
      </c>
      <c r="C131455">
        <v>327348</v>
      </c>
      <c r="D131455">
        <v>189009</v>
      </c>
      <c r="E131455">
        <v>13</v>
      </c>
      <c r="F131455" t="s">
        <v>60</v>
      </c>
    </row>
    <row r="131456" spans="1:6" x14ac:dyDescent="0.3">
      <c r="A131456">
        <v>275365</v>
      </c>
      <c r="B131456" s="2">
        <v>44390.860220064722</v>
      </c>
      <c r="C131456">
        <v>327348</v>
      </c>
      <c r="D131456">
        <v>328426</v>
      </c>
      <c r="E131456">
        <v>20</v>
      </c>
      <c r="F131456" t="s">
        <v>59</v>
      </c>
    </row>
    <row r="131457" spans="1:6" x14ac:dyDescent="0.3">
      <c r="A131457">
        <v>312752</v>
      </c>
      <c r="B131457" s="2">
        <v>44401.932666666668</v>
      </c>
      <c r="C131457">
        <v>327348</v>
      </c>
      <c r="D131457">
        <v>340447</v>
      </c>
      <c r="E131457">
        <v>22</v>
      </c>
      <c r="F131457" t="s">
        <v>60</v>
      </c>
    </row>
    <row r="131458" spans="1:6" x14ac:dyDescent="0.3">
      <c r="A131458">
        <v>320636</v>
      </c>
      <c r="B131458" s="2">
        <v>44404.496142394819</v>
      </c>
      <c r="C131458">
        <v>327348</v>
      </c>
      <c r="D131458">
        <v>403878</v>
      </c>
      <c r="E131458">
        <v>11</v>
      </c>
      <c r="F131458" t="s">
        <v>59</v>
      </c>
    </row>
    <row r="131459" spans="1:6" x14ac:dyDescent="0.3">
      <c r="A131459">
        <v>370399</v>
      </c>
      <c r="B131459" s="2">
        <v>44418.696789644011</v>
      </c>
      <c r="C131459">
        <v>327348</v>
      </c>
      <c r="D131459">
        <v>250679</v>
      </c>
      <c r="E131459">
        <v>16</v>
      </c>
      <c r="F131459" t="s">
        <v>59</v>
      </c>
    </row>
    <row r="131460" spans="1:6" x14ac:dyDescent="0.3">
      <c r="A131460">
        <v>405579</v>
      </c>
      <c r="B131460" s="2">
        <v>44429.711352750805</v>
      </c>
      <c r="C131460">
        <v>327348</v>
      </c>
      <c r="D131460">
        <v>261685</v>
      </c>
      <c r="E131460">
        <v>17</v>
      </c>
      <c r="F131460" t="s">
        <v>60</v>
      </c>
    </row>
    <row r="131461" spans="1:6" x14ac:dyDescent="0.3">
      <c r="A131461">
        <v>412829</v>
      </c>
      <c r="B131461" s="2">
        <v>44431.764750809059</v>
      </c>
      <c r="C131461">
        <v>327348</v>
      </c>
      <c r="D131461">
        <v>153893</v>
      </c>
      <c r="E131461">
        <v>18</v>
      </c>
      <c r="F131461" t="s">
        <v>59</v>
      </c>
    </row>
    <row r="131462" spans="1:6" x14ac:dyDescent="0.3">
      <c r="A131462">
        <v>418488</v>
      </c>
      <c r="B131462" s="2">
        <v>44433.976724919092</v>
      </c>
      <c r="C131462">
        <v>327348</v>
      </c>
      <c r="D131462">
        <v>62570</v>
      </c>
      <c r="E131462">
        <v>23</v>
      </c>
      <c r="F131462" t="s">
        <v>59</v>
      </c>
    </row>
    <row r="131463" spans="1:6" x14ac:dyDescent="0.3">
      <c r="A131463">
        <v>266357</v>
      </c>
      <c r="B131463" s="2">
        <v>44388.266335032196</v>
      </c>
      <c r="C131463">
        <v>327353</v>
      </c>
      <c r="D131463">
        <v>357950</v>
      </c>
      <c r="E131463">
        <v>6</v>
      </c>
      <c r="F131463" t="s">
        <v>59</v>
      </c>
    </row>
    <row r="131464" spans="1:6" x14ac:dyDescent="0.3">
      <c r="A131464">
        <v>284625</v>
      </c>
      <c r="B131464" s="2">
        <v>44393.870737864083</v>
      </c>
      <c r="C131464">
        <v>327353</v>
      </c>
      <c r="D131464">
        <v>239248</v>
      </c>
      <c r="E131464">
        <v>20</v>
      </c>
      <c r="F131464" t="s">
        <v>60</v>
      </c>
    </row>
    <row r="131465" spans="1:6" x14ac:dyDescent="0.3">
      <c r="A131465">
        <v>287956</v>
      </c>
      <c r="B131465" s="2">
        <v>44394.704333333335</v>
      </c>
      <c r="C131465">
        <v>327353</v>
      </c>
      <c r="D131465">
        <v>183290</v>
      </c>
      <c r="E131465">
        <v>16</v>
      </c>
      <c r="F131465" t="s">
        <v>60</v>
      </c>
    </row>
    <row r="131466" spans="1:6" x14ac:dyDescent="0.3">
      <c r="A131466">
        <v>293481</v>
      </c>
      <c r="B131466" s="2">
        <v>44395.979152103566</v>
      </c>
      <c r="C131466">
        <v>327353</v>
      </c>
      <c r="D131466">
        <v>411922</v>
      </c>
      <c r="E131466">
        <v>23</v>
      </c>
      <c r="F131466" t="s">
        <v>59</v>
      </c>
    </row>
    <row r="131467" spans="1:6" x14ac:dyDescent="0.3">
      <c r="A131467">
        <v>298922</v>
      </c>
      <c r="B131467" s="2">
        <v>44398.089184466022</v>
      </c>
      <c r="C131467">
        <v>327353</v>
      </c>
      <c r="D131467">
        <v>301535</v>
      </c>
      <c r="E131467">
        <v>2</v>
      </c>
      <c r="F131467" t="s">
        <v>59</v>
      </c>
    </row>
    <row r="131468" spans="1:6" x14ac:dyDescent="0.3">
      <c r="A131468">
        <v>47263</v>
      </c>
      <c r="B131468" s="2">
        <v>44320.788618122977</v>
      </c>
      <c r="C131468">
        <v>327390</v>
      </c>
      <c r="D131468">
        <v>93599</v>
      </c>
      <c r="E131468">
        <v>18</v>
      </c>
      <c r="F131468" t="s">
        <v>59</v>
      </c>
    </row>
    <row r="131469" spans="1:6" x14ac:dyDescent="0.3">
      <c r="A131469">
        <v>53114</v>
      </c>
      <c r="B131469" s="2">
        <v>44323.809653721684</v>
      </c>
      <c r="C131469">
        <v>327390</v>
      </c>
      <c r="D131469">
        <v>227775</v>
      </c>
      <c r="E131469">
        <v>19</v>
      </c>
      <c r="F131469" t="s">
        <v>60</v>
      </c>
    </row>
    <row r="131470" spans="1:6" x14ac:dyDescent="0.3">
      <c r="A131470">
        <v>57652</v>
      </c>
      <c r="B131470" s="2">
        <v>44325.295480208748</v>
      </c>
      <c r="C131470">
        <v>327390</v>
      </c>
      <c r="D131470">
        <v>252370</v>
      </c>
      <c r="E131470">
        <v>7</v>
      </c>
      <c r="F131470" t="s">
        <v>59</v>
      </c>
    </row>
    <row r="131471" spans="1:6" x14ac:dyDescent="0.3">
      <c r="A131471">
        <v>60781</v>
      </c>
      <c r="B131471" s="2">
        <v>44326.589588996765</v>
      </c>
      <c r="C131471">
        <v>327390</v>
      </c>
      <c r="D131471">
        <v>42705</v>
      </c>
      <c r="E131471">
        <v>14</v>
      </c>
      <c r="F131471" t="s">
        <v>59</v>
      </c>
    </row>
    <row r="131472" spans="1:6" x14ac:dyDescent="0.3">
      <c r="A131472">
        <v>70894</v>
      </c>
      <c r="B131472" s="2">
        <v>44330.741692556636</v>
      </c>
      <c r="C131472">
        <v>327390</v>
      </c>
      <c r="D131472">
        <v>347008</v>
      </c>
      <c r="E131472">
        <v>17</v>
      </c>
      <c r="F131472" t="s">
        <v>60</v>
      </c>
    </row>
    <row r="131473" spans="1:6" x14ac:dyDescent="0.3">
      <c r="A131473">
        <v>73976</v>
      </c>
      <c r="B131473" s="2">
        <v>44331.644611957156</v>
      </c>
      <c r="C131473">
        <v>327390</v>
      </c>
      <c r="D131473">
        <v>43842</v>
      </c>
      <c r="E131473">
        <v>15</v>
      </c>
      <c r="F131473" t="s">
        <v>60</v>
      </c>
    </row>
    <row r="131474" spans="1:6" x14ac:dyDescent="0.3">
      <c r="A131474">
        <v>82801</v>
      </c>
      <c r="B131474" s="2">
        <v>44334.712566343042</v>
      </c>
      <c r="C131474">
        <v>327390</v>
      </c>
      <c r="D131474">
        <v>473323</v>
      </c>
      <c r="E131474">
        <v>17</v>
      </c>
      <c r="F131474" t="s">
        <v>59</v>
      </c>
    </row>
    <row r="131475" spans="1:6" x14ac:dyDescent="0.3">
      <c r="A131475">
        <v>83992</v>
      </c>
      <c r="B131475" s="2">
        <v>44335.366288025893</v>
      </c>
      <c r="C131475">
        <v>327390</v>
      </c>
      <c r="D131475">
        <v>250679</v>
      </c>
      <c r="E131475">
        <v>8</v>
      </c>
      <c r="F131475" t="s">
        <v>59</v>
      </c>
    </row>
    <row r="131476" spans="1:6" x14ac:dyDescent="0.3">
      <c r="A131476">
        <v>84794</v>
      </c>
      <c r="B131476" s="2">
        <v>44335.709330097088</v>
      </c>
      <c r="C131476">
        <v>327390</v>
      </c>
      <c r="D131476">
        <v>470762</v>
      </c>
      <c r="E131476">
        <v>17</v>
      </c>
      <c r="F131476" t="s">
        <v>59</v>
      </c>
    </row>
    <row r="131477" spans="1:6" x14ac:dyDescent="0.3">
      <c r="A131477">
        <v>154498</v>
      </c>
      <c r="B131477" s="2">
        <v>44356.659168284794</v>
      </c>
      <c r="C131477">
        <v>327390</v>
      </c>
      <c r="D131477">
        <v>478200</v>
      </c>
      <c r="E131477">
        <v>15</v>
      </c>
      <c r="F131477" t="s">
        <v>59</v>
      </c>
    </row>
    <row r="131478" spans="1:6" x14ac:dyDescent="0.3">
      <c r="A131478">
        <v>207047</v>
      </c>
      <c r="B131478" s="2">
        <v>44371.523245954697</v>
      </c>
      <c r="C131478">
        <v>327390</v>
      </c>
      <c r="D131478">
        <v>78646</v>
      </c>
      <c r="E131478">
        <v>12</v>
      </c>
      <c r="F131478" t="s">
        <v>59</v>
      </c>
    </row>
    <row r="131479" spans="1:6" x14ac:dyDescent="0.3">
      <c r="A131479">
        <v>3871</v>
      </c>
      <c r="B131479" s="2">
        <v>44287.772841423946</v>
      </c>
      <c r="C131479">
        <v>327398</v>
      </c>
      <c r="D131479">
        <v>304128</v>
      </c>
      <c r="E131479">
        <v>18</v>
      </c>
      <c r="F131479" t="s">
        <v>59</v>
      </c>
    </row>
    <row r="131480" spans="1:6" x14ac:dyDescent="0.3">
      <c r="A131480">
        <v>4419</v>
      </c>
      <c r="B131480" s="2">
        <v>44290.155858027894</v>
      </c>
      <c r="C131480">
        <v>327398</v>
      </c>
      <c r="D131480">
        <v>194315</v>
      </c>
      <c r="E131480">
        <v>3</v>
      </c>
      <c r="F131480" t="s">
        <v>59</v>
      </c>
    </row>
    <row r="131481" spans="1:6" x14ac:dyDescent="0.3">
      <c r="A131481">
        <v>6746</v>
      </c>
      <c r="B131481" s="2">
        <v>44296.564103559867</v>
      </c>
      <c r="C131481">
        <v>327398</v>
      </c>
      <c r="D131481">
        <v>411922</v>
      </c>
      <c r="E131481">
        <v>13</v>
      </c>
      <c r="F131481" t="s">
        <v>60</v>
      </c>
    </row>
    <row r="131482" spans="1:6" x14ac:dyDescent="0.3">
      <c r="A131482">
        <v>9987</v>
      </c>
      <c r="B131482" s="2">
        <v>44300.816530744334</v>
      </c>
      <c r="C131482">
        <v>327398</v>
      </c>
      <c r="D131482">
        <v>379466</v>
      </c>
      <c r="E131482">
        <v>19</v>
      </c>
      <c r="F131482" t="s">
        <v>59</v>
      </c>
    </row>
    <row r="131483" spans="1:6" x14ac:dyDescent="0.3">
      <c r="A131483">
        <v>11921</v>
      </c>
      <c r="B131483" s="2">
        <v>44302.839184466015</v>
      </c>
      <c r="C131483">
        <v>327398</v>
      </c>
      <c r="D131483">
        <v>227775</v>
      </c>
      <c r="E131483">
        <v>20</v>
      </c>
      <c r="F131483" t="s">
        <v>60</v>
      </c>
    </row>
    <row r="131484" spans="1:6" x14ac:dyDescent="0.3">
      <c r="A131484">
        <v>32323</v>
      </c>
      <c r="B131484" s="2">
        <v>44314.826239482201</v>
      </c>
      <c r="C131484">
        <v>327398</v>
      </c>
      <c r="D131484">
        <v>347393</v>
      </c>
      <c r="E131484">
        <v>19</v>
      </c>
      <c r="F131484" t="s">
        <v>59</v>
      </c>
    </row>
    <row r="131485" spans="1:6" x14ac:dyDescent="0.3">
      <c r="A131485">
        <v>57951</v>
      </c>
      <c r="B131485" s="2">
        <v>44325.463779935271</v>
      </c>
      <c r="C131485">
        <v>327398</v>
      </c>
      <c r="D131485">
        <v>380527</v>
      </c>
      <c r="E131485">
        <v>11</v>
      </c>
      <c r="F131485" t="s">
        <v>59</v>
      </c>
    </row>
    <row r="131486" spans="1:6" x14ac:dyDescent="0.3">
      <c r="A131486">
        <v>154912</v>
      </c>
      <c r="B131486" s="2">
        <v>44356.730770226532</v>
      </c>
      <c r="C131486">
        <v>327398</v>
      </c>
      <c r="D131486">
        <v>251574</v>
      </c>
      <c r="E131486">
        <v>17</v>
      </c>
      <c r="F131486" t="s">
        <v>59</v>
      </c>
    </row>
    <row r="131487" spans="1:6" x14ac:dyDescent="0.3">
      <c r="A131487">
        <v>160801</v>
      </c>
      <c r="B131487" s="2">
        <v>44358.661666666667</v>
      </c>
      <c r="C131487">
        <v>327398</v>
      </c>
      <c r="D131487">
        <v>327968</v>
      </c>
      <c r="E131487">
        <v>15</v>
      </c>
      <c r="F131487" t="s">
        <v>60</v>
      </c>
    </row>
    <row r="131488" spans="1:6" x14ac:dyDescent="0.3">
      <c r="A131488">
        <v>179611</v>
      </c>
      <c r="B131488" s="2">
        <v>44363.753423948219</v>
      </c>
      <c r="C131488">
        <v>327398</v>
      </c>
      <c r="D131488">
        <v>470762</v>
      </c>
      <c r="E131488">
        <v>18</v>
      </c>
      <c r="F131488" t="s">
        <v>59</v>
      </c>
    </row>
    <row r="131489" spans="1:6" x14ac:dyDescent="0.3">
      <c r="A131489">
        <v>214009</v>
      </c>
      <c r="B131489" s="2">
        <v>44373.285256508076</v>
      </c>
      <c r="C131489">
        <v>327398</v>
      </c>
      <c r="D131489">
        <v>359578</v>
      </c>
      <c r="E131489">
        <v>6</v>
      </c>
      <c r="F131489" t="s">
        <v>60</v>
      </c>
    </row>
    <row r="131490" spans="1:6" x14ac:dyDescent="0.3">
      <c r="A131490">
        <v>325205</v>
      </c>
      <c r="B131490" s="2">
        <v>44405.769605177993</v>
      </c>
      <c r="C131490">
        <v>327466</v>
      </c>
      <c r="D131490">
        <v>250771</v>
      </c>
      <c r="E131490">
        <v>18</v>
      </c>
      <c r="F131490" t="s">
        <v>59</v>
      </c>
    </row>
    <row r="131491" spans="1:6" x14ac:dyDescent="0.3">
      <c r="A131491">
        <v>330638</v>
      </c>
      <c r="B131491" s="2">
        <v>44407.722679611645</v>
      </c>
      <c r="C131491">
        <v>327466</v>
      </c>
      <c r="D131491">
        <v>439190</v>
      </c>
      <c r="E131491">
        <v>17</v>
      </c>
      <c r="F131491" t="s">
        <v>60</v>
      </c>
    </row>
    <row r="131492" spans="1:6" x14ac:dyDescent="0.3">
      <c r="A131492">
        <v>344669</v>
      </c>
      <c r="B131492" s="2">
        <v>44410.865074433656</v>
      </c>
      <c r="C131492">
        <v>327466</v>
      </c>
      <c r="D131492">
        <v>19714</v>
      </c>
      <c r="E131492">
        <v>20</v>
      </c>
      <c r="F131492" t="s">
        <v>59</v>
      </c>
    </row>
    <row r="131493" spans="1:6" x14ac:dyDescent="0.3">
      <c r="A131493">
        <v>346690</v>
      </c>
      <c r="B131493" s="2">
        <v>44411.698407766991</v>
      </c>
      <c r="C131493">
        <v>327466</v>
      </c>
      <c r="D131493">
        <v>430988</v>
      </c>
      <c r="E131493">
        <v>16</v>
      </c>
      <c r="F131493" t="s">
        <v>59</v>
      </c>
    </row>
    <row r="131494" spans="1:6" x14ac:dyDescent="0.3">
      <c r="A131494">
        <v>362637</v>
      </c>
      <c r="B131494" s="2">
        <v>44416.059666666661</v>
      </c>
      <c r="C131494">
        <v>327466</v>
      </c>
      <c r="D131494">
        <v>349014</v>
      </c>
      <c r="E131494">
        <v>1</v>
      </c>
      <c r="F131494" t="s">
        <v>59</v>
      </c>
    </row>
    <row r="131495" spans="1:6" x14ac:dyDescent="0.3">
      <c r="A131495">
        <v>378348</v>
      </c>
      <c r="B131495" s="2">
        <v>44421.609411003235</v>
      </c>
      <c r="C131495">
        <v>327466</v>
      </c>
      <c r="D131495">
        <v>250679</v>
      </c>
      <c r="E131495">
        <v>14</v>
      </c>
      <c r="F131495" t="s">
        <v>60</v>
      </c>
    </row>
    <row r="131496" spans="1:6" x14ac:dyDescent="0.3">
      <c r="A131496">
        <v>403337</v>
      </c>
      <c r="B131496" s="2">
        <v>44429.117666666665</v>
      </c>
      <c r="C131496">
        <v>327466</v>
      </c>
      <c r="D131496">
        <v>21760</v>
      </c>
      <c r="E131496">
        <v>2</v>
      </c>
      <c r="F131496" t="s">
        <v>60</v>
      </c>
    </row>
    <row r="131497" spans="1:6" x14ac:dyDescent="0.3">
      <c r="A131497">
        <v>265800</v>
      </c>
      <c r="B131497" s="2">
        <v>44388.024170659504</v>
      </c>
      <c r="C131497">
        <v>327478</v>
      </c>
      <c r="D131497">
        <v>347008</v>
      </c>
      <c r="E131497">
        <v>0</v>
      </c>
      <c r="F131497" t="s">
        <v>59</v>
      </c>
    </row>
    <row r="131498" spans="1:6" x14ac:dyDescent="0.3">
      <c r="A131498">
        <v>274174</v>
      </c>
      <c r="B131498" s="2">
        <v>44390.690317152104</v>
      </c>
      <c r="C131498">
        <v>327478</v>
      </c>
      <c r="D131498">
        <v>250679</v>
      </c>
      <c r="E131498">
        <v>16</v>
      </c>
      <c r="F131498" t="s">
        <v>59</v>
      </c>
    </row>
    <row r="131499" spans="1:6" x14ac:dyDescent="0.3">
      <c r="A131499">
        <v>348099</v>
      </c>
      <c r="B131499" s="2">
        <v>44412.312666666665</v>
      </c>
      <c r="C131499">
        <v>327478</v>
      </c>
      <c r="D131499">
        <v>21760</v>
      </c>
      <c r="E131499">
        <v>7</v>
      </c>
      <c r="F131499" t="s">
        <v>59</v>
      </c>
    </row>
    <row r="131500" spans="1:6" x14ac:dyDescent="0.3">
      <c r="A131500">
        <v>349109</v>
      </c>
      <c r="B131500" s="2">
        <v>44412.709734627831</v>
      </c>
      <c r="C131500">
        <v>327478</v>
      </c>
      <c r="D131500">
        <v>357547</v>
      </c>
      <c r="E131500">
        <v>17</v>
      </c>
      <c r="F131500" t="s">
        <v>59</v>
      </c>
    </row>
    <row r="131501" spans="1:6" x14ac:dyDescent="0.3">
      <c r="A131501">
        <v>375721</v>
      </c>
      <c r="B131501" s="2">
        <v>44420.680608414237</v>
      </c>
      <c r="C131501">
        <v>327478</v>
      </c>
      <c r="D131501">
        <v>128969</v>
      </c>
      <c r="E131501">
        <v>16</v>
      </c>
      <c r="F131501" t="s">
        <v>59</v>
      </c>
    </row>
    <row r="131502" spans="1:6" x14ac:dyDescent="0.3">
      <c r="A131502">
        <v>400058</v>
      </c>
      <c r="B131502" s="2">
        <v>44428.602938511322</v>
      </c>
      <c r="C131502">
        <v>327478</v>
      </c>
      <c r="D131502">
        <v>172973</v>
      </c>
      <c r="E131502">
        <v>14</v>
      </c>
      <c r="F131502" t="s">
        <v>60</v>
      </c>
    </row>
    <row r="131503" spans="1:6" x14ac:dyDescent="0.3">
      <c r="A131503">
        <v>422567</v>
      </c>
      <c r="B131503" s="2">
        <v>44436.597705008091</v>
      </c>
      <c r="C131503">
        <v>327478</v>
      </c>
      <c r="D131503">
        <v>304722</v>
      </c>
      <c r="E131503">
        <v>14</v>
      </c>
      <c r="F131503" t="s">
        <v>60</v>
      </c>
    </row>
    <row r="131504" spans="1:6" x14ac:dyDescent="0.3">
      <c r="A131504">
        <v>41688</v>
      </c>
      <c r="B131504" s="2">
        <v>44318.508278317153</v>
      </c>
      <c r="C131504">
        <v>327479</v>
      </c>
      <c r="D131504">
        <v>374837</v>
      </c>
      <c r="E131504">
        <v>12</v>
      </c>
      <c r="F131504" t="s">
        <v>59</v>
      </c>
    </row>
    <row r="131505" spans="1:6" x14ac:dyDescent="0.3">
      <c r="A131505">
        <v>44029</v>
      </c>
      <c r="B131505" s="2">
        <v>44319.310867313914</v>
      </c>
      <c r="C131505">
        <v>327479</v>
      </c>
      <c r="D131505">
        <v>180863</v>
      </c>
      <c r="E131505">
        <v>7</v>
      </c>
      <c r="F131505" t="s">
        <v>59</v>
      </c>
    </row>
    <row r="131506" spans="1:6" x14ac:dyDescent="0.3">
      <c r="A131506">
        <v>84000</v>
      </c>
      <c r="B131506" s="2">
        <v>44335.386919093849</v>
      </c>
      <c r="C131506">
        <v>327479</v>
      </c>
      <c r="D131506">
        <v>443290</v>
      </c>
      <c r="E131506">
        <v>9</v>
      </c>
      <c r="F131506" t="s">
        <v>59</v>
      </c>
    </row>
    <row r="131507" spans="1:6" x14ac:dyDescent="0.3">
      <c r="A131507">
        <v>84404</v>
      </c>
      <c r="B131507" s="2">
        <v>44335.613456310675</v>
      </c>
      <c r="C131507">
        <v>327479</v>
      </c>
      <c r="D131507">
        <v>473327</v>
      </c>
      <c r="E131507">
        <v>14</v>
      </c>
      <c r="F131507" t="s">
        <v>59</v>
      </c>
    </row>
    <row r="131508" spans="1:6" x14ac:dyDescent="0.3">
      <c r="A131508">
        <v>139647</v>
      </c>
      <c r="B131508" s="2">
        <v>44351.948666666663</v>
      </c>
      <c r="C131508">
        <v>327479</v>
      </c>
      <c r="D131508">
        <v>298988</v>
      </c>
      <c r="E131508">
        <v>22</v>
      </c>
      <c r="F131508" t="s">
        <v>60</v>
      </c>
    </row>
    <row r="131509" spans="1:6" x14ac:dyDescent="0.3">
      <c r="A131509">
        <v>142722</v>
      </c>
      <c r="B131509" s="2">
        <v>44352.780114139226</v>
      </c>
      <c r="C131509">
        <v>327479</v>
      </c>
      <c r="D131509">
        <v>367371</v>
      </c>
      <c r="E131509">
        <v>18</v>
      </c>
      <c r="F131509" t="s">
        <v>60</v>
      </c>
    </row>
    <row r="131510" spans="1:6" x14ac:dyDescent="0.3">
      <c r="A131510">
        <v>181977</v>
      </c>
      <c r="B131510" s="2">
        <v>44364.683035598704</v>
      </c>
      <c r="C131510">
        <v>327479</v>
      </c>
      <c r="D131510">
        <v>211614</v>
      </c>
      <c r="E131510">
        <v>16</v>
      </c>
      <c r="F131510" t="s">
        <v>59</v>
      </c>
    </row>
    <row r="131511" spans="1:6" x14ac:dyDescent="0.3">
      <c r="A131511">
        <v>187677</v>
      </c>
      <c r="B131511" s="2">
        <v>44365.901666666665</v>
      </c>
      <c r="C131511">
        <v>327479</v>
      </c>
      <c r="D131511">
        <v>390503</v>
      </c>
      <c r="E131511">
        <v>21</v>
      </c>
      <c r="F131511" t="s">
        <v>60</v>
      </c>
    </row>
    <row r="131512" spans="1:6" x14ac:dyDescent="0.3">
      <c r="A131512">
        <v>243308</v>
      </c>
      <c r="B131512" s="2">
        <v>44381.092989898374</v>
      </c>
      <c r="C131512">
        <v>327479</v>
      </c>
      <c r="D131512">
        <v>351192</v>
      </c>
      <c r="E131512">
        <v>2</v>
      </c>
      <c r="F131512" t="s">
        <v>59</v>
      </c>
    </row>
    <row r="131513" spans="1:6" x14ac:dyDescent="0.3">
      <c r="A131513">
        <v>262807</v>
      </c>
      <c r="B131513" s="2">
        <v>44387.601666666662</v>
      </c>
      <c r="C131513">
        <v>327479</v>
      </c>
      <c r="D131513">
        <v>411922</v>
      </c>
      <c r="E131513">
        <v>14</v>
      </c>
      <c r="F131513" t="s">
        <v>60</v>
      </c>
    </row>
    <row r="131514" spans="1:6" x14ac:dyDescent="0.3">
      <c r="A131514">
        <v>266207</v>
      </c>
      <c r="B131514" s="2">
        <v>44388.202666666664</v>
      </c>
      <c r="C131514">
        <v>327479</v>
      </c>
      <c r="D131514">
        <v>242428</v>
      </c>
      <c r="E131514">
        <v>4</v>
      </c>
      <c r="F131514" t="s">
        <v>59</v>
      </c>
    </row>
    <row r="131515" spans="1:6" x14ac:dyDescent="0.3">
      <c r="A131515">
        <v>345687</v>
      </c>
      <c r="B131515" s="2">
        <v>44411.590802588995</v>
      </c>
      <c r="C131515">
        <v>327479</v>
      </c>
      <c r="D131515">
        <v>254768</v>
      </c>
      <c r="E131515">
        <v>14</v>
      </c>
      <c r="F131515" t="s">
        <v>59</v>
      </c>
    </row>
    <row r="131516" spans="1:6" x14ac:dyDescent="0.3">
      <c r="A131516">
        <v>363682</v>
      </c>
      <c r="B131516" s="2">
        <v>44416.491378521074</v>
      </c>
      <c r="C131516">
        <v>327479</v>
      </c>
      <c r="D131516">
        <v>325852</v>
      </c>
      <c r="E131516">
        <v>11</v>
      </c>
      <c r="F131516" t="s">
        <v>59</v>
      </c>
    </row>
    <row r="131517" spans="1:6" x14ac:dyDescent="0.3">
      <c r="A131517">
        <v>372103</v>
      </c>
      <c r="B131517" s="2">
        <v>44419.27041423948</v>
      </c>
      <c r="C131517">
        <v>327479</v>
      </c>
      <c r="D131517">
        <v>250679</v>
      </c>
      <c r="E131517">
        <v>6</v>
      </c>
      <c r="F131517" t="s">
        <v>59</v>
      </c>
    </row>
    <row r="131518" spans="1:6" x14ac:dyDescent="0.3">
      <c r="A131518">
        <v>386960</v>
      </c>
      <c r="B131518" s="2">
        <v>44423.605365153962</v>
      </c>
      <c r="C131518">
        <v>327479</v>
      </c>
      <c r="D131518">
        <v>35004</v>
      </c>
      <c r="E131518">
        <v>14</v>
      </c>
      <c r="F131518" t="s">
        <v>59</v>
      </c>
    </row>
    <row r="131519" spans="1:6" x14ac:dyDescent="0.3">
      <c r="A131519">
        <v>281758</v>
      </c>
      <c r="B131519" s="2">
        <v>44393.314103559875</v>
      </c>
      <c r="C131519">
        <v>327488</v>
      </c>
      <c r="D131519">
        <v>118596</v>
      </c>
      <c r="E131519">
        <v>7</v>
      </c>
      <c r="F131519" t="s">
        <v>60</v>
      </c>
    </row>
    <row r="131520" spans="1:6" x14ac:dyDescent="0.3">
      <c r="A131520">
        <v>291052</v>
      </c>
      <c r="B131520" s="2">
        <v>44395.56743064669</v>
      </c>
      <c r="C131520">
        <v>327488</v>
      </c>
      <c r="D131520">
        <v>411922</v>
      </c>
      <c r="E131520">
        <v>13</v>
      </c>
      <c r="F131520" t="s">
        <v>59</v>
      </c>
    </row>
    <row r="131521" spans="1:6" x14ac:dyDescent="0.3">
      <c r="A131521">
        <v>326276</v>
      </c>
      <c r="B131521" s="2">
        <v>44406.090802589002</v>
      </c>
      <c r="C131521">
        <v>327488</v>
      </c>
      <c r="D131521">
        <v>154256</v>
      </c>
      <c r="E131521">
        <v>2</v>
      </c>
      <c r="F131521" t="s">
        <v>59</v>
      </c>
    </row>
    <row r="131522" spans="1:6" x14ac:dyDescent="0.3">
      <c r="A131522">
        <v>362909</v>
      </c>
      <c r="B131522" s="2">
        <v>44416.167333333338</v>
      </c>
      <c r="C131522">
        <v>327488</v>
      </c>
      <c r="D131522">
        <v>75080</v>
      </c>
      <c r="E131522">
        <v>4</v>
      </c>
      <c r="F131522" t="s">
        <v>59</v>
      </c>
    </row>
    <row r="131523" spans="1:6" x14ac:dyDescent="0.3">
      <c r="A131523">
        <v>369227</v>
      </c>
      <c r="B131523" s="2">
        <v>44417.988860841426</v>
      </c>
      <c r="C131523">
        <v>327488</v>
      </c>
      <c r="D131523">
        <v>141918</v>
      </c>
      <c r="E131523">
        <v>23</v>
      </c>
      <c r="F131523" t="s">
        <v>59</v>
      </c>
    </row>
    <row r="131524" spans="1:6" x14ac:dyDescent="0.3">
      <c r="A131524">
        <v>374789</v>
      </c>
      <c r="B131524" s="2">
        <v>44420.106983818776</v>
      </c>
      <c r="C131524">
        <v>327488</v>
      </c>
      <c r="D131524">
        <v>5151</v>
      </c>
      <c r="E131524">
        <v>2</v>
      </c>
      <c r="F131524" t="s">
        <v>59</v>
      </c>
    </row>
    <row r="131525" spans="1:6" x14ac:dyDescent="0.3">
      <c r="A131525">
        <v>385093</v>
      </c>
      <c r="B131525" s="2">
        <v>44422.946789644018</v>
      </c>
      <c r="C131525">
        <v>327488</v>
      </c>
      <c r="D131525">
        <v>417229</v>
      </c>
      <c r="E131525">
        <v>22</v>
      </c>
      <c r="F131525" t="s">
        <v>60</v>
      </c>
    </row>
    <row r="131526" spans="1:6" x14ac:dyDescent="0.3">
      <c r="A131526">
        <v>394165</v>
      </c>
      <c r="B131526" s="2">
        <v>44426.343229773462</v>
      </c>
      <c r="C131526">
        <v>327488</v>
      </c>
      <c r="D131526">
        <v>351192</v>
      </c>
      <c r="E131526">
        <v>8</v>
      </c>
      <c r="F131526" t="s">
        <v>59</v>
      </c>
    </row>
    <row r="131527" spans="1:6" x14ac:dyDescent="0.3">
      <c r="A131527">
        <v>19194</v>
      </c>
      <c r="B131527" s="2">
        <v>44308.334330097088</v>
      </c>
      <c r="C131527">
        <v>327493</v>
      </c>
      <c r="D131527">
        <v>5151</v>
      </c>
      <c r="E131527">
        <v>8</v>
      </c>
      <c r="F131527" t="s">
        <v>59</v>
      </c>
    </row>
    <row r="131528" spans="1:6" x14ac:dyDescent="0.3">
      <c r="A131528">
        <v>30614</v>
      </c>
      <c r="B131528" s="2">
        <v>44313.839184466015</v>
      </c>
      <c r="C131528">
        <v>327493</v>
      </c>
      <c r="D131528">
        <v>250679</v>
      </c>
      <c r="E131528">
        <v>20</v>
      </c>
      <c r="F131528" t="s">
        <v>59</v>
      </c>
    </row>
    <row r="131529" spans="1:6" x14ac:dyDescent="0.3">
      <c r="A131529">
        <v>75734</v>
      </c>
      <c r="B131529" s="2">
        <v>44331.918472491911</v>
      </c>
      <c r="C131529">
        <v>327493</v>
      </c>
      <c r="D131529">
        <v>86587</v>
      </c>
      <c r="E131529">
        <v>22</v>
      </c>
      <c r="F131529" t="s">
        <v>60</v>
      </c>
    </row>
    <row r="131530" spans="1:6" x14ac:dyDescent="0.3">
      <c r="A131530">
        <v>84433</v>
      </c>
      <c r="B131530" s="2">
        <v>44335.623974110029</v>
      </c>
      <c r="C131530">
        <v>327493</v>
      </c>
      <c r="D131530">
        <v>88863</v>
      </c>
      <c r="E131530">
        <v>14</v>
      </c>
      <c r="F131530" t="s">
        <v>59</v>
      </c>
    </row>
    <row r="131531" spans="1:6" x14ac:dyDescent="0.3">
      <c r="A131531">
        <v>92747</v>
      </c>
      <c r="B131531" s="2">
        <v>44338.182592242192</v>
      </c>
      <c r="C131531">
        <v>327493</v>
      </c>
      <c r="D131531">
        <v>230507</v>
      </c>
      <c r="E131531">
        <v>4</v>
      </c>
      <c r="F131531" t="s">
        <v>60</v>
      </c>
    </row>
    <row r="131532" spans="1:6" x14ac:dyDescent="0.3">
      <c r="A131532">
        <v>119394</v>
      </c>
      <c r="B131532" s="2">
        <v>44345.784168284787</v>
      </c>
      <c r="C131532">
        <v>327493</v>
      </c>
      <c r="D131532">
        <v>322780</v>
      </c>
      <c r="E131532">
        <v>18</v>
      </c>
      <c r="F131532" t="s">
        <v>60</v>
      </c>
    </row>
    <row r="131533" spans="1:6" x14ac:dyDescent="0.3">
      <c r="A131533">
        <v>123600</v>
      </c>
      <c r="B131533" s="2">
        <v>44346.729152103559</v>
      </c>
      <c r="C131533">
        <v>327493</v>
      </c>
      <c r="D131533">
        <v>472712</v>
      </c>
      <c r="E131533">
        <v>17</v>
      </c>
      <c r="F131533" t="s">
        <v>59</v>
      </c>
    </row>
    <row r="131534" spans="1:6" x14ac:dyDescent="0.3">
      <c r="A131534">
        <v>130212</v>
      </c>
      <c r="B131534" s="2">
        <v>44348.844038834948</v>
      </c>
      <c r="C131534">
        <v>327493</v>
      </c>
      <c r="D131534">
        <v>221402</v>
      </c>
      <c r="E131534">
        <v>20</v>
      </c>
      <c r="F131534" t="s">
        <v>59</v>
      </c>
    </row>
    <row r="131535" spans="1:6" x14ac:dyDescent="0.3">
      <c r="A131535">
        <v>140902</v>
      </c>
      <c r="B131535" s="2">
        <v>44352.453666666661</v>
      </c>
      <c r="C131535">
        <v>327493</v>
      </c>
      <c r="D131535">
        <v>113183</v>
      </c>
      <c r="E131535">
        <v>10</v>
      </c>
      <c r="F131535" t="s">
        <v>60</v>
      </c>
    </row>
    <row r="131536" spans="1:6" x14ac:dyDescent="0.3">
      <c r="A131536">
        <v>143043</v>
      </c>
      <c r="B131536" s="2">
        <v>44352.823003236241</v>
      </c>
      <c r="C131536">
        <v>327493</v>
      </c>
      <c r="D131536">
        <v>43842</v>
      </c>
      <c r="E131536">
        <v>19</v>
      </c>
      <c r="F131536" t="s">
        <v>60</v>
      </c>
    </row>
    <row r="131537" spans="1:6" x14ac:dyDescent="0.3">
      <c r="A131537">
        <v>155823</v>
      </c>
      <c r="B131537" s="2">
        <v>44356.879637540449</v>
      </c>
      <c r="C131537">
        <v>327493</v>
      </c>
      <c r="D131537">
        <v>179296</v>
      </c>
      <c r="E131537">
        <v>21</v>
      </c>
      <c r="F131537" t="s">
        <v>59</v>
      </c>
    </row>
    <row r="131538" spans="1:6" x14ac:dyDescent="0.3">
      <c r="A131538">
        <v>175138</v>
      </c>
      <c r="B131538" s="2">
        <v>44361.867666666665</v>
      </c>
      <c r="C131538">
        <v>327493</v>
      </c>
      <c r="D131538">
        <v>310414</v>
      </c>
      <c r="E131538">
        <v>20</v>
      </c>
      <c r="F131538" t="s">
        <v>59</v>
      </c>
    </row>
    <row r="131539" spans="1:6" x14ac:dyDescent="0.3">
      <c r="A131539">
        <v>203465</v>
      </c>
      <c r="B131539" s="2">
        <v>44369.976724919092</v>
      </c>
      <c r="C131539">
        <v>327493</v>
      </c>
      <c r="D131539">
        <v>347008</v>
      </c>
      <c r="E131539">
        <v>23</v>
      </c>
      <c r="F131539" t="s">
        <v>59</v>
      </c>
    </row>
    <row r="131540" spans="1:6" x14ac:dyDescent="0.3">
      <c r="A131540">
        <v>217565</v>
      </c>
      <c r="B131540" s="2">
        <v>44373.876401294496</v>
      </c>
      <c r="C131540">
        <v>327493</v>
      </c>
      <c r="D131540">
        <v>347393</v>
      </c>
      <c r="E131540">
        <v>21</v>
      </c>
      <c r="F131540" t="s">
        <v>60</v>
      </c>
    </row>
    <row r="131541" spans="1:6" x14ac:dyDescent="0.3">
      <c r="A131541">
        <v>228689</v>
      </c>
      <c r="B131541" s="2">
        <v>44376.874783171515</v>
      </c>
      <c r="C131541">
        <v>327493</v>
      </c>
      <c r="D131541">
        <v>456869</v>
      </c>
      <c r="E131541">
        <v>20</v>
      </c>
      <c r="F131541" t="s">
        <v>59</v>
      </c>
    </row>
    <row r="131542" spans="1:6" x14ac:dyDescent="0.3">
      <c r="A131542">
        <v>234210</v>
      </c>
      <c r="B131542" s="2">
        <v>44378.852129449835</v>
      </c>
      <c r="C131542">
        <v>327493</v>
      </c>
      <c r="D131542">
        <v>105352</v>
      </c>
      <c r="E131542">
        <v>20</v>
      </c>
      <c r="F131542" t="s">
        <v>59</v>
      </c>
    </row>
    <row r="131543" spans="1:6" x14ac:dyDescent="0.3">
      <c r="A131543">
        <v>260260</v>
      </c>
      <c r="B131543" s="2">
        <v>44386.878019417476</v>
      </c>
      <c r="C131543">
        <v>327493</v>
      </c>
      <c r="D131543">
        <v>185049</v>
      </c>
      <c r="E131543">
        <v>21</v>
      </c>
      <c r="F131543" t="s">
        <v>60</v>
      </c>
    </row>
    <row r="131544" spans="1:6" x14ac:dyDescent="0.3">
      <c r="A131544">
        <v>276655</v>
      </c>
      <c r="B131544" s="2">
        <v>44391.611029126208</v>
      </c>
      <c r="C131544">
        <v>327493</v>
      </c>
      <c r="D131544">
        <v>102086</v>
      </c>
      <c r="E131544">
        <v>14</v>
      </c>
      <c r="F131544" t="s">
        <v>59</v>
      </c>
    </row>
    <row r="131545" spans="1:6" x14ac:dyDescent="0.3">
      <c r="A131545">
        <v>327635</v>
      </c>
      <c r="B131545" s="2">
        <v>44406.678990291257</v>
      </c>
      <c r="C131545">
        <v>327493</v>
      </c>
      <c r="D131545">
        <v>325852</v>
      </c>
      <c r="E131545">
        <v>16</v>
      </c>
      <c r="F131545" t="s">
        <v>59</v>
      </c>
    </row>
    <row r="131546" spans="1:6" x14ac:dyDescent="0.3">
      <c r="A131546">
        <v>343829</v>
      </c>
      <c r="B131546" s="2">
        <v>44410.696789644011</v>
      </c>
      <c r="C131546">
        <v>327493</v>
      </c>
      <c r="D131546">
        <v>42705</v>
      </c>
      <c r="E131546">
        <v>16</v>
      </c>
      <c r="F131546" t="s">
        <v>59</v>
      </c>
    </row>
    <row r="131547" spans="1:6" x14ac:dyDescent="0.3">
      <c r="A131547">
        <v>365108</v>
      </c>
      <c r="B131547" s="2">
        <v>44416.727533980578</v>
      </c>
      <c r="C131547">
        <v>327493</v>
      </c>
      <c r="D131547">
        <v>46273</v>
      </c>
      <c r="E131547">
        <v>17</v>
      </c>
      <c r="F131547" t="s">
        <v>59</v>
      </c>
    </row>
    <row r="131548" spans="1:6" x14ac:dyDescent="0.3">
      <c r="A131548">
        <v>368708</v>
      </c>
      <c r="B131548" s="2">
        <v>44417.823003236241</v>
      </c>
      <c r="C131548">
        <v>327493</v>
      </c>
      <c r="D131548">
        <v>231132</v>
      </c>
      <c r="E131548">
        <v>19</v>
      </c>
      <c r="F131548" t="s">
        <v>59</v>
      </c>
    </row>
    <row r="131549" spans="1:6" x14ac:dyDescent="0.3">
      <c r="A131549">
        <v>370445</v>
      </c>
      <c r="B131549" s="2">
        <v>44418.700025889964</v>
      </c>
      <c r="C131549">
        <v>327493</v>
      </c>
      <c r="D131549">
        <v>17228</v>
      </c>
      <c r="E131549">
        <v>16</v>
      </c>
      <c r="F131549" t="s">
        <v>59</v>
      </c>
    </row>
    <row r="131550" spans="1:6" x14ac:dyDescent="0.3">
      <c r="A131550">
        <v>390699</v>
      </c>
      <c r="B131550" s="2">
        <v>44424.763132686079</v>
      </c>
      <c r="C131550">
        <v>327493</v>
      </c>
      <c r="D131550">
        <v>257677</v>
      </c>
      <c r="E131550">
        <v>18</v>
      </c>
      <c r="F131550" t="s">
        <v>59</v>
      </c>
    </row>
    <row r="131551" spans="1:6" x14ac:dyDescent="0.3">
      <c r="A131551">
        <v>237016</v>
      </c>
      <c r="B131551" s="2">
        <v>44379.775268608413</v>
      </c>
      <c r="C131551">
        <v>327540</v>
      </c>
      <c r="D131551">
        <v>98921</v>
      </c>
      <c r="E131551">
        <v>18</v>
      </c>
      <c r="F131551" t="s">
        <v>60</v>
      </c>
    </row>
    <row r="131552" spans="1:6" x14ac:dyDescent="0.3">
      <c r="A131552">
        <v>278686</v>
      </c>
      <c r="B131552" s="2">
        <v>44392.004000000001</v>
      </c>
      <c r="C131552">
        <v>327540</v>
      </c>
      <c r="D131552">
        <v>470762</v>
      </c>
      <c r="E131552">
        <v>0</v>
      </c>
      <c r="F131552" t="s">
        <v>59</v>
      </c>
    </row>
    <row r="131553" spans="1:6" x14ac:dyDescent="0.3">
      <c r="A131553">
        <v>337487</v>
      </c>
      <c r="B131553" s="2">
        <v>44408.919281553397</v>
      </c>
      <c r="C131553">
        <v>327540</v>
      </c>
      <c r="D131553">
        <v>154374</v>
      </c>
      <c r="E131553">
        <v>22</v>
      </c>
      <c r="F131553" t="s">
        <v>60</v>
      </c>
    </row>
    <row r="131554" spans="1:6" x14ac:dyDescent="0.3">
      <c r="A131554">
        <v>364573</v>
      </c>
      <c r="B131554" s="2">
        <v>44416.641590624713</v>
      </c>
      <c r="C131554">
        <v>327540</v>
      </c>
      <c r="D131554">
        <v>357547</v>
      </c>
      <c r="E131554">
        <v>15</v>
      </c>
      <c r="F131554" t="s">
        <v>59</v>
      </c>
    </row>
    <row r="131555" spans="1:6" x14ac:dyDescent="0.3">
      <c r="A131555">
        <v>423169</v>
      </c>
      <c r="B131555" s="2">
        <v>44436.878828478963</v>
      </c>
      <c r="C131555">
        <v>327540</v>
      </c>
      <c r="D131555">
        <v>411922</v>
      </c>
      <c r="E131555">
        <v>21</v>
      </c>
      <c r="F131555" t="s">
        <v>60</v>
      </c>
    </row>
    <row r="131556" spans="1:6" x14ac:dyDescent="0.3">
      <c r="A131556">
        <v>24674</v>
      </c>
      <c r="B131556" s="2">
        <v>44310.784936063719</v>
      </c>
      <c r="C131556">
        <v>327581</v>
      </c>
      <c r="D131556">
        <v>10768</v>
      </c>
      <c r="E131556">
        <v>18</v>
      </c>
      <c r="F131556" t="s">
        <v>60</v>
      </c>
    </row>
    <row r="131557" spans="1:6" x14ac:dyDescent="0.3">
      <c r="A131557">
        <v>57254</v>
      </c>
      <c r="B131557" s="2">
        <v>44325.052735984376</v>
      </c>
      <c r="C131557">
        <v>327581</v>
      </c>
      <c r="D131557">
        <v>394154</v>
      </c>
      <c r="E131557">
        <v>1</v>
      </c>
      <c r="F131557" t="s">
        <v>59</v>
      </c>
    </row>
    <row r="131558" spans="1:6" x14ac:dyDescent="0.3">
      <c r="A131558">
        <v>68605</v>
      </c>
      <c r="B131558" s="2">
        <v>44329.872760517799</v>
      </c>
      <c r="C131558">
        <v>327581</v>
      </c>
      <c r="D131558">
        <v>341333</v>
      </c>
      <c r="E131558">
        <v>20</v>
      </c>
      <c r="F131558" t="s">
        <v>59</v>
      </c>
    </row>
    <row r="131559" spans="1:6" x14ac:dyDescent="0.3">
      <c r="A131559">
        <v>104523</v>
      </c>
      <c r="B131559" s="2">
        <v>44341.78052750809</v>
      </c>
      <c r="C131559">
        <v>327581</v>
      </c>
      <c r="D131559">
        <v>67391</v>
      </c>
      <c r="E131559">
        <v>18</v>
      </c>
      <c r="F131559" t="s">
        <v>59</v>
      </c>
    </row>
    <row r="131560" spans="1:6" x14ac:dyDescent="0.3">
      <c r="A131560">
        <v>127556</v>
      </c>
      <c r="B131560" s="2">
        <v>44347.783763754051</v>
      </c>
      <c r="C131560">
        <v>327581</v>
      </c>
      <c r="D131560">
        <v>438599</v>
      </c>
      <c r="E131560">
        <v>18</v>
      </c>
      <c r="F131560" t="s">
        <v>59</v>
      </c>
    </row>
    <row r="131561" spans="1:6" x14ac:dyDescent="0.3">
      <c r="A131561">
        <v>132288</v>
      </c>
      <c r="B131561" s="2">
        <v>44349.812889967638</v>
      </c>
      <c r="C131561">
        <v>327581</v>
      </c>
      <c r="D131561">
        <v>242151</v>
      </c>
      <c r="E131561">
        <v>19</v>
      </c>
      <c r="F131561" t="s">
        <v>59</v>
      </c>
    </row>
    <row r="131562" spans="1:6" x14ac:dyDescent="0.3">
      <c r="A131562">
        <v>142413</v>
      </c>
      <c r="B131562" s="2">
        <v>44352.741692556636</v>
      </c>
      <c r="C131562">
        <v>327581</v>
      </c>
      <c r="D131562">
        <v>327968</v>
      </c>
      <c r="E131562">
        <v>17</v>
      </c>
      <c r="F131562" t="s">
        <v>60</v>
      </c>
    </row>
    <row r="131563" spans="1:6" x14ac:dyDescent="0.3">
      <c r="A131563">
        <v>187686</v>
      </c>
      <c r="B131563" s="2">
        <v>44365.901886731393</v>
      </c>
      <c r="C131563">
        <v>327581</v>
      </c>
      <c r="D131563">
        <v>336616</v>
      </c>
      <c r="E131563">
        <v>21</v>
      </c>
      <c r="F131563" t="s">
        <v>60</v>
      </c>
    </row>
    <row r="131564" spans="1:6" x14ac:dyDescent="0.3">
      <c r="A131564">
        <v>197993</v>
      </c>
      <c r="B131564" s="2">
        <v>44368.577333333335</v>
      </c>
      <c r="C131564">
        <v>327581</v>
      </c>
      <c r="D131564">
        <v>425360</v>
      </c>
      <c r="E131564">
        <v>13</v>
      </c>
      <c r="F131564" t="s">
        <v>59</v>
      </c>
    </row>
    <row r="131565" spans="1:6" x14ac:dyDescent="0.3">
      <c r="A131565">
        <v>202382</v>
      </c>
      <c r="B131565" s="2">
        <v>44369.772436893203</v>
      </c>
      <c r="C131565">
        <v>327581</v>
      </c>
      <c r="D131565">
        <v>250679</v>
      </c>
      <c r="E131565">
        <v>18</v>
      </c>
      <c r="F131565" t="s">
        <v>59</v>
      </c>
    </row>
    <row r="131566" spans="1:6" x14ac:dyDescent="0.3">
      <c r="A131566">
        <v>244899</v>
      </c>
      <c r="B131566" s="2">
        <v>44381.636514563106</v>
      </c>
      <c r="C131566">
        <v>327581</v>
      </c>
      <c r="D131566">
        <v>222405</v>
      </c>
      <c r="E131566">
        <v>15</v>
      </c>
      <c r="F131566" t="s">
        <v>59</v>
      </c>
    </row>
    <row r="131567" spans="1:6" x14ac:dyDescent="0.3">
      <c r="A131567">
        <v>245848</v>
      </c>
      <c r="B131567" s="2">
        <v>44381.75949190939</v>
      </c>
      <c r="C131567">
        <v>327581</v>
      </c>
      <c r="D131567">
        <v>297015</v>
      </c>
      <c r="E131567">
        <v>18</v>
      </c>
      <c r="F131567" t="s">
        <v>59</v>
      </c>
    </row>
    <row r="131568" spans="1:6" x14ac:dyDescent="0.3">
      <c r="A131568">
        <v>307022</v>
      </c>
      <c r="B131568" s="2">
        <v>44400.728747572815</v>
      </c>
      <c r="C131568">
        <v>327581</v>
      </c>
      <c r="D131568">
        <v>111153</v>
      </c>
      <c r="E131568">
        <v>17</v>
      </c>
      <c r="F131568" t="s">
        <v>60</v>
      </c>
    </row>
    <row r="131569" spans="1:6" x14ac:dyDescent="0.3">
      <c r="A131569">
        <v>329818</v>
      </c>
      <c r="B131569" s="2">
        <v>44407.605770226539</v>
      </c>
      <c r="C131569">
        <v>327581</v>
      </c>
      <c r="D131569">
        <v>154256</v>
      </c>
      <c r="E131569">
        <v>14</v>
      </c>
      <c r="F131569" t="s">
        <v>60</v>
      </c>
    </row>
    <row r="131570" spans="1:6" x14ac:dyDescent="0.3">
      <c r="A131570">
        <v>351491</v>
      </c>
      <c r="B131570" s="2">
        <v>44413.596061488679</v>
      </c>
      <c r="C131570">
        <v>327581</v>
      </c>
      <c r="D131570">
        <v>62540</v>
      </c>
      <c r="E131570">
        <v>14</v>
      </c>
      <c r="F131570" t="s">
        <v>59</v>
      </c>
    </row>
    <row r="131571" spans="1:6" x14ac:dyDescent="0.3">
      <c r="A131571">
        <v>359792</v>
      </c>
      <c r="B131571" s="2">
        <v>44415.626805825246</v>
      </c>
      <c r="C131571">
        <v>327581</v>
      </c>
      <c r="D131571">
        <v>55354</v>
      </c>
      <c r="E131571">
        <v>15</v>
      </c>
      <c r="F131571" t="s">
        <v>60</v>
      </c>
    </row>
    <row r="131572" spans="1:6" x14ac:dyDescent="0.3">
      <c r="A131572">
        <v>380368</v>
      </c>
      <c r="B131572" s="2">
        <v>44421.9083592233</v>
      </c>
      <c r="C131572">
        <v>327581</v>
      </c>
      <c r="D131572">
        <v>145779</v>
      </c>
      <c r="E131572">
        <v>21</v>
      </c>
      <c r="F131572" t="s">
        <v>60</v>
      </c>
    </row>
    <row r="131573" spans="1:6" x14ac:dyDescent="0.3">
      <c r="A131573">
        <v>383450</v>
      </c>
      <c r="B131573" s="2">
        <v>44422.706093851135</v>
      </c>
      <c r="C131573">
        <v>327581</v>
      </c>
      <c r="D131573">
        <v>398027</v>
      </c>
      <c r="E131573">
        <v>16</v>
      </c>
      <c r="F131573" t="s">
        <v>60</v>
      </c>
    </row>
    <row r="131574" spans="1:6" x14ac:dyDescent="0.3">
      <c r="A131574">
        <v>30143</v>
      </c>
      <c r="B131574" s="2">
        <v>44313.729152103559</v>
      </c>
      <c r="C131574">
        <v>327592</v>
      </c>
      <c r="D131574">
        <v>440825</v>
      </c>
      <c r="E131574">
        <v>17</v>
      </c>
      <c r="F131574" t="s">
        <v>59</v>
      </c>
    </row>
    <row r="131575" spans="1:6" x14ac:dyDescent="0.3">
      <c r="A131575">
        <v>45496</v>
      </c>
      <c r="B131575" s="2">
        <v>44319.861838187702</v>
      </c>
      <c r="C131575">
        <v>327592</v>
      </c>
      <c r="D131575">
        <v>347008</v>
      </c>
      <c r="E131575">
        <v>20</v>
      </c>
      <c r="F131575" t="s">
        <v>59</v>
      </c>
    </row>
    <row r="131576" spans="1:6" x14ac:dyDescent="0.3">
      <c r="A131576">
        <v>46534</v>
      </c>
      <c r="B131576" s="2">
        <v>44320.615883495142</v>
      </c>
      <c r="C131576">
        <v>327592</v>
      </c>
      <c r="D131576">
        <v>7084</v>
      </c>
      <c r="E131576">
        <v>14</v>
      </c>
      <c r="F131576" t="s">
        <v>59</v>
      </c>
    </row>
    <row r="131577" spans="1:6" x14ac:dyDescent="0.3">
      <c r="A131577">
        <v>61739</v>
      </c>
      <c r="B131577" s="2">
        <v>44326.810058252428</v>
      </c>
      <c r="C131577">
        <v>327592</v>
      </c>
      <c r="D131577">
        <v>191893</v>
      </c>
      <c r="E131577">
        <v>19</v>
      </c>
      <c r="F131577" t="s">
        <v>59</v>
      </c>
    </row>
    <row r="131578" spans="1:6" x14ac:dyDescent="0.3">
      <c r="A131578">
        <v>64720</v>
      </c>
      <c r="B131578" s="2">
        <v>44328.331666666665</v>
      </c>
      <c r="C131578">
        <v>327592</v>
      </c>
      <c r="D131578">
        <v>250679</v>
      </c>
      <c r="E131578">
        <v>7</v>
      </c>
      <c r="F131578" t="s">
        <v>59</v>
      </c>
    </row>
    <row r="131579" spans="1:6" x14ac:dyDescent="0.3">
      <c r="A131579">
        <v>77887</v>
      </c>
      <c r="B131579" s="2">
        <v>44332.68614764855</v>
      </c>
      <c r="C131579">
        <v>327592</v>
      </c>
      <c r="D131579">
        <v>472330</v>
      </c>
      <c r="E131579">
        <v>16</v>
      </c>
      <c r="F131579" t="s">
        <v>59</v>
      </c>
    </row>
    <row r="131580" spans="1:6" x14ac:dyDescent="0.3">
      <c r="A131580">
        <v>107478</v>
      </c>
      <c r="B131580" s="2">
        <v>44342.78780906149</v>
      </c>
      <c r="C131580">
        <v>327605</v>
      </c>
      <c r="D131580">
        <v>88863</v>
      </c>
      <c r="E131580">
        <v>18</v>
      </c>
      <c r="F131580" t="s">
        <v>59</v>
      </c>
    </row>
    <row r="131581" spans="1:6" x14ac:dyDescent="0.3">
      <c r="A131581">
        <v>131352</v>
      </c>
      <c r="B131581" s="2">
        <v>44349.524055016183</v>
      </c>
      <c r="C131581">
        <v>327605</v>
      </c>
      <c r="D131581">
        <v>149755</v>
      </c>
      <c r="E131581">
        <v>12</v>
      </c>
      <c r="F131581" t="s">
        <v>59</v>
      </c>
    </row>
    <row r="131582" spans="1:6" x14ac:dyDescent="0.3">
      <c r="A131582">
        <v>162282</v>
      </c>
      <c r="B131582" s="2">
        <v>44358.834734627831</v>
      </c>
      <c r="C131582">
        <v>327605</v>
      </c>
      <c r="D131582">
        <v>4199</v>
      </c>
      <c r="E131582">
        <v>20</v>
      </c>
      <c r="F131582" t="s">
        <v>60</v>
      </c>
    </row>
    <row r="131583" spans="1:6" x14ac:dyDescent="0.3">
      <c r="A131583">
        <v>172252</v>
      </c>
      <c r="B131583" s="2">
        <v>44360.839588996765</v>
      </c>
      <c r="C131583">
        <v>327605</v>
      </c>
      <c r="D131583">
        <v>227775</v>
      </c>
      <c r="E131583">
        <v>20</v>
      </c>
      <c r="F131583" t="s">
        <v>59</v>
      </c>
    </row>
    <row r="131584" spans="1:6" x14ac:dyDescent="0.3">
      <c r="A131584">
        <v>188501</v>
      </c>
      <c r="B131584" s="2">
        <v>44366.109622486038</v>
      </c>
      <c r="C131584">
        <v>327605</v>
      </c>
      <c r="D131584">
        <v>207760</v>
      </c>
      <c r="E131584">
        <v>2</v>
      </c>
      <c r="F131584" t="s">
        <v>60</v>
      </c>
    </row>
    <row r="131585" spans="1:6" x14ac:dyDescent="0.3">
      <c r="A131585">
        <v>190191</v>
      </c>
      <c r="B131585" s="2">
        <v>44366.614669902912</v>
      </c>
      <c r="C131585">
        <v>327605</v>
      </c>
      <c r="D131585">
        <v>139440</v>
      </c>
      <c r="E131585">
        <v>14</v>
      </c>
      <c r="F131585" t="s">
        <v>60</v>
      </c>
    </row>
    <row r="131586" spans="1:6" x14ac:dyDescent="0.3">
      <c r="A131586">
        <v>104081</v>
      </c>
      <c r="B131586" s="2">
        <v>44341.713375404528</v>
      </c>
      <c r="C131586">
        <v>327733</v>
      </c>
      <c r="D131586">
        <v>182191</v>
      </c>
      <c r="E131586">
        <v>17</v>
      </c>
      <c r="F131586" t="s">
        <v>59</v>
      </c>
    </row>
    <row r="131587" spans="1:6" x14ac:dyDescent="0.3">
      <c r="A131587">
        <v>116689</v>
      </c>
      <c r="B131587" s="2">
        <v>44345.426526688439</v>
      </c>
      <c r="C131587">
        <v>327733</v>
      </c>
      <c r="D131587">
        <v>82319</v>
      </c>
      <c r="E131587">
        <v>10</v>
      </c>
      <c r="F131587" t="s">
        <v>60</v>
      </c>
    </row>
    <row r="131588" spans="1:6" x14ac:dyDescent="0.3">
      <c r="A131588">
        <v>137861</v>
      </c>
      <c r="B131588" s="2">
        <v>44351.703666666668</v>
      </c>
      <c r="C131588">
        <v>327733</v>
      </c>
      <c r="D131588">
        <v>411922</v>
      </c>
      <c r="E131588">
        <v>16</v>
      </c>
      <c r="F131588" t="s">
        <v>60</v>
      </c>
    </row>
    <row r="131589" spans="1:6" x14ac:dyDescent="0.3">
      <c r="A131589">
        <v>168340</v>
      </c>
      <c r="B131589" s="2">
        <v>44360.072999999997</v>
      </c>
      <c r="C131589">
        <v>327733</v>
      </c>
      <c r="D131589">
        <v>341025</v>
      </c>
      <c r="E131589">
        <v>1</v>
      </c>
      <c r="F131589" t="s">
        <v>59</v>
      </c>
    </row>
    <row r="131590" spans="1:6" x14ac:dyDescent="0.3">
      <c r="A131590">
        <v>176771</v>
      </c>
      <c r="B131590" s="2">
        <v>44362.703666666668</v>
      </c>
      <c r="C131590">
        <v>327733</v>
      </c>
      <c r="D131590">
        <v>409488</v>
      </c>
      <c r="E131590">
        <v>16</v>
      </c>
      <c r="F131590" t="s">
        <v>59</v>
      </c>
    </row>
    <row r="131591" spans="1:6" x14ac:dyDescent="0.3">
      <c r="A131591">
        <v>206967</v>
      </c>
      <c r="B131591" s="2">
        <v>44371.508000000002</v>
      </c>
      <c r="C131591">
        <v>327733</v>
      </c>
      <c r="D131591">
        <v>158978</v>
      </c>
      <c r="E131591">
        <v>12</v>
      </c>
      <c r="F131591" t="s">
        <v>59</v>
      </c>
    </row>
    <row r="131592" spans="1:6" x14ac:dyDescent="0.3">
      <c r="A131592">
        <v>273829</v>
      </c>
      <c r="B131592" s="2">
        <v>44390.630851132686</v>
      </c>
      <c r="C131592">
        <v>327733</v>
      </c>
      <c r="D131592">
        <v>262099</v>
      </c>
      <c r="E131592">
        <v>15</v>
      </c>
      <c r="F131592" t="s">
        <v>59</v>
      </c>
    </row>
    <row r="131593" spans="1:6" x14ac:dyDescent="0.3">
      <c r="A131593">
        <v>115319</v>
      </c>
      <c r="B131593" s="2">
        <v>44344.954333333335</v>
      </c>
      <c r="C131593">
        <v>327758</v>
      </c>
      <c r="D131593">
        <v>130005</v>
      </c>
      <c r="E131593">
        <v>22</v>
      </c>
      <c r="F131593" t="s">
        <v>60</v>
      </c>
    </row>
    <row r="131594" spans="1:6" x14ac:dyDescent="0.3">
      <c r="A131594">
        <v>120533</v>
      </c>
      <c r="B131594" s="2">
        <v>44345.924802392648</v>
      </c>
      <c r="C131594">
        <v>327758</v>
      </c>
      <c r="D131594">
        <v>60239</v>
      </c>
      <c r="E131594">
        <v>22</v>
      </c>
      <c r="F131594" t="s">
        <v>60</v>
      </c>
    </row>
    <row r="131595" spans="1:6" x14ac:dyDescent="0.3">
      <c r="A131595">
        <v>123382</v>
      </c>
      <c r="B131595" s="2">
        <v>44346.69966734825</v>
      </c>
      <c r="C131595">
        <v>327758</v>
      </c>
      <c r="D131595">
        <v>351192</v>
      </c>
      <c r="E131595">
        <v>16</v>
      </c>
      <c r="F131595" t="s">
        <v>59</v>
      </c>
    </row>
    <row r="131596" spans="1:6" x14ac:dyDescent="0.3">
      <c r="A131596">
        <v>141771</v>
      </c>
      <c r="B131596" s="2">
        <v>44352.618715210359</v>
      </c>
      <c r="C131596">
        <v>327758</v>
      </c>
      <c r="D131596">
        <v>472908</v>
      </c>
      <c r="E131596">
        <v>14</v>
      </c>
      <c r="F131596" t="s">
        <v>60</v>
      </c>
    </row>
    <row r="131597" spans="1:6" x14ac:dyDescent="0.3">
      <c r="A131597">
        <v>143875</v>
      </c>
      <c r="B131597" s="2">
        <v>44352.971466019422</v>
      </c>
      <c r="C131597">
        <v>327758</v>
      </c>
      <c r="D131597">
        <v>383738</v>
      </c>
      <c r="E131597">
        <v>23</v>
      </c>
      <c r="F131597" t="s">
        <v>60</v>
      </c>
    </row>
    <row r="131598" spans="1:6" x14ac:dyDescent="0.3">
      <c r="A131598">
        <v>211688</v>
      </c>
      <c r="B131598" s="2">
        <v>44372.699621359228</v>
      </c>
      <c r="C131598">
        <v>327758</v>
      </c>
      <c r="D131598">
        <v>401945</v>
      </c>
      <c r="E131598">
        <v>16</v>
      </c>
      <c r="F131598" t="s">
        <v>60</v>
      </c>
    </row>
    <row r="131599" spans="1:6" x14ac:dyDescent="0.3">
      <c r="A131599">
        <v>255095</v>
      </c>
      <c r="B131599" s="2">
        <v>44385.636514563106</v>
      </c>
      <c r="C131599">
        <v>327758</v>
      </c>
      <c r="D131599">
        <v>335057</v>
      </c>
      <c r="E131599">
        <v>15</v>
      </c>
      <c r="F131599" t="s">
        <v>59</v>
      </c>
    </row>
    <row r="131600" spans="1:6" x14ac:dyDescent="0.3">
      <c r="A131600">
        <v>284687</v>
      </c>
      <c r="B131600" s="2">
        <v>44393.877614886733</v>
      </c>
      <c r="C131600">
        <v>327758</v>
      </c>
      <c r="D131600">
        <v>412882</v>
      </c>
      <c r="E131600">
        <v>21</v>
      </c>
      <c r="F131600" t="s">
        <v>60</v>
      </c>
    </row>
    <row r="131601" spans="1:6" x14ac:dyDescent="0.3">
      <c r="A131601">
        <v>295433</v>
      </c>
      <c r="B131601" s="2">
        <v>44396.845252427185</v>
      </c>
      <c r="C131601">
        <v>327758</v>
      </c>
      <c r="D131601">
        <v>411922</v>
      </c>
      <c r="E131601">
        <v>20</v>
      </c>
      <c r="F131601" t="s">
        <v>59</v>
      </c>
    </row>
    <row r="131602" spans="1:6" x14ac:dyDescent="0.3">
      <c r="A131602">
        <v>309775</v>
      </c>
      <c r="B131602" s="2">
        <v>44401.481333333337</v>
      </c>
      <c r="C131602">
        <v>327758</v>
      </c>
      <c r="D131602">
        <v>236548</v>
      </c>
      <c r="E131602">
        <v>11</v>
      </c>
      <c r="F131602" t="s">
        <v>60</v>
      </c>
    </row>
    <row r="131603" spans="1:6" x14ac:dyDescent="0.3">
      <c r="A131603">
        <v>332015</v>
      </c>
      <c r="B131603" s="2">
        <v>44407.848488673138</v>
      </c>
      <c r="C131603">
        <v>327758</v>
      </c>
      <c r="D131603">
        <v>250679</v>
      </c>
      <c r="E131603">
        <v>20</v>
      </c>
      <c r="F131603" t="s">
        <v>60</v>
      </c>
    </row>
    <row r="131604" spans="1:6" x14ac:dyDescent="0.3">
      <c r="A131604">
        <v>335755</v>
      </c>
      <c r="B131604" s="2">
        <v>44408.706093851135</v>
      </c>
      <c r="C131604">
        <v>327758</v>
      </c>
      <c r="D131604">
        <v>347008</v>
      </c>
      <c r="E131604">
        <v>16</v>
      </c>
      <c r="F131604" t="s">
        <v>60</v>
      </c>
    </row>
    <row r="131605" spans="1:6" x14ac:dyDescent="0.3">
      <c r="A131605">
        <v>349104</v>
      </c>
      <c r="B131605" s="2">
        <v>44412.709330097088</v>
      </c>
      <c r="C131605">
        <v>327758</v>
      </c>
      <c r="D131605">
        <v>82901</v>
      </c>
      <c r="E131605">
        <v>17</v>
      </c>
      <c r="F131605" t="s">
        <v>59</v>
      </c>
    </row>
    <row r="131606" spans="1:6" x14ac:dyDescent="0.3">
      <c r="A131606">
        <v>355577</v>
      </c>
      <c r="B131606" s="2">
        <v>44414.733333333337</v>
      </c>
      <c r="C131606">
        <v>327758</v>
      </c>
      <c r="D131606">
        <v>153893</v>
      </c>
      <c r="E131606">
        <v>17</v>
      </c>
      <c r="F131606" t="s">
        <v>60</v>
      </c>
    </row>
    <row r="131607" spans="1:6" x14ac:dyDescent="0.3">
      <c r="A131607">
        <v>395313</v>
      </c>
      <c r="B131607" s="2">
        <v>44426.693148867314</v>
      </c>
      <c r="C131607">
        <v>327758</v>
      </c>
      <c r="D131607">
        <v>238334</v>
      </c>
      <c r="E131607">
        <v>16</v>
      </c>
      <c r="F131607" t="s">
        <v>59</v>
      </c>
    </row>
    <row r="131608" spans="1:6" x14ac:dyDescent="0.3">
      <c r="A131608">
        <v>405990</v>
      </c>
      <c r="B131608" s="2">
        <v>44429.783763754051</v>
      </c>
      <c r="C131608">
        <v>327758</v>
      </c>
      <c r="D131608">
        <v>321183</v>
      </c>
      <c r="E131608">
        <v>18</v>
      </c>
      <c r="F131608" t="s">
        <v>60</v>
      </c>
    </row>
    <row r="131609" spans="1:6" x14ac:dyDescent="0.3">
      <c r="A131609">
        <v>422791</v>
      </c>
      <c r="B131609" s="2">
        <v>44436.712566343042</v>
      </c>
      <c r="C131609">
        <v>327758</v>
      </c>
      <c r="D131609">
        <v>158978</v>
      </c>
      <c r="E131609">
        <v>17</v>
      </c>
      <c r="F131609" t="s">
        <v>60</v>
      </c>
    </row>
    <row r="131610" spans="1:6" x14ac:dyDescent="0.3">
      <c r="A131610">
        <v>326796</v>
      </c>
      <c r="B131610" s="2">
        <v>44406.523650485433</v>
      </c>
      <c r="C131610">
        <v>327766</v>
      </c>
      <c r="D131610">
        <v>188971</v>
      </c>
      <c r="E131610">
        <v>12</v>
      </c>
      <c r="F131610" t="s">
        <v>59</v>
      </c>
    </row>
    <row r="131611" spans="1:6" x14ac:dyDescent="0.3">
      <c r="A131611">
        <v>355629</v>
      </c>
      <c r="B131611" s="2">
        <v>44414.742097087379</v>
      </c>
      <c r="C131611">
        <v>327766</v>
      </c>
      <c r="D131611">
        <v>411922</v>
      </c>
      <c r="E131611">
        <v>17</v>
      </c>
      <c r="F131611" t="s">
        <v>60</v>
      </c>
    </row>
    <row r="131612" spans="1:6" x14ac:dyDescent="0.3">
      <c r="A131612">
        <v>382898</v>
      </c>
      <c r="B131612" s="2">
        <v>44422.619119741095</v>
      </c>
      <c r="C131612">
        <v>327766</v>
      </c>
      <c r="D131612">
        <v>199644</v>
      </c>
      <c r="E131612">
        <v>14</v>
      </c>
      <c r="F131612" t="s">
        <v>60</v>
      </c>
    </row>
    <row r="131613" spans="1:6" x14ac:dyDescent="0.3">
      <c r="A131613">
        <v>416143</v>
      </c>
      <c r="B131613" s="2">
        <v>44433.423666666662</v>
      </c>
      <c r="C131613">
        <v>327766</v>
      </c>
      <c r="D131613">
        <v>230507</v>
      </c>
      <c r="E131613">
        <v>10</v>
      </c>
      <c r="F131613" t="s">
        <v>59</v>
      </c>
    </row>
    <row r="131614" spans="1:6" x14ac:dyDescent="0.3">
      <c r="A131614">
        <v>15702</v>
      </c>
      <c r="B131614" s="2">
        <v>44305.369524271839</v>
      </c>
      <c r="C131614">
        <v>327797</v>
      </c>
      <c r="D131614">
        <v>154256</v>
      </c>
      <c r="E131614">
        <v>8</v>
      </c>
      <c r="F131614" t="s">
        <v>59</v>
      </c>
    </row>
    <row r="131615" spans="1:6" x14ac:dyDescent="0.3">
      <c r="A131615">
        <v>112912</v>
      </c>
      <c r="B131615" s="2">
        <v>44344.681417475731</v>
      </c>
      <c r="C131615">
        <v>327825</v>
      </c>
      <c r="D131615">
        <v>205227</v>
      </c>
      <c r="E131615">
        <v>16</v>
      </c>
      <c r="F131615" t="s">
        <v>60</v>
      </c>
    </row>
    <row r="131616" spans="1:6" x14ac:dyDescent="0.3">
      <c r="A131616">
        <v>131788</v>
      </c>
      <c r="B131616" s="2">
        <v>44349.619928802589</v>
      </c>
      <c r="C131616">
        <v>327825</v>
      </c>
      <c r="D131616">
        <v>230507</v>
      </c>
      <c r="E131616">
        <v>14</v>
      </c>
      <c r="F131616" t="s">
        <v>59</v>
      </c>
    </row>
    <row r="131617" spans="1:6" x14ac:dyDescent="0.3">
      <c r="A131617">
        <v>145064</v>
      </c>
      <c r="B131617" s="2">
        <v>44353.437080906151</v>
      </c>
      <c r="C131617">
        <v>327825</v>
      </c>
      <c r="D131617">
        <v>196571</v>
      </c>
      <c r="E131617">
        <v>10</v>
      </c>
      <c r="F131617" t="s">
        <v>59</v>
      </c>
    </row>
    <row r="131618" spans="1:6" x14ac:dyDescent="0.3">
      <c r="A131618">
        <v>195684</v>
      </c>
      <c r="B131618" s="2">
        <v>44367.741288025893</v>
      </c>
      <c r="C131618">
        <v>327825</v>
      </c>
      <c r="D131618">
        <v>470762</v>
      </c>
      <c r="E131618">
        <v>17</v>
      </c>
      <c r="F131618" t="s">
        <v>59</v>
      </c>
    </row>
    <row r="131619" spans="1:6" x14ac:dyDescent="0.3">
      <c r="A131619">
        <v>199322</v>
      </c>
      <c r="B131619" s="2">
        <v>44368.801158576054</v>
      </c>
      <c r="C131619">
        <v>327825</v>
      </c>
      <c r="D131619">
        <v>165114</v>
      </c>
      <c r="E131619">
        <v>19</v>
      </c>
      <c r="F131619" t="s">
        <v>59</v>
      </c>
    </row>
    <row r="131620" spans="1:6" x14ac:dyDescent="0.3">
      <c r="A131620">
        <v>232278</v>
      </c>
      <c r="B131620" s="2">
        <v>44377.981333333337</v>
      </c>
      <c r="C131620">
        <v>327825</v>
      </c>
      <c r="D131620">
        <v>88863</v>
      </c>
      <c r="E131620">
        <v>23</v>
      </c>
      <c r="F131620" t="s">
        <v>59</v>
      </c>
    </row>
    <row r="131621" spans="1:6" x14ac:dyDescent="0.3">
      <c r="A131621">
        <v>249889</v>
      </c>
      <c r="B131621" s="2">
        <v>44383.346466019422</v>
      </c>
      <c r="C131621">
        <v>327825</v>
      </c>
      <c r="D131621">
        <v>82319</v>
      </c>
      <c r="E131621">
        <v>8</v>
      </c>
      <c r="F131621" t="s">
        <v>59</v>
      </c>
    </row>
    <row r="131622" spans="1:6" x14ac:dyDescent="0.3">
      <c r="A131622">
        <v>258077</v>
      </c>
      <c r="B131622" s="2">
        <v>44386.615074433663</v>
      </c>
      <c r="C131622">
        <v>327825</v>
      </c>
      <c r="D131622">
        <v>50444</v>
      </c>
      <c r="E131622">
        <v>14</v>
      </c>
      <c r="F131622" t="s">
        <v>60</v>
      </c>
    </row>
    <row r="131623" spans="1:6" x14ac:dyDescent="0.3">
      <c r="A131623">
        <v>265356</v>
      </c>
      <c r="B131623" s="2">
        <v>44387.91119093851</v>
      </c>
      <c r="C131623">
        <v>327825</v>
      </c>
      <c r="D131623">
        <v>411922</v>
      </c>
      <c r="E131623">
        <v>21</v>
      </c>
      <c r="F131623" t="s">
        <v>60</v>
      </c>
    </row>
    <row r="131624" spans="1:6" x14ac:dyDescent="0.3">
      <c r="A131624">
        <v>272031</v>
      </c>
      <c r="B131624" s="2">
        <v>44389.807631067961</v>
      </c>
      <c r="C131624">
        <v>327825</v>
      </c>
      <c r="D131624">
        <v>404226</v>
      </c>
      <c r="E131624">
        <v>19</v>
      </c>
      <c r="F131624" t="s">
        <v>59</v>
      </c>
    </row>
    <row r="131625" spans="1:6" x14ac:dyDescent="0.3">
      <c r="A131625">
        <v>300994</v>
      </c>
      <c r="B131625" s="2">
        <v>44398.797922330101</v>
      </c>
      <c r="C131625">
        <v>327825</v>
      </c>
      <c r="D131625">
        <v>387595</v>
      </c>
      <c r="E131625">
        <v>19</v>
      </c>
      <c r="F131625" t="s">
        <v>59</v>
      </c>
    </row>
    <row r="131626" spans="1:6" x14ac:dyDescent="0.3">
      <c r="A131626">
        <v>326749</v>
      </c>
      <c r="B131626" s="2">
        <v>44406.51636893204</v>
      </c>
      <c r="C131626">
        <v>327825</v>
      </c>
      <c r="D131626">
        <v>250679</v>
      </c>
      <c r="E131626">
        <v>12</v>
      </c>
      <c r="F131626" t="s">
        <v>59</v>
      </c>
    </row>
    <row r="131627" spans="1:6" x14ac:dyDescent="0.3">
      <c r="A131627">
        <v>343206</v>
      </c>
      <c r="B131627" s="2">
        <v>44410.566530744341</v>
      </c>
      <c r="C131627">
        <v>327825</v>
      </c>
      <c r="D131627">
        <v>153893</v>
      </c>
      <c r="E131627">
        <v>13</v>
      </c>
      <c r="F131627" t="s">
        <v>59</v>
      </c>
    </row>
    <row r="131628" spans="1:6" x14ac:dyDescent="0.3">
      <c r="A131628">
        <v>412784</v>
      </c>
      <c r="B131628" s="2">
        <v>44431.752614886733</v>
      </c>
      <c r="C131628">
        <v>327825</v>
      </c>
      <c r="D131628">
        <v>439981</v>
      </c>
      <c r="E131628">
        <v>18</v>
      </c>
      <c r="F131628" t="s">
        <v>59</v>
      </c>
    </row>
    <row r="131629" spans="1:6" x14ac:dyDescent="0.3">
      <c r="A131629">
        <v>416407</v>
      </c>
      <c r="B131629" s="2">
        <v>44433.573003236248</v>
      </c>
      <c r="C131629">
        <v>327825</v>
      </c>
      <c r="D131629">
        <v>470082</v>
      </c>
      <c r="E131629">
        <v>13</v>
      </c>
      <c r="F131629" t="s">
        <v>59</v>
      </c>
    </row>
    <row r="131630" spans="1:6" x14ac:dyDescent="0.3">
      <c r="A131630">
        <v>37714</v>
      </c>
      <c r="B131630" s="2">
        <v>44316.876805825246</v>
      </c>
      <c r="C131630">
        <v>327838</v>
      </c>
      <c r="D131630">
        <v>154228</v>
      </c>
      <c r="E131630">
        <v>21</v>
      </c>
      <c r="F131630" t="s">
        <v>60</v>
      </c>
    </row>
    <row r="131631" spans="1:6" x14ac:dyDescent="0.3">
      <c r="A131631">
        <v>45476</v>
      </c>
      <c r="B131631" s="2">
        <v>44319.855770226539</v>
      </c>
      <c r="C131631">
        <v>327838</v>
      </c>
      <c r="D131631">
        <v>341333</v>
      </c>
      <c r="E131631">
        <v>20</v>
      </c>
      <c r="F131631" t="s">
        <v>59</v>
      </c>
    </row>
    <row r="131632" spans="1:6" x14ac:dyDescent="0.3">
      <c r="A131632">
        <v>152913</v>
      </c>
      <c r="B131632" s="2">
        <v>44355.883278317153</v>
      </c>
      <c r="C131632">
        <v>327838</v>
      </c>
      <c r="D131632">
        <v>204394</v>
      </c>
      <c r="E131632">
        <v>21</v>
      </c>
      <c r="F131632" t="s">
        <v>59</v>
      </c>
    </row>
    <row r="131633" spans="1:6" x14ac:dyDescent="0.3">
      <c r="A131633">
        <v>219804</v>
      </c>
      <c r="B131633" s="2">
        <v>44374.524055016183</v>
      </c>
      <c r="C131633">
        <v>327838</v>
      </c>
      <c r="D131633">
        <v>275247</v>
      </c>
      <c r="E131633">
        <v>12</v>
      </c>
      <c r="F131633" t="s">
        <v>59</v>
      </c>
    </row>
    <row r="131634" spans="1:6" x14ac:dyDescent="0.3">
      <c r="A131634">
        <v>230797</v>
      </c>
      <c r="B131634" s="2">
        <v>44377.736029126216</v>
      </c>
      <c r="C131634">
        <v>327838</v>
      </c>
      <c r="D131634">
        <v>98789</v>
      </c>
      <c r="E131634">
        <v>17</v>
      </c>
      <c r="F131634" t="s">
        <v>59</v>
      </c>
    </row>
    <row r="131635" spans="1:6" x14ac:dyDescent="0.3">
      <c r="A131635">
        <v>341739</v>
      </c>
      <c r="B131635" s="2">
        <v>44409.842825242718</v>
      </c>
      <c r="C131635">
        <v>327838</v>
      </c>
      <c r="D131635">
        <v>241090</v>
      </c>
      <c r="E131635">
        <v>20</v>
      </c>
      <c r="F131635" t="s">
        <v>59</v>
      </c>
    </row>
    <row r="131636" spans="1:6" x14ac:dyDescent="0.3">
      <c r="A131636">
        <v>366304</v>
      </c>
      <c r="B131636" s="2">
        <v>44416.924527726063</v>
      </c>
      <c r="C131636">
        <v>327838</v>
      </c>
      <c r="D131636">
        <v>394819</v>
      </c>
      <c r="E131636">
        <v>22</v>
      </c>
      <c r="F131636" t="s">
        <v>59</v>
      </c>
    </row>
    <row r="131637" spans="1:6" x14ac:dyDescent="0.3">
      <c r="A131637">
        <v>366977</v>
      </c>
      <c r="B131637" s="2">
        <v>44417.511110032363</v>
      </c>
      <c r="C131637">
        <v>327838</v>
      </c>
      <c r="D131637">
        <v>191893</v>
      </c>
      <c r="E131637">
        <v>12</v>
      </c>
      <c r="F131637" t="s">
        <v>59</v>
      </c>
    </row>
    <row r="131638" spans="1:6" x14ac:dyDescent="0.3">
      <c r="A131638">
        <v>411591</v>
      </c>
      <c r="B131638" s="2">
        <v>44431.316935275077</v>
      </c>
      <c r="C131638">
        <v>327838</v>
      </c>
      <c r="D131638">
        <v>194588</v>
      </c>
      <c r="E131638">
        <v>7</v>
      </c>
      <c r="F131638" t="s">
        <v>59</v>
      </c>
    </row>
    <row r="131639" spans="1:6" x14ac:dyDescent="0.3">
      <c r="A131639">
        <v>8660</v>
      </c>
      <c r="B131639" s="2">
        <v>44298.943553398058</v>
      </c>
      <c r="C131639">
        <v>327850</v>
      </c>
      <c r="D131639">
        <v>260988</v>
      </c>
      <c r="E131639">
        <v>22</v>
      </c>
      <c r="F131639" t="s">
        <v>59</v>
      </c>
    </row>
    <row r="131640" spans="1:6" x14ac:dyDescent="0.3">
      <c r="A131640">
        <v>10944</v>
      </c>
      <c r="B131640" s="2">
        <v>44301.859411003235</v>
      </c>
      <c r="C131640">
        <v>327850</v>
      </c>
      <c r="D131640">
        <v>189009</v>
      </c>
      <c r="E131640">
        <v>20</v>
      </c>
      <c r="F131640" t="s">
        <v>59</v>
      </c>
    </row>
    <row r="131641" spans="1:6" x14ac:dyDescent="0.3">
      <c r="A131641">
        <v>18844</v>
      </c>
      <c r="B131641" s="2">
        <v>44307.879637540449</v>
      </c>
      <c r="C131641">
        <v>327863</v>
      </c>
      <c r="D131641">
        <v>16029</v>
      </c>
      <c r="E131641">
        <v>21</v>
      </c>
      <c r="F131641" t="s">
        <v>59</v>
      </c>
    </row>
    <row r="131642" spans="1:6" x14ac:dyDescent="0.3">
      <c r="A131642">
        <v>24082</v>
      </c>
      <c r="B131642" s="2">
        <v>44310.690317152104</v>
      </c>
      <c r="C131642">
        <v>327863</v>
      </c>
      <c r="D131642">
        <v>38593</v>
      </c>
      <c r="E131642">
        <v>16</v>
      </c>
      <c r="F131642" t="s">
        <v>60</v>
      </c>
    </row>
    <row r="131643" spans="1:6" x14ac:dyDescent="0.3">
      <c r="A131643">
        <v>26007</v>
      </c>
      <c r="B131643" s="2">
        <v>44311.364666666661</v>
      </c>
      <c r="C131643">
        <v>327863</v>
      </c>
      <c r="D131643">
        <v>378039</v>
      </c>
      <c r="E131643">
        <v>8</v>
      </c>
      <c r="F131643" t="s">
        <v>59</v>
      </c>
    </row>
    <row r="131644" spans="1:6" x14ac:dyDescent="0.3">
      <c r="A131644">
        <v>32678</v>
      </c>
      <c r="B131644" s="2">
        <v>44314.924666666666</v>
      </c>
      <c r="C131644">
        <v>327863</v>
      </c>
      <c r="D131644">
        <v>134080</v>
      </c>
      <c r="E131644">
        <v>22</v>
      </c>
      <c r="F131644" t="s">
        <v>59</v>
      </c>
    </row>
    <row r="131645" spans="1:6" x14ac:dyDescent="0.3">
      <c r="A131645">
        <v>60334</v>
      </c>
      <c r="B131645" s="2">
        <v>44326.115666666665</v>
      </c>
      <c r="C131645">
        <v>327863</v>
      </c>
      <c r="D131645">
        <v>301748</v>
      </c>
      <c r="E131645">
        <v>2</v>
      </c>
      <c r="F131645" t="s">
        <v>59</v>
      </c>
    </row>
    <row r="131646" spans="1:6" x14ac:dyDescent="0.3">
      <c r="A131646">
        <v>67673</v>
      </c>
      <c r="B131646" s="2">
        <v>44329.65957281553</v>
      </c>
      <c r="C131646">
        <v>327863</v>
      </c>
      <c r="D131646">
        <v>51162</v>
      </c>
      <c r="E131646">
        <v>15</v>
      </c>
      <c r="F131646" t="s">
        <v>59</v>
      </c>
    </row>
    <row r="131647" spans="1:6" x14ac:dyDescent="0.3">
      <c r="A131647">
        <v>68431</v>
      </c>
      <c r="B131647" s="2">
        <v>44329.831093851128</v>
      </c>
      <c r="C131647">
        <v>327863</v>
      </c>
      <c r="D131647">
        <v>250679</v>
      </c>
      <c r="E131647">
        <v>19</v>
      </c>
      <c r="F131647" t="s">
        <v>59</v>
      </c>
    </row>
    <row r="131648" spans="1:6" x14ac:dyDescent="0.3">
      <c r="A131648">
        <v>70900</v>
      </c>
      <c r="B131648" s="2">
        <v>44330.743715210352</v>
      </c>
      <c r="C131648">
        <v>327863</v>
      </c>
      <c r="D131648">
        <v>448217</v>
      </c>
      <c r="E131648">
        <v>17</v>
      </c>
      <c r="F131648" t="s">
        <v>60</v>
      </c>
    </row>
    <row r="131649" spans="1:6" x14ac:dyDescent="0.3">
      <c r="A131649">
        <v>107072</v>
      </c>
      <c r="B131649" s="2">
        <v>44342.727533980578</v>
      </c>
      <c r="C131649">
        <v>327863</v>
      </c>
      <c r="D131649">
        <v>204218</v>
      </c>
      <c r="E131649">
        <v>17</v>
      </c>
      <c r="F131649" t="s">
        <v>59</v>
      </c>
    </row>
    <row r="131650" spans="1:6" x14ac:dyDescent="0.3">
      <c r="A131650">
        <v>120239</v>
      </c>
      <c r="B131650" s="2">
        <v>44345.882873786402</v>
      </c>
      <c r="C131650">
        <v>327863</v>
      </c>
      <c r="D131650">
        <v>81477</v>
      </c>
      <c r="E131650">
        <v>21</v>
      </c>
      <c r="F131650" t="s">
        <v>60</v>
      </c>
    </row>
    <row r="131651" spans="1:6" x14ac:dyDescent="0.3">
      <c r="A131651">
        <v>137702</v>
      </c>
      <c r="B131651" s="2">
        <v>44351.694666666663</v>
      </c>
      <c r="C131651">
        <v>327863</v>
      </c>
      <c r="D131651">
        <v>154374</v>
      </c>
      <c r="E131651">
        <v>16</v>
      </c>
      <c r="F131651" t="s">
        <v>60</v>
      </c>
    </row>
    <row r="131652" spans="1:6" x14ac:dyDescent="0.3">
      <c r="A131652">
        <v>147338</v>
      </c>
      <c r="B131652" s="2">
        <v>44353.876401294496</v>
      </c>
      <c r="C131652">
        <v>327863</v>
      </c>
      <c r="D131652">
        <v>343712</v>
      </c>
      <c r="E131652">
        <v>21</v>
      </c>
      <c r="F131652" t="s">
        <v>59</v>
      </c>
    </row>
    <row r="131653" spans="1:6" x14ac:dyDescent="0.3">
      <c r="A131653">
        <v>171900</v>
      </c>
      <c r="B131653" s="2">
        <v>44360.788171025728</v>
      </c>
      <c r="C131653">
        <v>327863</v>
      </c>
      <c r="D131653">
        <v>347393</v>
      </c>
      <c r="E131653">
        <v>18</v>
      </c>
      <c r="F131653" t="s">
        <v>59</v>
      </c>
    </row>
    <row r="131654" spans="1:6" x14ac:dyDescent="0.3">
      <c r="A131654">
        <v>178004</v>
      </c>
      <c r="B131654" s="2">
        <v>44363.038666666667</v>
      </c>
      <c r="C131654">
        <v>327863</v>
      </c>
      <c r="D131654">
        <v>155428</v>
      </c>
      <c r="E131654">
        <v>0</v>
      </c>
      <c r="F131654" t="s">
        <v>59</v>
      </c>
    </row>
    <row r="131655" spans="1:6" x14ac:dyDescent="0.3">
      <c r="A131655">
        <v>181345</v>
      </c>
      <c r="B131655" s="2">
        <v>44364.564103559867</v>
      </c>
      <c r="C131655">
        <v>327863</v>
      </c>
      <c r="D131655">
        <v>343591</v>
      </c>
      <c r="E131655">
        <v>13</v>
      </c>
      <c r="F131655" t="s">
        <v>59</v>
      </c>
    </row>
    <row r="131656" spans="1:6" x14ac:dyDescent="0.3">
      <c r="A131656">
        <v>187562</v>
      </c>
      <c r="B131656" s="2">
        <v>44365.884491909383</v>
      </c>
      <c r="C131656">
        <v>327863</v>
      </c>
      <c r="D131656">
        <v>68870</v>
      </c>
      <c r="E131656">
        <v>21</v>
      </c>
      <c r="F131656" t="s">
        <v>60</v>
      </c>
    </row>
    <row r="131657" spans="1:6" x14ac:dyDescent="0.3">
      <c r="A131657">
        <v>212103</v>
      </c>
      <c r="B131657" s="2">
        <v>44372.735624595465</v>
      </c>
      <c r="C131657">
        <v>327863</v>
      </c>
      <c r="D131657">
        <v>394819</v>
      </c>
      <c r="E131657">
        <v>17</v>
      </c>
      <c r="F131657" t="s">
        <v>60</v>
      </c>
    </row>
    <row r="131658" spans="1:6" x14ac:dyDescent="0.3">
      <c r="A131658">
        <v>261556</v>
      </c>
      <c r="B131658" s="2">
        <v>44387.245246742146</v>
      </c>
      <c r="C131658">
        <v>327863</v>
      </c>
      <c r="D131658">
        <v>361821</v>
      </c>
      <c r="E131658">
        <v>5</v>
      </c>
      <c r="F131658" t="s">
        <v>60</v>
      </c>
    </row>
    <row r="131659" spans="1:6" x14ac:dyDescent="0.3">
      <c r="A131659">
        <v>272238</v>
      </c>
      <c r="B131659" s="2">
        <v>44389.840802588995</v>
      </c>
      <c r="C131659">
        <v>327863</v>
      </c>
      <c r="D131659">
        <v>242428</v>
      </c>
      <c r="E131659">
        <v>20</v>
      </c>
      <c r="F131659" t="s">
        <v>59</v>
      </c>
    </row>
    <row r="131660" spans="1:6" x14ac:dyDescent="0.3">
      <c r="A131660">
        <v>280320</v>
      </c>
      <c r="B131660" s="2">
        <v>44392.712970873785</v>
      </c>
      <c r="C131660">
        <v>327863</v>
      </c>
      <c r="D131660">
        <v>440825</v>
      </c>
      <c r="E131660">
        <v>17</v>
      </c>
      <c r="F131660" t="s">
        <v>59</v>
      </c>
    </row>
    <row r="131661" spans="1:6" x14ac:dyDescent="0.3">
      <c r="A131661">
        <v>289177</v>
      </c>
      <c r="B131661" s="2">
        <v>44394.902291262137</v>
      </c>
      <c r="C131661">
        <v>327863</v>
      </c>
      <c r="D131661">
        <v>111153</v>
      </c>
      <c r="E131661">
        <v>21</v>
      </c>
      <c r="F131661" t="s">
        <v>60</v>
      </c>
    </row>
    <row r="131662" spans="1:6" x14ac:dyDescent="0.3">
      <c r="A131662">
        <v>345861</v>
      </c>
      <c r="B131662" s="2">
        <v>44411.614265372169</v>
      </c>
      <c r="C131662">
        <v>327863</v>
      </c>
      <c r="D131662">
        <v>257392</v>
      </c>
      <c r="E131662">
        <v>14</v>
      </c>
      <c r="F131662" t="s">
        <v>59</v>
      </c>
    </row>
    <row r="131663" spans="1:6" x14ac:dyDescent="0.3">
      <c r="A131663">
        <v>357400</v>
      </c>
      <c r="B131663" s="2">
        <v>44414.999378640772</v>
      </c>
      <c r="C131663">
        <v>327863</v>
      </c>
      <c r="D131663">
        <v>144680</v>
      </c>
      <c r="E131663">
        <v>23</v>
      </c>
      <c r="F131663" t="s">
        <v>60</v>
      </c>
    </row>
    <row r="131664" spans="1:6" x14ac:dyDescent="0.3">
      <c r="A131664">
        <v>367729</v>
      </c>
      <c r="B131664" s="2">
        <v>44417.651482200643</v>
      </c>
      <c r="C131664">
        <v>327863</v>
      </c>
      <c r="D131664">
        <v>281874</v>
      </c>
      <c r="E131664">
        <v>15</v>
      </c>
      <c r="F131664" t="s">
        <v>59</v>
      </c>
    </row>
    <row r="131665" spans="1:6" x14ac:dyDescent="0.3">
      <c r="A131665">
        <v>380853</v>
      </c>
      <c r="B131665" s="2">
        <v>44421.999378640772</v>
      </c>
      <c r="C131665">
        <v>327863</v>
      </c>
      <c r="D131665">
        <v>70091</v>
      </c>
      <c r="E131665">
        <v>23</v>
      </c>
      <c r="F131665" t="s">
        <v>60</v>
      </c>
    </row>
    <row r="131666" spans="1:6" x14ac:dyDescent="0.3">
      <c r="A131666">
        <v>396866</v>
      </c>
      <c r="B131666" s="2">
        <v>44427.515559870546</v>
      </c>
      <c r="C131666">
        <v>327863</v>
      </c>
      <c r="D131666">
        <v>392434</v>
      </c>
      <c r="E131666">
        <v>12</v>
      </c>
      <c r="F131666" t="s">
        <v>59</v>
      </c>
    </row>
    <row r="131667" spans="1:6" x14ac:dyDescent="0.3">
      <c r="A131667">
        <v>417076</v>
      </c>
      <c r="B131667" s="2">
        <v>44433.712970873785</v>
      </c>
      <c r="C131667">
        <v>327863</v>
      </c>
      <c r="D131667">
        <v>111368</v>
      </c>
      <c r="E131667">
        <v>17</v>
      </c>
      <c r="F131667" t="s">
        <v>59</v>
      </c>
    </row>
    <row r="131668" spans="1:6" x14ac:dyDescent="0.3">
      <c r="A131668">
        <v>122419</v>
      </c>
      <c r="B131668" s="2">
        <v>44346.555608414244</v>
      </c>
      <c r="C131668">
        <v>327866</v>
      </c>
      <c r="D131668">
        <v>135479</v>
      </c>
      <c r="E131668">
        <v>13</v>
      </c>
      <c r="F131668" t="s">
        <v>59</v>
      </c>
    </row>
    <row r="131669" spans="1:6" x14ac:dyDescent="0.3">
      <c r="A131669">
        <v>168730</v>
      </c>
      <c r="B131669" s="2">
        <v>44360.197149571213</v>
      </c>
      <c r="C131669">
        <v>327866</v>
      </c>
      <c r="D131669">
        <v>339369</v>
      </c>
      <c r="E131669">
        <v>4</v>
      </c>
      <c r="F131669" t="s">
        <v>59</v>
      </c>
    </row>
    <row r="131670" spans="1:6" x14ac:dyDescent="0.3">
      <c r="A131670">
        <v>9835</v>
      </c>
      <c r="B131670" s="2">
        <v>44300.738456310683</v>
      </c>
      <c r="C131670">
        <v>327887</v>
      </c>
      <c r="D131670">
        <v>405278</v>
      </c>
      <c r="E131670">
        <v>17</v>
      </c>
      <c r="F131670" t="s">
        <v>59</v>
      </c>
    </row>
    <row r="131671" spans="1:6" x14ac:dyDescent="0.3">
      <c r="A131671">
        <v>12017</v>
      </c>
      <c r="B131671" s="2">
        <v>44302.893796116507</v>
      </c>
      <c r="C131671">
        <v>327887</v>
      </c>
      <c r="D131671">
        <v>288686</v>
      </c>
      <c r="E131671">
        <v>21</v>
      </c>
      <c r="F131671" t="s">
        <v>60</v>
      </c>
    </row>
    <row r="131672" spans="1:6" x14ac:dyDescent="0.3">
      <c r="A131672">
        <v>13854</v>
      </c>
      <c r="B131672" s="2">
        <v>44303.900268608413</v>
      </c>
      <c r="C131672">
        <v>327887</v>
      </c>
      <c r="D131672">
        <v>323966</v>
      </c>
      <c r="E131672">
        <v>21</v>
      </c>
      <c r="F131672" t="s">
        <v>60</v>
      </c>
    </row>
    <row r="131673" spans="1:6" x14ac:dyDescent="0.3">
      <c r="A131673">
        <v>25116</v>
      </c>
      <c r="B131673" s="2">
        <v>44310.861433656959</v>
      </c>
      <c r="C131673">
        <v>327887</v>
      </c>
      <c r="D131673">
        <v>273577</v>
      </c>
      <c r="E131673">
        <v>20</v>
      </c>
      <c r="F131673" t="s">
        <v>60</v>
      </c>
    </row>
    <row r="131674" spans="1:6" x14ac:dyDescent="0.3">
      <c r="A131674">
        <v>77864</v>
      </c>
      <c r="B131674" s="2">
        <v>44332.683440129455</v>
      </c>
      <c r="C131674">
        <v>327887</v>
      </c>
      <c r="D131674">
        <v>154256</v>
      </c>
      <c r="E131674">
        <v>16</v>
      </c>
      <c r="F131674" t="s">
        <v>59</v>
      </c>
    </row>
    <row r="131675" spans="1:6" x14ac:dyDescent="0.3">
      <c r="A131675">
        <v>80793</v>
      </c>
      <c r="B131675" s="2">
        <v>44333.788618122977</v>
      </c>
      <c r="C131675">
        <v>327887</v>
      </c>
      <c r="D131675">
        <v>73039</v>
      </c>
      <c r="E131675">
        <v>18</v>
      </c>
      <c r="F131675" t="s">
        <v>59</v>
      </c>
    </row>
    <row r="131676" spans="1:6" x14ac:dyDescent="0.3">
      <c r="A131676">
        <v>84313</v>
      </c>
      <c r="B131676" s="2">
        <v>44335.581498381878</v>
      </c>
      <c r="C131676">
        <v>327887</v>
      </c>
      <c r="D131676">
        <v>74456</v>
      </c>
      <c r="E131676">
        <v>13</v>
      </c>
      <c r="F131676" t="s">
        <v>59</v>
      </c>
    </row>
    <row r="131677" spans="1:6" x14ac:dyDescent="0.3">
      <c r="A131677">
        <v>91655</v>
      </c>
      <c r="B131677" s="2">
        <v>44337.913213592234</v>
      </c>
      <c r="C131677">
        <v>327887</v>
      </c>
      <c r="D131677">
        <v>70426</v>
      </c>
      <c r="E131677">
        <v>21</v>
      </c>
      <c r="F131677" t="s">
        <v>60</v>
      </c>
    </row>
    <row r="131678" spans="1:6" x14ac:dyDescent="0.3">
      <c r="A131678">
        <v>216789</v>
      </c>
      <c r="B131678" s="2">
        <v>44373.745333333332</v>
      </c>
      <c r="C131678">
        <v>327909</v>
      </c>
      <c r="D131678">
        <v>128523</v>
      </c>
      <c r="E131678">
        <v>17</v>
      </c>
      <c r="F131678" t="s">
        <v>60</v>
      </c>
    </row>
    <row r="131679" spans="1:6" x14ac:dyDescent="0.3">
      <c r="A131679">
        <v>227509</v>
      </c>
      <c r="B131679" s="2">
        <v>44376.693553398058</v>
      </c>
      <c r="C131679">
        <v>327909</v>
      </c>
      <c r="D131679">
        <v>396787</v>
      </c>
      <c r="E131679">
        <v>16</v>
      </c>
      <c r="F131679" t="s">
        <v>59</v>
      </c>
    </row>
    <row r="131680" spans="1:6" x14ac:dyDescent="0.3">
      <c r="A131680">
        <v>234038</v>
      </c>
      <c r="B131680" s="2">
        <v>44378.821385113268</v>
      </c>
      <c r="C131680">
        <v>327909</v>
      </c>
      <c r="D131680">
        <v>362248</v>
      </c>
      <c r="E131680">
        <v>19</v>
      </c>
      <c r="F131680" t="s">
        <v>59</v>
      </c>
    </row>
    <row r="131681" spans="1:6" x14ac:dyDescent="0.3">
      <c r="A131681">
        <v>272572</v>
      </c>
      <c r="B131681" s="2">
        <v>44389.900673139156</v>
      </c>
      <c r="C131681">
        <v>327909</v>
      </c>
      <c r="D131681">
        <v>158978</v>
      </c>
      <c r="E131681">
        <v>21</v>
      </c>
      <c r="F131681" t="s">
        <v>59</v>
      </c>
    </row>
    <row r="131682" spans="1:6" x14ac:dyDescent="0.3">
      <c r="A131682">
        <v>289813</v>
      </c>
      <c r="B131682" s="2">
        <v>44395.013941747573</v>
      </c>
      <c r="C131682">
        <v>327909</v>
      </c>
      <c r="D131682">
        <v>70675</v>
      </c>
      <c r="E131682">
        <v>0</v>
      </c>
      <c r="F131682" t="s">
        <v>59</v>
      </c>
    </row>
    <row r="131683" spans="1:6" x14ac:dyDescent="0.3">
      <c r="A131683">
        <v>306174</v>
      </c>
      <c r="B131683" s="2">
        <v>44400.625592233009</v>
      </c>
      <c r="C131683">
        <v>327909</v>
      </c>
      <c r="D131683">
        <v>250679</v>
      </c>
      <c r="E131683">
        <v>15</v>
      </c>
      <c r="F131683" t="s">
        <v>60</v>
      </c>
    </row>
    <row r="131684" spans="1:6" x14ac:dyDescent="0.3">
      <c r="A131684">
        <v>344564</v>
      </c>
      <c r="B131684" s="2">
        <v>44410.839184466015</v>
      </c>
      <c r="C131684">
        <v>327909</v>
      </c>
      <c r="D131684">
        <v>347393</v>
      </c>
      <c r="E131684">
        <v>20</v>
      </c>
      <c r="F131684" t="s">
        <v>59</v>
      </c>
    </row>
    <row r="131685" spans="1:6" x14ac:dyDescent="0.3">
      <c r="A131685">
        <v>350665</v>
      </c>
      <c r="B131685" s="2">
        <v>44412.937889967638</v>
      </c>
      <c r="C131685">
        <v>327909</v>
      </c>
      <c r="D131685">
        <v>321129</v>
      </c>
      <c r="E131685">
        <v>22</v>
      </c>
      <c r="F131685" t="s">
        <v>59</v>
      </c>
    </row>
    <row r="131686" spans="1:6" x14ac:dyDescent="0.3">
      <c r="A131686">
        <v>365544</v>
      </c>
      <c r="B131686" s="2">
        <v>44416.792107913447</v>
      </c>
      <c r="C131686">
        <v>327909</v>
      </c>
      <c r="D131686">
        <v>411922</v>
      </c>
      <c r="E131686">
        <v>19</v>
      </c>
      <c r="F131686" t="s">
        <v>59</v>
      </c>
    </row>
    <row r="131687" spans="1:6" x14ac:dyDescent="0.3">
      <c r="A131687">
        <v>388106</v>
      </c>
      <c r="B131687" s="2">
        <v>44423.774459546927</v>
      </c>
      <c r="C131687">
        <v>327909</v>
      </c>
      <c r="D131687">
        <v>411922</v>
      </c>
      <c r="E131687">
        <v>18</v>
      </c>
      <c r="F131687" t="s">
        <v>59</v>
      </c>
    </row>
    <row r="131688" spans="1:6" x14ac:dyDescent="0.3">
      <c r="A131688">
        <v>403724</v>
      </c>
      <c r="B131688" s="2">
        <v>44429.29865413373</v>
      </c>
      <c r="C131688">
        <v>327909</v>
      </c>
      <c r="D131688">
        <v>396686</v>
      </c>
      <c r="E131688">
        <v>7</v>
      </c>
      <c r="F131688" t="s">
        <v>60</v>
      </c>
    </row>
    <row r="131689" spans="1:6" x14ac:dyDescent="0.3">
      <c r="A131689">
        <v>416279</v>
      </c>
      <c r="B131689" s="2">
        <v>44433.5333592233</v>
      </c>
      <c r="C131689">
        <v>327909</v>
      </c>
      <c r="D131689">
        <v>182984</v>
      </c>
      <c r="E131689">
        <v>12</v>
      </c>
      <c r="F131689" t="s">
        <v>59</v>
      </c>
    </row>
    <row r="131690" spans="1:6" x14ac:dyDescent="0.3">
      <c r="A131690">
        <v>33162</v>
      </c>
      <c r="B131690" s="2">
        <v>44315.503019417476</v>
      </c>
      <c r="C131690">
        <v>327915</v>
      </c>
      <c r="D131690">
        <v>88863</v>
      </c>
      <c r="E131690">
        <v>12</v>
      </c>
      <c r="F131690" t="s">
        <v>59</v>
      </c>
    </row>
    <row r="131691" spans="1:6" x14ac:dyDescent="0.3">
      <c r="A131691">
        <v>47225</v>
      </c>
      <c r="B131691" s="2">
        <v>44320.781336569577</v>
      </c>
      <c r="C131691">
        <v>327915</v>
      </c>
      <c r="D131691">
        <v>339039</v>
      </c>
      <c r="E131691">
        <v>18</v>
      </c>
      <c r="F131691" t="s">
        <v>59</v>
      </c>
    </row>
    <row r="131692" spans="1:6" x14ac:dyDescent="0.3">
      <c r="A131692">
        <v>48565</v>
      </c>
      <c r="B131692" s="2">
        <v>44321.603343042072</v>
      </c>
      <c r="C131692">
        <v>327915</v>
      </c>
      <c r="D131692">
        <v>406793</v>
      </c>
      <c r="E131692">
        <v>14</v>
      </c>
      <c r="F131692" t="s">
        <v>59</v>
      </c>
    </row>
    <row r="131693" spans="1:6" x14ac:dyDescent="0.3">
      <c r="A131693">
        <v>51926</v>
      </c>
      <c r="B131693" s="2">
        <v>44323.470656957928</v>
      </c>
      <c r="C131693">
        <v>327915</v>
      </c>
      <c r="D131693">
        <v>425645</v>
      </c>
      <c r="E131693">
        <v>11</v>
      </c>
      <c r="F131693" t="s">
        <v>60</v>
      </c>
    </row>
    <row r="131694" spans="1:6" x14ac:dyDescent="0.3">
      <c r="A131694">
        <v>63229</v>
      </c>
      <c r="B131694" s="2">
        <v>44327.604961165045</v>
      </c>
      <c r="C131694">
        <v>327915</v>
      </c>
      <c r="D131694">
        <v>411922</v>
      </c>
      <c r="E131694">
        <v>14</v>
      </c>
      <c r="F131694" t="s">
        <v>59</v>
      </c>
    </row>
    <row r="131695" spans="1:6" x14ac:dyDescent="0.3">
      <c r="A131695">
        <v>75723</v>
      </c>
      <c r="B131695" s="2">
        <v>44331.917508468883</v>
      </c>
      <c r="C131695">
        <v>327915</v>
      </c>
      <c r="D131695">
        <v>344690</v>
      </c>
      <c r="E131695">
        <v>22</v>
      </c>
      <c r="F131695" t="s">
        <v>60</v>
      </c>
    </row>
    <row r="131696" spans="1:6" x14ac:dyDescent="0.3">
      <c r="A131696">
        <v>126943</v>
      </c>
      <c r="B131696" s="2">
        <v>44347.690721682848</v>
      </c>
      <c r="C131696">
        <v>327915</v>
      </c>
      <c r="D131696">
        <v>438599</v>
      </c>
      <c r="E131696">
        <v>16</v>
      </c>
      <c r="F131696" t="s">
        <v>59</v>
      </c>
    </row>
    <row r="131697" spans="1:6" x14ac:dyDescent="0.3">
      <c r="A131697">
        <v>133402</v>
      </c>
      <c r="B131697" s="2">
        <v>44350.405932038833</v>
      </c>
      <c r="C131697">
        <v>327915</v>
      </c>
      <c r="D131697">
        <v>42035</v>
      </c>
      <c r="E131697">
        <v>9</v>
      </c>
      <c r="F131697" t="s">
        <v>59</v>
      </c>
    </row>
    <row r="131698" spans="1:6" x14ac:dyDescent="0.3">
      <c r="A131698">
        <v>142190</v>
      </c>
      <c r="B131698" s="2">
        <v>44352.713000000003</v>
      </c>
      <c r="C131698">
        <v>327915</v>
      </c>
      <c r="D131698">
        <v>297015</v>
      </c>
      <c r="E131698">
        <v>17</v>
      </c>
      <c r="F131698" t="s">
        <v>60</v>
      </c>
    </row>
    <row r="131699" spans="1:6" x14ac:dyDescent="0.3">
      <c r="A131699">
        <v>185243</v>
      </c>
      <c r="B131699" s="2">
        <v>44365.624378640779</v>
      </c>
      <c r="C131699">
        <v>327915</v>
      </c>
      <c r="D131699">
        <v>204394</v>
      </c>
      <c r="E131699">
        <v>14</v>
      </c>
      <c r="F131699" t="s">
        <v>60</v>
      </c>
    </row>
    <row r="131700" spans="1:6" x14ac:dyDescent="0.3">
      <c r="A131700">
        <v>200491</v>
      </c>
      <c r="B131700" s="2">
        <v>44369.144999999997</v>
      </c>
      <c r="C131700">
        <v>327915</v>
      </c>
      <c r="D131700">
        <v>251574</v>
      </c>
      <c r="E131700">
        <v>3</v>
      </c>
      <c r="F131700" t="s">
        <v>59</v>
      </c>
    </row>
    <row r="131701" spans="1:6" x14ac:dyDescent="0.3">
      <c r="A131701">
        <v>220614</v>
      </c>
      <c r="B131701" s="2">
        <v>44374.650268608413</v>
      </c>
      <c r="C131701">
        <v>327915</v>
      </c>
      <c r="D131701">
        <v>405774</v>
      </c>
      <c r="E131701">
        <v>15</v>
      </c>
      <c r="F131701" t="s">
        <v>59</v>
      </c>
    </row>
    <row r="131702" spans="1:6" x14ac:dyDescent="0.3">
      <c r="A131702">
        <v>247025</v>
      </c>
      <c r="B131702" s="2">
        <v>44382.12</v>
      </c>
      <c r="C131702">
        <v>327915</v>
      </c>
      <c r="D131702">
        <v>250679</v>
      </c>
      <c r="E131702">
        <v>2</v>
      </c>
      <c r="F131702" t="s">
        <v>59</v>
      </c>
    </row>
    <row r="131703" spans="1:6" x14ac:dyDescent="0.3">
      <c r="A131703">
        <v>282919</v>
      </c>
      <c r="B131703" s="2">
        <v>44393.632469255666</v>
      </c>
      <c r="C131703">
        <v>327915</v>
      </c>
      <c r="D131703">
        <v>60475</v>
      </c>
      <c r="E131703">
        <v>15</v>
      </c>
      <c r="F131703" t="s">
        <v>60</v>
      </c>
    </row>
    <row r="131704" spans="1:6" x14ac:dyDescent="0.3">
      <c r="A131704">
        <v>306408</v>
      </c>
      <c r="B131704" s="2">
        <v>44400.6583592233</v>
      </c>
      <c r="C131704">
        <v>327915</v>
      </c>
      <c r="D131704">
        <v>194749</v>
      </c>
      <c r="E131704">
        <v>15</v>
      </c>
      <c r="F131704" t="s">
        <v>60</v>
      </c>
    </row>
    <row r="131705" spans="1:6" x14ac:dyDescent="0.3">
      <c r="A131705">
        <v>313787</v>
      </c>
      <c r="B131705" s="2">
        <v>44402.286202581869</v>
      </c>
      <c r="C131705">
        <v>327915</v>
      </c>
      <c r="D131705">
        <v>377285</v>
      </c>
      <c r="E131705">
        <v>6</v>
      </c>
      <c r="F131705" t="s">
        <v>59</v>
      </c>
    </row>
    <row r="131706" spans="1:6" x14ac:dyDescent="0.3">
      <c r="A131706">
        <v>356574</v>
      </c>
      <c r="B131706" s="2">
        <v>44414.871951456313</v>
      </c>
      <c r="C131706">
        <v>327915</v>
      </c>
      <c r="D131706">
        <v>153893</v>
      </c>
      <c r="E131706">
        <v>20</v>
      </c>
      <c r="F131706" t="s">
        <v>60</v>
      </c>
    </row>
    <row r="131707" spans="1:6" x14ac:dyDescent="0.3">
      <c r="A131707">
        <v>377814</v>
      </c>
      <c r="B131707" s="2">
        <v>44421.480365695796</v>
      </c>
      <c r="C131707">
        <v>327915</v>
      </c>
      <c r="D131707">
        <v>118549</v>
      </c>
      <c r="E131707">
        <v>11</v>
      </c>
      <c r="F131707" t="s">
        <v>60</v>
      </c>
    </row>
    <row r="131708" spans="1:6" x14ac:dyDescent="0.3">
      <c r="A131708">
        <v>216762</v>
      </c>
      <c r="B131708" s="2">
        <v>44373.743715210352</v>
      </c>
      <c r="C131708">
        <v>327941</v>
      </c>
      <c r="D131708">
        <v>26829</v>
      </c>
      <c r="E131708">
        <v>17</v>
      </c>
      <c r="F131708" t="s">
        <v>60</v>
      </c>
    </row>
    <row r="131709" spans="1:6" x14ac:dyDescent="0.3">
      <c r="A131709">
        <v>236229</v>
      </c>
      <c r="B131709" s="2">
        <v>44379.687080906144</v>
      </c>
      <c r="C131709">
        <v>327941</v>
      </c>
      <c r="D131709">
        <v>439981</v>
      </c>
      <c r="E131709">
        <v>16</v>
      </c>
      <c r="F131709" t="s">
        <v>60</v>
      </c>
    </row>
    <row r="131710" spans="1:6" x14ac:dyDescent="0.3">
      <c r="A131710">
        <v>291731</v>
      </c>
      <c r="B131710" s="2">
        <v>44395.722679611645</v>
      </c>
      <c r="C131710">
        <v>327941</v>
      </c>
      <c r="D131710">
        <v>419924</v>
      </c>
      <c r="E131710">
        <v>17</v>
      </c>
      <c r="F131710" t="s">
        <v>59</v>
      </c>
    </row>
    <row r="131711" spans="1:6" x14ac:dyDescent="0.3">
      <c r="A131711">
        <v>293578</v>
      </c>
      <c r="B131711" s="2">
        <v>44396.468634304205</v>
      </c>
      <c r="C131711">
        <v>327941</v>
      </c>
      <c r="D131711">
        <v>411922</v>
      </c>
      <c r="E131711">
        <v>11</v>
      </c>
      <c r="F131711" t="s">
        <v>59</v>
      </c>
    </row>
    <row r="131712" spans="1:6" x14ac:dyDescent="0.3">
      <c r="A131712">
        <v>318887</v>
      </c>
      <c r="B131712" s="2">
        <v>44403.683844660191</v>
      </c>
      <c r="C131712">
        <v>327941</v>
      </c>
      <c r="D131712">
        <v>214373</v>
      </c>
      <c r="E131712">
        <v>16</v>
      </c>
      <c r="F131712" t="s">
        <v>59</v>
      </c>
    </row>
    <row r="131713" spans="1:6" x14ac:dyDescent="0.3">
      <c r="A131713">
        <v>340767</v>
      </c>
      <c r="B131713" s="2">
        <v>44409.696789644011</v>
      </c>
      <c r="C131713">
        <v>327941</v>
      </c>
      <c r="D131713">
        <v>471403</v>
      </c>
      <c r="E131713">
        <v>16</v>
      </c>
      <c r="F131713" t="s">
        <v>59</v>
      </c>
    </row>
    <row r="131714" spans="1:6" x14ac:dyDescent="0.3">
      <c r="A131714">
        <v>361943</v>
      </c>
      <c r="B131714" s="2">
        <v>44415.902291262137</v>
      </c>
      <c r="C131714">
        <v>327941</v>
      </c>
      <c r="D131714">
        <v>347393</v>
      </c>
      <c r="E131714">
        <v>21</v>
      </c>
      <c r="F131714" t="s">
        <v>60</v>
      </c>
    </row>
    <row r="131715" spans="1:6" x14ac:dyDescent="0.3">
      <c r="A131715">
        <v>262391</v>
      </c>
      <c r="B131715" s="2">
        <v>44387.524002807702</v>
      </c>
      <c r="C131715">
        <v>327960</v>
      </c>
      <c r="D131715">
        <v>256855</v>
      </c>
      <c r="E131715">
        <v>12</v>
      </c>
      <c r="F131715" t="s">
        <v>60</v>
      </c>
    </row>
    <row r="131716" spans="1:6" x14ac:dyDescent="0.3">
      <c r="A131716">
        <v>267167</v>
      </c>
      <c r="B131716" s="2">
        <v>44388.551563106797</v>
      </c>
      <c r="C131716">
        <v>327960</v>
      </c>
      <c r="D131716">
        <v>380039</v>
      </c>
      <c r="E131716">
        <v>13</v>
      </c>
      <c r="F131716" t="s">
        <v>59</v>
      </c>
    </row>
    <row r="131717" spans="1:6" x14ac:dyDescent="0.3">
      <c r="A131717">
        <v>267815</v>
      </c>
      <c r="B131717" s="2">
        <v>44388.669686084148</v>
      </c>
      <c r="C131717">
        <v>327960</v>
      </c>
      <c r="D131717">
        <v>182191</v>
      </c>
      <c r="E131717">
        <v>16</v>
      </c>
      <c r="F131717" t="s">
        <v>59</v>
      </c>
    </row>
    <row r="131718" spans="1:6" x14ac:dyDescent="0.3">
      <c r="A131718">
        <v>271189</v>
      </c>
      <c r="B131718" s="2">
        <v>44389.676158576054</v>
      </c>
      <c r="C131718">
        <v>327960</v>
      </c>
      <c r="D131718">
        <v>381626</v>
      </c>
      <c r="E131718">
        <v>16</v>
      </c>
      <c r="F131718" t="s">
        <v>59</v>
      </c>
    </row>
    <row r="131719" spans="1:6" x14ac:dyDescent="0.3">
      <c r="A131719">
        <v>294592</v>
      </c>
      <c r="B131719" s="2">
        <v>44396.706902912621</v>
      </c>
      <c r="C131719">
        <v>327960</v>
      </c>
      <c r="D131719">
        <v>411922</v>
      </c>
      <c r="E131719">
        <v>16</v>
      </c>
      <c r="F131719" t="s">
        <v>59</v>
      </c>
    </row>
    <row r="131720" spans="1:6" x14ac:dyDescent="0.3">
      <c r="A131720">
        <v>300226</v>
      </c>
      <c r="B131720" s="2">
        <v>44398.677776699034</v>
      </c>
      <c r="C131720">
        <v>327960</v>
      </c>
      <c r="D131720">
        <v>347393</v>
      </c>
      <c r="E131720">
        <v>16</v>
      </c>
      <c r="F131720" t="s">
        <v>59</v>
      </c>
    </row>
    <row r="131721" spans="1:6" x14ac:dyDescent="0.3">
      <c r="A131721">
        <v>354231</v>
      </c>
      <c r="B131721" s="2">
        <v>44414.487647249189</v>
      </c>
      <c r="C131721">
        <v>327968</v>
      </c>
      <c r="D131721">
        <v>349014</v>
      </c>
      <c r="E131721">
        <v>11</v>
      </c>
      <c r="F131721" t="s">
        <v>60</v>
      </c>
    </row>
    <row r="131722" spans="1:6" x14ac:dyDescent="0.3">
      <c r="A131722">
        <v>365450</v>
      </c>
      <c r="B131722" s="2">
        <v>44416.782145631063</v>
      </c>
      <c r="C131722">
        <v>327968</v>
      </c>
      <c r="D131722">
        <v>473323</v>
      </c>
      <c r="E131722">
        <v>18</v>
      </c>
      <c r="F131722" t="s">
        <v>59</v>
      </c>
    </row>
    <row r="131723" spans="1:6" x14ac:dyDescent="0.3">
      <c r="A131723">
        <v>386640</v>
      </c>
      <c r="B131723" s="2">
        <v>44423.529718446596</v>
      </c>
      <c r="C131723">
        <v>327968</v>
      </c>
      <c r="D131723">
        <v>343491</v>
      </c>
      <c r="E131723">
        <v>12</v>
      </c>
      <c r="F131723" t="s">
        <v>59</v>
      </c>
    </row>
    <row r="131724" spans="1:6" x14ac:dyDescent="0.3">
      <c r="A131724">
        <v>397563</v>
      </c>
      <c r="B131724" s="2">
        <v>44427.657550161806</v>
      </c>
      <c r="C131724">
        <v>327968</v>
      </c>
      <c r="D131724">
        <v>158978</v>
      </c>
      <c r="E131724">
        <v>15</v>
      </c>
      <c r="F131724" t="s">
        <v>59</v>
      </c>
    </row>
    <row r="131725" spans="1:6" x14ac:dyDescent="0.3">
      <c r="A131725">
        <v>399725</v>
      </c>
      <c r="B131725" s="2">
        <v>44428.520009708736</v>
      </c>
      <c r="C131725">
        <v>327968</v>
      </c>
      <c r="D131725">
        <v>118549</v>
      </c>
      <c r="E131725">
        <v>12</v>
      </c>
      <c r="F131725" t="s">
        <v>60</v>
      </c>
    </row>
    <row r="131726" spans="1:6" x14ac:dyDescent="0.3">
      <c r="A131726">
        <v>408109</v>
      </c>
      <c r="B131726" s="2">
        <v>44430.372783593251</v>
      </c>
      <c r="C131726">
        <v>327968</v>
      </c>
      <c r="D131726">
        <v>250679</v>
      </c>
      <c r="E131726">
        <v>8</v>
      </c>
      <c r="F131726" t="s">
        <v>59</v>
      </c>
    </row>
    <row r="131727" spans="1:6" x14ac:dyDescent="0.3">
      <c r="A131727">
        <v>414279</v>
      </c>
      <c r="B131727" s="2">
        <v>44432.521627831709</v>
      </c>
      <c r="C131727">
        <v>327968</v>
      </c>
      <c r="D131727">
        <v>472908</v>
      </c>
      <c r="E131727">
        <v>12</v>
      </c>
      <c r="F131727" t="s">
        <v>59</v>
      </c>
    </row>
    <row r="131728" spans="1:6" x14ac:dyDescent="0.3">
      <c r="A131728">
        <v>4698</v>
      </c>
      <c r="B131728" s="2">
        <v>44291.602938511322</v>
      </c>
      <c r="C131728">
        <v>327986</v>
      </c>
      <c r="D131728">
        <v>88863</v>
      </c>
      <c r="E131728">
        <v>14</v>
      </c>
      <c r="F131728" t="s">
        <v>59</v>
      </c>
    </row>
    <row r="131729" spans="1:6" x14ac:dyDescent="0.3">
      <c r="A131729">
        <v>5876</v>
      </c>
      <c r="B131729" s="2">
        <v>44295.295666666665</v>
      </c>
      <c r="C131729">
        <v>327986</v>
      </c>
      <c r="D131729">
        <v>411922</v>
      </c>
      <c r="E131729">
        <v>7</v>
      </c>
      <c r="F131729" t="s">
        <v>60</v>
      </c>
    </row>
    <row r="131730" spans="1:6" x14ac:dyDescent="0.3">
      <c r="A131730">
        <v>11274</v>
      </c>
      <c r="B131730" s="2">
        <v>44302.42656310679</v>
      </c>
      <c r="C131730">
        <v>327986</v>
      </c>
      <c r="D131730">
        <v>158978</v>
      </c>
      <c r="E131730">
        <v>10</v>
      </c>
      <c r="F131730" t="s">
        <v>60</v>
      </c>
    </row>
    <row r="131731" spans="1:6" x14ac:dyDescent="0.3">
      <c r="A131731">
        <v>13139</v>
      </c>
      <c r="B131731" s="2">
        <v>44303.646627831709</v>
      </c>
      <c r="C131731">
        <v>327986</v>
      </c>
      <c r="D131731">
        <v>439981</v>
      </c>
      <c r="E131731">
        <v>15</v>
      </c>
      <c r="F131731" t="s">
        <v>60</v>
      </c>
    </row>
    <row r="131732" spans="1:6" x14ac:dyDescent="0.3">
      <c r="A131732">
        <v>54525</v>
      </c>
      <c r="B131732" s="2">
        <v>44324.316507461779</v>
      </c>
      <c r="C131732">
        <v>327986</v>
      </c>
      <c r="D131732">
        <v>230836</v>
      </c>
      <c r="E131732">
        <v>7</v>
      </c>
      <c r="F131732" t="s">
        <v>60</v>
      </c>
    </row>
    <row r="131733" spans="1:6" x14ac:dyDescent="0.3">
      <c r="A131733">
        <v>71136</v>
      </c>
      <c r="B131733" s="2">
        <v>44330.7760776699</v>
      </c>
      <c r="C131733">
        <v>327986</v>
      </c>
      <c r="D131733">
        <v>250679</v>
      </c>
      <c r="E131733">
        <v>18</v>
      </c>
      <c r="F131733" t="s">
        <v>60</v>
      </c>
    </row>
    <row r="131734" spans="1:6" x14ac:dyDescent="0.3">
      <c r="A131734">
        <v>101284</v>
      </c>
      <c r="B131734" s="2">
        <v>44340.607792880255</v>
      </c>
      <c r="C131734">
        <v>327986</v>
      </c>
      <c r="D131734">
        <v>118549</v>
      </c>
      <c r="E131734">
        <v>14</v>
      </c>
      <c r="F131734" t="s">
        <v>59</v>
      </c>
    </row>
    <row r="131735" spans="1:6" x14ac:dyDescent="0.3">
      <c r="A131735">
        <v>137588</v>
      </c>
      <c r="B131735" s="2">
        <v>44351.682226537218</v>
      </c>
      <c r="C131735">
        <v>327986</v>
      </c>
      <c r="D131735">
        <v>424579</v>
      </c>
      <c r="E131735">
        <v>16</v>
      </c>
      <c r="F131735" t="s">
        <v>60</v>
      </c>
    </row>
    <row r="131736" spans="1:6" x14ac:dyDescent="0.3">
      <c r="A131736">
        <v>168809</v>
      </c>
      <c r="B131736" s="2">
        <v>44360.223731192971</v>
      </c>
      <c r="C131736">
        <v>327986</v>
      </c>
      <c r="D131736">
        <v>158978</v>
      </c>
      <c r="E131736">
        <v>5</v>
      </c>
      <c r="F131736" t="s">
        <v>59</v>
      </c>
    </row>
    <row r="131737" spans="1:6" x14ac:dyDescent="0.3">
      <c r="A131737">
        <v>201959</v>
      </c>
      <c r="B131737" s="2">
        <v>44369.703262135918</v>
      </c>
      <c r="C131737">
        <v>327986</v>
      </c>
      <c r="D131737">
        <v>124881</v>
      </c>
      <c r="E131737">
        <v>16</v>
      </c>
      <c r="F131737" t="s">
        <v>59</v>
      </c>
    </row>
    <row r="131738" spans="1:6" x14ac:dyDescent="0.3">
      <c r="A131738">
        <v>161208</v>
      </c>
      <c r="B131738" s="2">
        <v>44358.708116504851</v>
      </c>
      <c r="C131738">
        <v>328003</v>
      </c>
      <c r="D131738">
        <v>473323</v>
      </c>
      <c r="E131738">
        <v>16</v>
      </c>
      <c r="F131738" t="s">
        <v>60</v>
      </c>
    </row>
    <row r="131739" spans="1:6" x14ac:dyDescent="0.3">
      <c r="A131739">
        <v>176557</v>
      </c>
      <c r="B131739" s="2">
        <v>44362.669281553397</v>
      </c>
      <c r="C131739">
        <v>328003</v>
      </c>
      <c r="D131739">
        <v>470762</v>
      </c>
      <c r="E131739">
        <v>16</v>
      </c>
      <c r="F131739" t="s">
        <v>59</v>
      </c>
    </row>
    <row r="131740" spans="1:6" x14ac:dyDescent="0.3">
      <c r="A131740">
        <v>190602</v>
      </c>
      <c r="B131740" s="2">
        <v>44366.666045307444</v>
      </c>
      <c r="C131740">
        <v>328003</v>
      </c>
      <c r="D131740">
        <v>153893</v>
      </c>
      <c r="E131740">
        <v>15</v>
      </c>
      <c r="F131740" t="s">
        <v>60</v>
      </c>
    </row>
    <row r="131741" spans="1:6" x14ac:dyDescent="0.3">
      <c r="A131741">
        <v>232108</v>
      </c>
      <c r="B131741" s="2">
        <v>44377.942339805828</v>
      </c>
      <c r="C131741">
        <v>328007</v>
      </c>
      <c r="D131741">
        <v>158978</v>
      </c>
      <c r="E131741">
        <v>22</v>
      </c>
      <c r="F131741" t="s">
        <v>59</v>
      </c>
    </row>
    <row r="131742" spans="1:6" x14ac:dyDescent="0.3">
      <c r="A131742">
        <v>256343</v>
      </c>
      <c r="B131742" s="2">
        <v>44385.846870550158</v>
      </c>
      <c r="C131742">
        <v>328007</v>
      </c>
      <c r="D131742">
        <v>395999</v>
      </c>
      <c r="E131742">
        <v>20</v>
      </c>
      <c r="F131742" t="s">
        <v>59</v>
      </c>
    </row>
    <row r="131743" spans="1:6" x14ac:dyDescent="0.3">
      <c r="A131743">
        <v>260693</v>
      </c>
      <c r="B131743" s="2">
        <v>44386.942339805828</v>
      </c>
      <c r="C131743">
        <v>328007</v>
      </c>
      <c r="D131743">
        <v>436070</v>
      </c>
      <c r="E131743">
        <v>22</v>
      </c>
      <c r="F131743" t="s">
        <v>60</v>
      </c>
    </row>
    <row r="131744" spans="1:6" x14ac:dyDescent="0.3">
      <c r="A131744">
        <v>278781</v>
      </c>
      <c r="B131744" s="2">
        <v>44392.062080906151</v>
      </c>
      <c r="C131744">
        <v>328007</v>
      </c>
      <c r="D131744">
        <v>411922</v>
      </c>
      <c r="E131744">
        <v>1</v>
      </c>
      <c r="F131744" t="s">
        <v>59</v>
      </c>
    </row>
    <row r="131745" spans="1:6" x14ac:dyDescent="0.3">
      <c r="A131745">
        <v>280234</v>
      </c>
      <c r="B131745" s="2">
        <v>44392.699621359221</v>
      </c>
      <c r="C131745">
        <v>328007</v>
      </c>
      <c r="D131745">
        <v>439981</v>
      </c>
      <c r="E131745">
        <v>16</v>
      </c>
      <c r="F131745" t="s">
        <v>59</v>
      </c>
    </row>
    <row r="131746" spans="1:6" x14ac:dyDescent="0.3">
      <c r="A131746">
        <v>393635</v>
      </c>
      <c r="B131746" s="2">
        <v>44425.914831715214</v>
      </c>
      <c r="C131746">
        <v>328007</v>
      </c>
      <c r="D131746">
        <v>37644</v>
      </c>
      <c r="E131746">
        <v>21</v>
      </c>
      <c r="F131746" t="s">
        <v>59</v>
      </c>
    </row>
    <row r="131747" spans="1:6" x14ac:dyDescent="0.3">
      <c r="A131747">
        <v>223223</v>
      </c>
      <c r="B131747" s="2">
        <v>44375.255666666664</v>
      </c>
      <c r="C131747">
        <v>328072</v>
      </c>
      <c r="D131747">
        <v>347393</v>
      </c>
      <c r="E131747">
        <v>6</v>
      </c>
      <c r="F131747" t="s">
        <v>59</v>
      </c>
    </row>
    <row r="131748" spans="1:6" x14ac:dyDescent="0.3">
      <c r="A131748">
        <v>236443</v>
      </c>
      <c r="B131748" s="2">
        <v>44379.711352750805</v>
      </c>
      <c r="C131748">
        <v>328072</v>
      </c>
      <c r="D131748">
        <v>230778</v>
      </c>
      <c r="E131748">
        <v>17</v>
      </c>
      <c r="F131748" t="s">
        <v>60</v>
      </c>
    </row>
    <row r="131749" spans="1:6" x14ac:dyDescent="0.3">
      <c r="A131749">
        <v>297245</v>
      </c>
      <c r="B131749" s="2">
        <v>44397.664427184463</v>
      </c>
      <c r="C131749">
        <v>328072</v>
      </c>
      <c r="D131749">
        <v>308317</v>
      </c>
      <c r="E131749">
        <v>15</v>
      </c>
      <c r="F131749" t="s">
        <v>59</v>
      </c>
    </row>
    <row r="131750" spans="1:6" x14ac:dyDescent="0.3">
      <c r="A131750">
        <v>343612</v>
      </c>
      <c r="B131750" s="2">
        <v>44410.653100323623</v>
      </c>
      <c r="C131750">
        <v>328072</v>
      </c>
      <c r="D131750">
        <v>154256</v>
      </c>
      <c r="E131750">
        <v>15</v>
      </c>
      <c r="F131750" t="s">
        <v>59</v>
      </c>
    </row>
    <row r="131751" spans="1:6" x14ac:dyDescent="0.3">
      <c r="A131751">
        <v>354515</v>
      </c>
      <c r="B131751" s="2">
        <v>44414.570576051774</v>
      </c>
      <c r="C131751">
        <v>328072</v>
      </c>
      <c r="D131751">
        <v>325852</v>
      </c>
      <c r="E131751">
        <v>13</v>
      </c>
      <c r="F131751" t="s">
        <v>60</v>
      </c>
    </row>
    <row r="131752" spans="1:6" x14ac:dyDescent="0.3">
      <c r="A131752">
        <v>356094</v>
      </c>
      <c r="B131752" s="2">
        <v>44414.801967637541</v>
      </c>
      <c r="C131752">
        <v>328072</v>
      </c>
      <c r="D131752">
        <v>320914</v>
      </c>
      <c r="E131752">
        <v>19</v>
      </c>
      <c r="F131752" t="s">
        <v>60</v>
      </c>
    </row>
    <row r="131753" spans="1:6" x14ac:dyDescent="0.3">
      <c r="A131753">
        <v>362430</v>
      </c>
      <c r="B131753" s="2">
        <v>44415.990630817592</v>
      </c>
      <c r="C131753">
        <v>328072</v>
      </c>
      <c r="D131753">
        <v>411922</v>
      </c>
      <c r="E131753">
        <v>23</v>
      </c>
      <c r="F131753" t="s">
        <v>60</v>
      </c>
    </row>
    <row r="131754" spans="1:6" x14ac:dyDescent="0.3">
      <c r="A131754">
        <v>384442</v>
      </c>
      <c r="B131754" s="2">
        <v>44422.835666666666</v>
      </c>
      <c r="C131754">
        <v>328072</v>
      </c>
      <c r="D131754">
        <v>405342</v>
      </c>
      <c r="E131754">
        <v>20</v>
      </c>
      <c r="F131754" t="s">
        <v>60</v>
      </c>
    </row>
    <row r="131755" spans="1:6" x14ac:dyDescent="0.3">
      <c r="A131755">
        <v>387483</v>
      </c>
      <c r="B131755" s="2">
        <v>44423.687080906144</v>
      </c>
      <c r="C131755">
        <v>328072</v>
      </c>
      <c r="D131755">
        <v>5151</v>
      </c>
      <c r="E131755">
        <v>16</v>
      </c>
      <c r="F131755" t="s">
        <v>59</v>
      </c>
    </row>
    <row r="131756" spans="1:6" x14ac:dyDescent="0.3">
      <c r="A131756">
        <v>224093</v>
      </c>
      <c r="B131756" s="2">
        <v>44375.621142394819</v>
      </c>
      <c r="C131756">
        <v>328131</v>
      </c>
      <c r="D131756">
        <v>16360</v>
      </c>
      <c r="E131756">
        <v>14</v>
      </c>
      <c r="F131756" t="s">
        <v>59</v>
      </c>
    </row>
    <row r="131757" spans="1:6" x14ac:dyDescent="0.3">
      <c r="A131757">
        <v>261799</v>
      </c>
      <c r="B131757" s="2">
        <v>44387.362999999998</v>
      </c>
      <c r="C131757">
        <v>328131</v>
      </c>
      <c r="D131757">
        <v>411922</v>
      </c>
      <c r="E131757">
        <v>8</v>
      </c>
      <c r="F131757" t="s">
        <v>60</v>
      </c>
    </row>
    <row r="131758" spans="1:6" x14ac:dyDescent="0.3">
      <c r="A131758">
        <v>262748</v>
      </c>
      <c r="B131758" s="2">
        <v>44387.591</v>
      </c>
      <c r="C131758">
        <v>328131</v>
      </c>
      <c r="D131758">
        <v>153893</v>
      </c>
      <c r="E131758">
        <v>14</v>
      </c>
      <c r="F131758" t="s">
        <v>60</v>
      </c>
    </row>
    <row r="131759" spans="1:6" x14ac:dyDescent="0.3">
      <c r="A131759">
        <v>288626</v>
      </c>
      <c r="B131759" s="2">
        <v>44394.816935275077</v>
      </c>
      <c r="C131759">
        <v>328131</v>
      </c>
      <c r="D131759">
        <v>339853</v>
      </c>
      <c r="E131759">
        <v>19</v>
      </c>
      <c r="F131759" t="s">
        <v>60</v>
      </c>
    </row>
    <row r="131760" spans="1:6" x14ac:dyDescent="0.3">
      <c r="A131760">
        <v>294015</v>
      </c>
      <c r="B131760" s="2">
        <v>44396.603343042072</v>
      </c>
      <c r="C131760">
        <v>328131</v>
      </c>
      <c r="D131760">
        <v>40767</v>
      </c>
      <c r="E131760">
        <v>14</v>
      </c>
      <c r="F131760" t="s">
        <v>59</v>
      </c>
    </row>
    <row r="131761" spans="1:6" x14ac:dyDescent="0.3">
      <c r="A131761">
        <v>340448</v>
      </c>
      <c r="B131761" s="2">
        <v>44409.655122977347</v>
      </c>
      <c r="C131761">
        <v>328131</v>
      </c>
      <c r="D131761">
        <v>454525</v>
      </c>
      <c r="E131761">
        <v>15</v>
      </c>
      <c r="F131761" t="s">
        <v>59</v>
      </c>
    </row>
    <row r="131762" spans="1:6" x14ac:dyDescent="0.3">
      <c r="A131762">
        <v>354917</v>
      </c>
      <c r="B131762" s="2">
        <v>44414.640559870553</v>
      </c>
      <c r="C131762">
        <v>328131</v>
      </c>
      <c r="D131762">
        <v>206501</v>
      </c>
      <c r="E131762">
        <v>15</v>
      </c>
      <c r="F131762" t="s">
        <v>60</v>
      </c>
    </row>
    <row r="131763" spans="1:6" x14ac:dyDescent="0.3">
      <c r="A131763">
        <v>368987</v>
      </c>
      <c r="B131763" s="2">
        <v>44417.888132686086</v>
      </c>
      <c r="C131763">
        <v>328131</v>
      </c>
      <c r="D131763">
        <v>467908</v>
      </c>
      <c r="E131763">
        <v>21</v>
      </c>
      <c r="F131763" t="s">
        <v>59</v>
      </c>
    </row>
    <row r="131764" spans="1:6" x14ac:dyDescent="0.3">
      <c r="A131764">
        <v>369401</v>
      </c>
      <c r="B131764" s="2">
        <v>44418.167999999998</v>
      </c>
      <c r="C131764">
        <v>328131</v>
      </c>
      <c r="D131764">
        <v>393483</v>
      </c>
      <c r="E131764">
        <v>4</v>
      </c>
      <c r="F131764" t="s">
        <v>59</v>
      </c>
    </row>
    <row r="131765" spans="1:6" x14ac:dyDescent="0.3">
      <c r="A131765">
        <v>14056</v>
      </c>
      <c r="B131765" s="2">
        <v>44303.995605334632</v>
      </c>
      <c r="C131765">
        <v>328146</v>
      </c>
      <c r="D131765">
        <v>158978</v>
      </c>
      <c r="E131765">
        <v>23</v>
      </c>
      <c r="F131765" t="s">
        <v>60</v>
      </c>
    </row>
    <row r="131766" spans="1:6" x14ac:dyDescent="0.3">
      <c r="A131766">
        <v>209872</v>
      </c>
      <c r="B131766" s="2">
        <v>44372.309000000001</v>
      </c>
      <c r="C131766">
        <v>328184</v>
      </c>
      <c r="D131766">
        <v>250679</v>
      </c>
      <c r="E131766">
        <v>7</v>
      </c>
      <c r="F131766" t="s">
        <v>60</v>
      </c>
    </row>
    <row r="131767" spans="1:6" x14ac:dyDescent="0.3">
      <c r="A131767">
        <v>221650</v>
      </c>
      <c r="B131767" s="2">
        <v>44374.807226537218</v>
      </c>
      <c r="C131767">
        <v>328184</v>
      </c>
      <c r="D131767">
        <v>341333</v>
      </c>
      <c r="E131767">
        <v>19</v>
      </c>
      <c r="F131767" t="s">
        <v>59</v>
      </c>
    </row>
    <row r="131768" spans="1:6" x14ac:dyDescent="0.3">
      <c r="A131768">
        <v>243903</v>
      </c>
      <c r="B131768" s="2">
        <v>44381.376476332895</v>
      </c>
      <c r="C131768">
        <v>328184</v>
      </c>
      <c r="D131768">
        <v>351192</v>
      </c>
      <c r="E131768">
        <v>9</v>
      </c>
      <c r="F131768" t="s">
        <v>59</v>
      </c>
    </row>
    <row r="131769" spans="1:6" x14ac:dyDescent="0.3">
      <c r="A131769">
        <v>272709</v>
      </c>
      <c r="B131769" s="2">
        <v>44389.961000000003</v>
      </c>
      <c r="C131769">
        <v>328184</v>
      </c>
      <c r="D131769">
        <v>405774</v>
      </c>
      <c r="E131769">
        <v>23</v>
      </c>
      <c r="F131769" t="s">
        <v>59</v>
      </c>
    </row>
    <row r="131770" spans="1:6" x14ac:dyDescent="0.3">
      <c r="A131770">
        <v>276306</v>
      </c>
      <c r="B131770" s="2">
        <v>44391.514346278316</v>
      </c>
      <c r="C131770">
        <v>328184</v>
      </c>
      <c r="D131770">
        <v>411922</v>
      </c>
      <c r="E131770">
        <v>12</v>
      </c>
      <c r="F131770" t="s">
        <v>59</v>
      </c>
    </row>
    <row r="131771" spans="1:6" x14ac:dyDescent="0.3">
      <c r="A131771">
        <v>299957</v>
      </c>
      <c r="B131771" s="2">
        <v>44398.642177993526</v>
      </c>
      <c r="C131771">
        <v>328184</v>
      </c>
      <c r="D131771">
        <v>389195</v>
      </c>
      <c r="E131771">
        <v>15</v>
      </c>
      <c r="F131771" t="s">
        <v>59</v>
      </c>
    </row>
    <row r="131772" spans="1:6" x14ac:dyDescent="0.3">
      <c r="A131772">
        <v>301111</v>
      </c>
      <c r="B131772" s="2">
        <v>44398.815317152104</v>
      </c>
      <c r="C131772">
        <v>328184</v>
      </c>
      <c r="D131772">
        <v>389702</v>
      </c>
      <c r="E131772">
        <v>19</v>
      </c>
      <c r="F131772" t="s">
        <v>59</v>
      </c>
    </row>
    <row r="131773" spans="1:6" x14ac:dyDescent="0.3">
      <c r="A131773">
        <v>308871</v>
      </c>
      <c r="B131773" s="2">
        <v>44401.144138920252</v>
      </c>
      <c r="C131773">
        <v>328184</v>
      </c>
      <c r="D131773">
        <v>133955</v>
      </c>
      <c r="E131773">
        <v>3</v>
      </c>
      <c r="F131773" t="s">
        <v>60</v>
      </c>
    </row>
    <row r="131774" spans="1:6" x14ac:dyDescent="0.3">
      <c r="A131774">
        <v>343951</v>
      </c>
      <c r="B131774" s="2">
        <v>44410.723084142395</v>
      </c>
      <c r="C131774">
        <v>328184</v>
      </c>
      <c r="D131774">
        <v>250247</v>
      </c>
      <c r="E131774">
        <v>17</v>
      </c>
      <c r="F131774" t="s">
        <v>59</v>
      </c>
    </row>
    <row r="131775" spans="1:6" x14ac:dyDescent="0.3">
      <c r="A131775">
        <v>353229</v>
      </c>
      <c r="B131775" s="2">
        <v>44413.889750809059</v>
      </c>
      <c r="C131775">
        <v>328184</v>
      </c>
      <c r="D131775">
        <v>458081</v>
      </c>
      <c r="E131775">
        <v>21</v>
      </c>
      <c r="F131775" t="s">
        <v>59</v>
      </c>
    </row>
    <row r="131776" spans="1:6" x14ac:dyDescent="0.3">
      <c r="A131776">
        <v>354625</v>
      </c>
      <c r="B131776" s="2">
        <v>44414.596870550158</v>
      </c>
      <c r="C131776">
        <v>328184</v>
      </c>
      <c r="D131776">
        <v>233494</v>
      </c>
      <c r="E131776">
        <v>14</v>
      </c>
      <c r="F131776" t="s">
        <v>60</v>
      </c>
    </row>
    <row r="131777" spans="1:6" x14ac:dyDescent="0.3">
      <c r="A131777">
        <v>370019</v>
      </c>
      <c r="B131777" s="2">
        <v>44418.629233009706</v>
      </c>
      <c r="C131777">
        <v>328184</v>
      </c>
      <c r="D131777">
        <v>205718</v>
      </c>
      <c r="E131777">
        <v>15</v>
      </c>
      <c r="F131777" t="s">
        <v>59</v>
      </c>
    </row>
    <row r="131778" spans="1:6" x14ac:dyDescent="0.3">
      <c r="A131778">
        <v>390233</v>
      </c>
      <c r="B131778" s="2">
        <v>44424.66968608414</v>
      </c>
      <c r="C131778">
        <v>328184</v>
      </c>
      <c r="D131778">
        <v>182984</v>
      </c>
      <c r="E131778">
        <v>16</v>
      </c>
      <c r="F131778" t="s">
        <v>59</v>
      </c>
    </row>
    <row r="131779" spans="1:6" x14ac:dyDescent="0.3">
      <c r="A131779">
        <v>392834</v>
      </c>
      <c r="B131779" s="2">
        <v>44425.729556634302</v>
      </c>
      <c r="C131779">
        <v>328184</v>
      </c>
      <c r="D131779">
        <v>111368</v>
      </c>
      <c r="E131779">
        <v>17</v>
      </c>
      <c r="F131779" t="s">
        <v>59</v>
      </c>
    </row>
    <row r="131780" spans="1:6" x14ac:dyDescent="0.3">
      <c r="A131780">
        <v>403636</v>
      </c>
      <c r="B131780" s="2">
        <v>44429.256050294505</v>
      </c>
      <c r="C131780">
        <v>328184</v>
      </c>
      <c r="D131780">
        <v>182191</v>
      </c>
      <c r="E131780">
        <v>6</v>
      </c>
      <c r="F131780" t="s">
        <v>60</v>
      </c>
    </row>
    <row r="131781" spans="1:6" x14ac:dyDescent="0.3">
      <c r="A131781">
        <v>300147</v>
      </c>
      <c r="B131781" s="2">
        <v>44398.667258899681</v>
      </c>
      <c r="C131781">
        <v>328186</v>
      </c>
      <c r="D131781">
        <v>390503</v>
      </c>
      <c r="E131781">
        <v>16</v>
      </c>
      <c r="F131781" t="s">
        <v>59</v>
      </c>
    </row>
    <row r="131782" spans="1:6" x14ac:dyDescent="0.3">
      <c r="A131782">
        <v>316795</v>
      </c>
      <c r="B131782" s="2">
        <v>44402.884087378647</v>
      </c>
      <c r="C131782">
        <v>328186</v>
      </c>
      <c r="D131782">
        <v>244574</v>
      </c>
      <c r="E131782">
        <v>21</v>
      </c>
      <c r="F131782" t="s">
        <v>59</v>
      </c>
    </row>
    <row r="131783" spans="1:6" x14ac:dyDescent="0.3">
      <c r="A131783">
        <v>328530</v>
      </c>
      <c r="B131783" s="2">
        <v>44406.960333333336</v>
      </c>
      <c r="C131783">
        <v>328186</v>
      </c>
      <c r="D131783">
        <v>471403</v>
      </c>
      <c r="E131783">
        <v>23</v>
      </c>
      <c r="F131783" t="s">
        <v>59</v>
      </c>
    </row>
    <row r="131784" spans="1:6" x14ac:dyDescent="0.3">
      <c r="A131784">
        <v>345036</v>
      </c>
      <c r="B131784" s="2">
        <v>44410.994119741103</v>
      </c>
      <c r="C131784">
        <v>328186</v>
      </c>
      <c r="D131784">
        <v>242428</v>
      </c>
      <c r="E131784">
        <v>23</v>
      </c>
      <c r="F131784" t="s">
        <v>59</v>
      </c>
    </row>
    <row r="131785" spans="1:6" x14ac:dyDescent="0.3">
      <c r="A131785">
        <v>347849</v>
      </c>
      <c r="B131785" s="2">
        <v>44412.011919093857</v>
      </c>
      <c r="C131785">
        <v>328186</v>
      </c>
      <c r="D131785">
        <v>411922</v>
      </c>
      <c r="E131785">
        <v>0</v>
      </c>
      <c r="F131785" t="s">
        <v>59</v>
      </c>
    </row>
    <row r="131786" spans="1:6" x14ac:dyDescent="0.3">
      <c r="A131786">
        <v>356806</v>
      </c>
      <c r="B131786" s="2">
        <v>44414.918067961167</v>
      </c>
      <c r="C131786">
        <v>328186</v>
      </c>
      <c r="D131786">
        <v>86587</v>
      </c>
      <c r="E131786">
        <v>22</v>
      </c>
      <c r="F131786" t="s">
        <v>60</v>
      </c>
    </row>
    <row r="131787" spans="1:6" x14ac:dyDescent="0.3">
      <c r="A131787">
        <v>404696</v>
      </c>
      <c r="B131787" s="2">
        <v>44429.586352750812</v>
      </c>
      <c r="C131787">
        <v>328186</v>
      </c>
      <c r="D131787">
        <v>351192</v>
      </c>
      <c r="E131787">
        <v>14</v>
      </c>
      <c r="F131787" t="s">
        <v>60</v>
      </c>
    </row>
    <row r="131788" spans="1:6" x14ac:dyDescent="0.3">
      <c r="A131788">
        <v>419570</v>
      </c>
      <c r="B131788" s="2">
        <v>44434.673731391587</v>
      </c>
      <c r="C131788">
        <v>328186</v>
      </c>
      <c r="D131788">
        <v>250679</v>
      </c>
      <c r="E131788">
        <v>16</v>
      </c>
      <c r="F131788" t="s">
        <v>59</v>
      </c>
    </row>
    <row r="131789" spans="1:6" x14ac:dyDescent="0.3">
      <c r="A131789">
        <v>226321</v>
      </c>
      <c r="B131789" s="2">
        <v>44376.417258899673</v>
      </c>
      <c r="C131789">
        <v>328200</v>
      </c>
      <c r="D131789">
        <v>472712</v>
      </c>
      <c r="E131789">
        <v>10</v>
      </c>
      <c r="F131789" t="s">
        <v>59</v>
      </c>
    </row>
    <row r="131790" spans="1:6" x14ac:dyDescent="0.3">
      <c r="A131790">
        <v>235112</v>
      </c>
      <c r="B131790" s="2">
        <v>44379.499783171515</v>
      </c>
      <c r="C131790">
        <v>328200</v>
      </c>
      <c r="D131790">
        <v>75550</v>
      </c>
      <c r="E131790">
        <v>11</v>
      </c>
      <c r="F131790" t="s">
        <v>60</v>
      </c>
    </row>
    <row r="131791" spans="1:6" x14ac:dyDescent="0.3">
      <c r="A131791">
        <v>252520</v>
      </c>
      <c r="B131791" s="2">
        <v>44384.436676375401</v>
      </c>
      <c r="C131791">
        <v>328200</v>
      </c>
      <c r="D131791">
        <v>81226</v>
      </c>
      <c r="E131791">
        <v>10</v>
      </c>
      <c r="F131791" t="s">
        <v>59</v>
      </c>
    </row>
    <row r="131792" spans="1:6" x14ac:dyDescent="0.3">
      <c r="A131792">
        <v>257693</v>
      </c>
      <c r="B131792" s="2">
        <v>44386.556417475724</v>
      </c>
      <c r="C131792">
        <v>328200</v>
      </c>
      <c r="D131792">
        <v>244574</v>
      </c>
      <c r="E131792">
        <v>13</v>
      </c>
      <c r="F131792" t="s">
        <v>60</v>
      </c>
    </row>
    <row r="131793" spans="1:6" x14ac:dyDescent="0.3">
      <c r="A131793">
        <v>290381</v>
      </c>
      <c r="B131793" s="2">
        <v>44395.289427184463</v>
      </c>
      <c r="C131793">
        <v>328200</v>
      </c>
      <c r="D131793">
        <v>267896</v>
      </c>
      <c r="E131793">
        <v>6</v>
      </c>
      <c r="F131793" t="s">
        <v>59</v>
      </c>
    </row>
    <row r="131794" spans="1:6" x14ac:dyDescent="0.3">
      <c r="A131794">
        <v>296277</v>
      </c>
      <c r="B131794" s="2">
        <v>44397.417258899673</v>
      </c>
      <c r="C131794">
        <v>328200</v>
      </c>
      <c r="D131794">
        <v>242428</v>
      </c>
      <c r="E131794">
        <v>10</v>
      </c>
      <c r="F131794" t="s">
        <v>59</v>
      </c>
    </row>
    <row r="131795" spans="1:6" x14ac:dyDescent="0.3">
      <c r="A131795">
        <v>308945</v>
      </c>
      <c r="B131795" s="2">
        <v>44401.182631067961</v>
      </c>
      <c r="C131795">
        <v>328200</v>
      </c>
      <c r="D131795">
        <v>95782</v>
      </c>
      <c r="E131795">
        <v>4</v>
      </c>
      <c r="F131795" t="s">
        <v>60</v>
      </c>
    </row>
    <row r="131796" spans="1:6" x14ac:dyDescent="0.3">
      <c r="A131796">
        <v>323554</v>
      </c>
      <c r="B131796" s="2">
        <v>44405.363860841419</v>
      </c>
      <c r="C131796">
        <v>328200</v>
      </c>
      <c r="D131796">
        <v>183290</v>
      </c>
      <c r="E131796">
        <v>8</v>
      </c>
      <c r="F131796" t="s">
        <v>59</v>
      </c>
    </row>
    <row r="131797" spans="1:6" x14ac:dyDescent="0.3">
      <c r="A131797">
        <v>339182</v>
      </c>
      <c r="B131797" s="2">
        <v>44409.406666666662</v>
      </c>
      <c r="C131797">
        <v>328200</v>
      </c>
      <c r="D131797">
        <v>411922</v>
      </c>
      <c r="E131797">
        <v>9</v>
      </c>
      <c r="F131797" t="s">
        <v>59</v>
      </c>
    </row>
    <row r="131798" spans="1:6" x14ac:dyDescent="0.3">
      <c r="A131798">
        <v>415970</v>
      </c>
      <c r="B131798" s="2">
        <v>44433.236029126208</v>
      </c>
      <c r="C131798">
        <v>328200</v>
      </c>
      <c r="D131798">
        <v>423730</v>
      </c>
      <c r="E131798">
        <v>5</v>
      </c>
      <c r="F131798" t="s">
        <v>59</v>
      </c>
    </row>
    <row r="131799" spans="1:6" x14ac:dyDescent="0.3">
      <c r="A131799">
        <v>338309</v>
      </c>
      <c r="B131799" s="2">
        <v>44409.108999999997</v>
      </c>
      <c r="C131799">
        <v>328241</v>
      </c>
      <c r="D131799">
        <v>406570</v>
      </c>
      <c r="E131799">
        <v>2</v>
      </c>
      <c r="F131799" t="s">
        <v>59</v>
      </c>
    </row>
    <row r="131800" spans="1:6" x14ac:dyDescent="0.3">
      <c r="A131800">
        <v>400693</v>
      </c>
      <c r="B131800" s="2">
        <v>44428.671304207121</v>
      </c>
      <c r="C131800">
        <v>328241</v>
      </c>
      <c r="D131800">
        <v>435646</v>
      </c>
      <c r="E131800">
        <v>16</v>
      </c>
      <c r="F131800" t="s">
        <v>60</v>
      </c>
    </row>
    <row r="131801" spans="1:6" x14ac:dyDescent="0.3">
      <c r="A131801">
        <v>404455</v>
      </c>
      <c r="B131801" s="2">
        <v>44429.538618122977</v>
      </c>
      <c r="C131801">
        <v>328241</v>
      </c>
      <c r="D131801">
        <v>62068</v>
      </c>
      <c r="E131801">
        <v>12</v>
      </c>
      <c r="F131801" t="s">
        <v>60</v>
      </c>
    </row>
    <row r="131802" spans="1:6" x14ac:dyDescent="0.3">
      <c r="A131802">
        <v>8099</v>
      </c>
      <c r="B131802" s="2">
        <v>44298.234815533986</v>
      </c>
      <c r="C131802">
        <v>328251</v>
      </c>
      <c r="D131802">
        <v>411922</v>
      </c>
      <c r="E131802">
        <v>5</v>
      </c>
      <c r="F131802" t="s">
        <v>59</v>
      </c>
    </row>
    <row r="131803" spans="1:6" x14ac:dyDescent="0.3">
      <c r="A131803">
        <v>11112</v>
      </c>
      <c r="B131803" s="2">
        <v>44302.030932038841</v>
      </c>
      <c r="C131803">
        <v>328251</v>
      </c>
      <c r="D131803">
        <v>250679</v>
      </c>
      <c r="E131803">
        <v>0</v>
      </c>
      <c r="F131803" t="s">
        <v>60</v>
      </c>
    </row>
    <row r="131804" spans="1:6" x14ac:dyDescent="0.3">
      <c r="A131804">
        <v>26565</v>
      </c>
      <c r="B131804" s="2">
        <v>44311.583116504858</v>
      </c>
      <c r="C131804">
        <v>328285</v>
      </c>
      <c r="D131804">
        <v>241927</v>
      </c>
      <c r="E131804">
        <v>13</v>
      </c>
      <c r="F131804" t="s">
        <v>59</v>
      </c>
    </row>
    <row r="131805" spans="1:6" x14ac:dyDescent="0.3">
      <c r="A131805">
        <v>45071</v>
      </c>
      <c r="B131805" s="2">
        <v>44319.764346278316</v>
      </c>
      <c r="C131805">
        <v>328285</v>
      </c>
      <c r="D131805">
        <v>111058</v>
      </c>
      <c r="E131805">
        <v>18</v>
      </c>
      <c r="F131805" t="s">
        <v>59</v>
      </c>
    </row>
    <row r="131806" spans="1:6" x14ac:dyDescent="0.3">
      <c r="A131806">
        <v>49133</v>
      </c>
      <c r="B131806" s="2">
        <v>44321.817744336571</v>
      </c>
      <c r="C131806">
        <v>328285</v>
      </c>
      <c r="D131806">
        <v>230507</v>
      </c>
      <c r="E131806">
        <v>19</v>
      </c>
      <c r="F131806" t="s">
        <v>59</v>
      </c>
    </row>
    <row r="131807" spans="1:6" x14ac:dyDescent="0.3">
      <c r="A131807">
        <v>51134</v>
      </c>
      <c r="B131807" s="2">
        <v>44322.890559870553</v>
      </c>
      <c r="C131807">
        <v>328285</v>
      </c>
      <c r="D131807">
        <v>472712</v>
      </c>
      <c r="E131807">
        <v>21</v>
      </c>
      <c r="F131807" t="s">
        <v>59</v>
      </c>
    </row>
    <row r="131808" spans="1:6" x14ac:dyDescent="0.3">
      <c r="A131808">
        <v>52734</v>
      </c>
      <c r="B131808" s="2">
        <v>44323.728747572815</v>
      </c>
      <c r="C131808">
        <v>328285</v>
      </c>
      <c r="D131808">
        <v>105597</v>
      </c>
      <c r="E131808">
        <v>17</v>
      </c>
      <c r="F131808" t="s">
        <v>60</v>
      </c>
    </row>
    <row r="131809" spans="1:6" x14ac:dyDescent="0.3">
      <c r="A131809">
        <v>57600</v>
      </c>
      <c r="B131809" s="2">
        <v>44325.255333333334</v>
      </c>
      <c r="C131809">
        <v>328285</v>
      </c>
      <c r="D131809">
        <v>182841</v>
      </c>
      <c r="E131809">
        <v>6</v>
      </c>
      <c r="F131809" t="s">
        <v>59</v>
      </c>
    </row>
    <row r="131810" spans="1:6" x14ac:dyDescent="0.3">
      <c r="A131810">
        <v>68410</v>
      </c>
      <c r="B131810" s="2">
        <v>44329.827453074438</v>
      </c>
      <c r="C131810">
        <v>328285</v>
      </c>
      <c r="D131810">
        <v>327968</v>
      </c>
      <c r="E131810">
        <v>19</v>
      </c>
      <c r="F131810" t="s">
        <v>59</v>
      </c>
    </row>
    <row r="131811" spans="1:6" x14ac:dyDescent="0.3">
      <c r="A131811">
        <v>80174</v>
      </c>
      <c r="B131811" s="2">
        <v>44333.591207119745</v>
      </c>
      <c r="C131811">
        <v>328285</v>
      </c>
      <c r="D131811">
        <v>411922</v>
      </c>
      <c r="E131811">
        <v>14</v>
      </c>
      <c r="F131811" t="s">
        <v>59</v>
      </c>
    </row>
    <row r="131812" spans="1:6" x14ac:dyDescent="0.3">
      <c r="A131812">
        <v>91889</v>
      </c>
      <c r="B131812" s="2">
        <v>44337.942339805828</v>
      </c>
      <c r="C131812">
        <v>328285</v>
      </c>
      <c r="D131812">
        <v>176645</v>
      </c>
      <c r="E131812">
        <v>22</v>
      </c>
      <c r="F131812" t="s">
        <v>60</v>
      </c>
    </row>
    <row r="131813" spans="1:6" x14ac:dyDescent="0.3">
      <c r="A131813">
        <v>122656</v>
      </c>
      <c r="B131813" s="2">
        <v>44346.600054933318</v>
      </c>
      <c r="C131813">
        <v>328285</v>
      </c>
      <c r="D131813">
        <v>297237</v>
      </c>
      <c r="E131813">
        <v>14</v>
      </c>
      <c r="F131813" t="s">
        <v>59</v>
      </c>
    </row>
    <row r="131814" spans="1:6" x14ac:dyDescent="0.3">
      <c r="A131814">
        <v>124087</v>
      </c>
      <c r="B131814" s="2">
        <v>44346.785381877024</v>
      </c>
      <c r="C131814">
        <v>328285</v>
      </c>
      <c r="D131814">
        <v>8411</v>
      </c>
      <c r="E131814">
        <v>18</v>
      </c>
      <c r="F131814" t="s">
        <v>59</v>
      </c>
    </row>
    <row r="131815" spans="1:6" x14ac:dyDescent="0.3">
      <c r="A131815">
        <v>136384</v>
      </c>
      <c r="B131815" s="2">
        <v>44351.435867313921</v>
      </c>
      <c r="C131815">
        <v>328285</v>
      </c>
      <c r="D131815">
        <v>285680</v>
      </c>
      <c r="E131815">
        <v>10</v>
      </c>
      <c r="F131815" t="s">
        <v>60</v>
      </c>
    </row>
    <row r="131816" spans="1:6" x14ac:dyDescent="0.3">
      <c r="A131816">
        <v>144801</v>
      </c>
      <c r="B131816" s="2">
        <v>44353.331125827812</v>
      </c>
      <c r="C131816">
        <v>328285</v>
      </c>
      <c r="D131816">
        <v>104581</v>
      </c>
      <c r="E131816">
        <v>7</v>
      </c>
      <c r="F131816" t="s">
        <v>59</v>
      </c>
    </row>
    <row r="131817" spans="1:6" x14ac:dyDescent="0.3">
      <c r="A131817">
        <v>162727</v>
      </c>
      <c r="B131817" s="2">
        <v>44358.8873236246</v>
      </c>
      <c r="C131817">
        <v>328285</v>
      </c>
      <c r="D131817">
        <v>19846</v>
      </c>
      <c r="E131817">
        <v>21</v>
      </c>
      <c r="F131817" t="s">
        <v>60</v>
      </c>
    </row>
    <row r="131818" spans="1:6" x14ac:dyDescent="0.3">
      <c r="A131818">
        <v>211637</v>
      </c>
      <c r="B131818" s="2">
        <v>44372.694766990295</v>
      </c>
      <c r="C131818">
        <v>328285</v>
      </c>
      <c r="D131818">
        <v>343500</v>
      </c>
      <c r="E131818">
        <v>16</v>
      </c>
      <c r="F131818" t="s">
        <v>60</v>
      </c>
    </row>
    <row r="131819" spans="1:6" x14ac:dyDescent="0.3">
      <c r="A131819">
        <v>218809</v>
      </c>
      <c r="B131819" s="2">
        <v>44374.190008239995</v>
      </c>
      <c r="C131819">
        <v>328285</v>
      </c>
      <c r="D131819">
        <v>250679</v>
      </c>
      <c r="E131819">
        <v>4</v>
      </c>
      <c r="F131819" t="s">
        <v>59</v>
      </c>
    </row>
    <row r="131820" spans="1:6" x14ac:dyDescent="0.3">
      <c r="A131820">
        <v>248412</v>
      </c>
      <c r="B131820" s="2">
        <v>44382.710948220069</v>
      </c>
      <c r="C131820">
        <v>328285</v>
      </c>
      <c r="D131820">
        <v>118549</v>
      </c>
      <c r="E131820">
        <v>17</v>
      </c>
      <c r="F131820" t="s">
        <v>59</v>
      </c>
    </row>
    <row r="131821" spans="1:6" x14ac:dyDescent="0.3">
      <c r="A131821">
        <v>285078</v>
      </c>
      <c r="B131821" s="2">
        <v>44393.942339805828</v>
      </c>
      <c r="C131821">
        <v>328285</v>
      </c>
      <c r="D131821">
        <v>62068</v>
      </c>
      <c r="E131821">
        <v>22</v>
      </c>
      <c r="F131821" t="s">
        <v>60</v>
      </c>
    </row>
    <row r="131822" spans="1:6" x14ac:dyDescent="0.3">
      <c r="A131822">
        <v>83031</v>
      </c>
      <c r="B131822" s="2">
        <v>44334.76636893204</v>
      </c>
      <c r="C131822">
        <v>328292</v>
      </c>
      <c r="D131822">
        <v>106814</v>
      </c>
      <c r="E131822">
        <v>18</v>
      </c>
      <c r="F131822" t="s">
        <v>59</v>
      </c>
    </row>
    <row r="131823" spans="1:6" x14ac:dyDescent="0.3">
      <c r="A131823">
        <v>87291</v>
      </c>
      <c r="B131823" s="2">
        <v>44336.750187702266</v>
      </c>
      <c r="C131823">
        <v>328292</v>
      </c>
      <c r="D131823">
        <v>341333</v>
      </c>
      <c r="E131823">
        <v>18</v>
      </c>
      <c r="F131823" t="s">
        <v>59</v>
      </c>
    </row>
    <row r="131824" spans="1:6" x14ac:dyDescent="0.3">
      <c r="A131824">
        <v>90260</v>
      </c>
      <c r="B131824" s="2">
        <v>44337.774459546927</v>
      </c>
      <c r="C131824">
        <v>328292</v>
      </c>
      <c r="D131824">
        <v>411922</v>
      </c>
      <c r="E131824">
        <v>18</v>
      </c>
      <c r="F131824" t="s">
        <v>60</v>
      </c>
    </row>
    <row r="131825" spans="1:6" x14ac:dyDescent="0.3">
      <c r="A131825">
        <v>92834</v>
      </c>
      <c r="B131825" s="2">
        <v>44338.211310159611</v>
      </c>
      <c r="C131825">
        <v>328292</v>
      </c>
      <c r="D131825">
        <v>424394</v>
      </c>
      <c r="E131825">
        <v>5</v>
      </c>
      <c r="F131825" t="s">
        <v>60</v>
      </c>
    </row>
    <row r="131826" spans="1:6" x14ac:dyDescent="0.3">
      <c r="A131826">
        <v>106453</v>
      </c>
      <c r="B131826" s="2">
        <v>44342.623974110029</v>
      </c>
      <c r="C131826">
        <v>328292</v>
      </c>
      <c r="D131826">
        <v>365015</v>
      </c>
      <c r="E131826">
        <v>14</v>
      </c>
      <c r="F131826" t="s">
        <v>59</v>
      </c>
    </row>
    <row r="131827" spans="1:6" x14ac:dyDescent="0.3">
      <c r="A131827">
        <v>143245</v>
      </c>
      <c r="B131827" s="2">
        <v>44352.853633228551</v>
      </c>
      <c r="C131827">
        <v>328292</v>
      </c>
      <c r="D131827">
        <v>347008</v>
      </c>
      <c r="E131827">
        <v>20</v>
      </c>
      <c r="F131827" t="s">
        <v>60</v>
      </c>
    </row>
    <row r="131828" spans="1:6" x14ac:dyDescent="0.3">
      <c r="A131828">
        <v>179060</v>
      </c>
      <c r="B131828" s="2">
        <v>44363.654718446596</v>
      </c>
      <c r="C131828">
        <v>328292</v>
      </c>
      <c r="D131828">
        <v>440825</v>
      </c>
      <c r="E131828">
        <v>15</v>
      </c>
      <c r="F131828" t="s">
        <v>59</v>
      </c>
    </row>
    <row r="131829" spans="1:6" x14ac:dyDescent="0.3">
      <c r="A131829">
        <v>201387</v>
      </c>
      <c r="B131829" s="2">
        <v>44369.614265372169</v>
      </c>
      <c r="C131829">
        <v>328292</v>
      </c>
      <c r="D131829">
        <v>336616</v>
      </c>
      <c r="E131829">
        <v>14</v>
      </c>
      <c r="F131829" t="s">
        <v>59</v>
      </c>
    </row>
    <row r="131830" spans="1:6" x14ac:dyDescent="0.3">
      <c r="A131830">
        <v>231116</v>
      </c>
      <c r="B131830" s="2">
        <v>44377.779313915853</v>
      </c>
      <c r="C131830">
        <v>328348</v>
      </c>
      <c r="D131830">
        <v>158978</v>
      </c>
      <c r="E131830">
        <v>18</v>
      </c>
      <c r="F131830" t="s">
        <v>59</v>
      </c>
    </row>
    <row r="131831" spans="1:6" x14ac:dyDescent="0.3">
      <c r="A131831">
        <v>250720</v>
      </c>
      <c r="B131831" s="2">
        <v>44383.656336569577</v>
      </c>
      <c r="C131831">
        <v>328348</v>
      </c>
      <c r="D131831">
        <v>351192</v>
      </c>
      <c r="E131831">
        <v>15</v>
      </c>
      <c r="F131831" t="s">
        <v>59</v>
      </c>
    </row>
    <row r="131832" spans="1:6" x14ac:dyDescent="0.3">
      <c r="A131832">
        <v>268283</v>
      </c>
      <c r="B131832" s="2">
        <v>44388.735129856257</v>
      </c>
      <c r="C131832">
        <v>328348</v>
      </c>
      <c r="D131832">
        <v>60814</v>
      </c>
      <c r="E131832">
        <v>17</v>
      </c>
      <c r="F131832" t="s">
        <v>59</v>
      </c>
    </row>
    <row r="131833" spans="1:6" x14ac:dyDescent="0.3">
      <c r="A131833">
        <v>276312</v>
      </c>
      <c r="B131833" s="2">
        <v>44391.515559870546</v>
      </c>
      <c r="C131833">
        <v>328348</v>
      </c>
      <c r="D131833">
        <v>437440</v>
      </c>
      <c r="E131833">
        <v>12</v>
      </c>
      <c r="F131833" t="s">
        <v>59</v>
      </c>
    </row>
    <row r="131834" spans="1:6" x14ac:dyDescent="0.3">
      <c r="A131834">
        <v>19434</v>
      </c>
      <c r="B131834" s="2">
        <v>44308.53052750809</v>
      </c>
      <c r="C131834">
        <v>328425</v>
      </c>
      <c r="D131834">
        <v>397</v>
      </c>
      <c r="E131834">
        <v>12</v>
      </c>
      <c r="F131834" t="s">
        <v>59</v>
      </c>
    </row>
    <row r="131835" spans="1:6" x14ac:dyDescent="0.3">
      <c r="A131835">
        <v>33499</v>
      </c>
      <c r="B131835" s="2">
        <v>44315.616288025893</v>
      </c>
      <c r="C131835">
        <v>328425</v>
      </c>
      <c r="D131835">
        <v>343491</v>
      </c>
      <c r="E131835">
        <v>14</v>
      </c>
      <c r="F131835" t="s">
        <v>59</v>
      </c>
    </row>
    <row r="131836" spans="1:6" x14ac:dyDescent="0.3">
      <c r="A131836">
        <v>68643</v>
      </c>
      <c r="B131836" s="2">
        <v>44329.884896440126</v>
      </c>
      <c r="C131836">
        <v>328425</v>
      </c>
      <c r="D131836">
        <v>250679</v>
      </c>
      <c r="E131836">
        <v>21</v>
      </c>
      <c r="F131836" t="s">
        <v>59</v>
      </c>
    </row>
    <row r="131837" spans="1:6" x14ac:dyDescent="0.3">
      <c r="A131837">
        <v>70504</v>
      </c>
      <c r="B131837" s="2">
        <v>44330.69</v>
      </c>
      <c r="C131837">
        <v>328425</v>
      </c>
      <c r="D131837">
        <v>411922</v>
      </c>
      <c r="E131837">
        <v>16</v>
      </c>
      <c r="F131837" t="s">
        <v>60</v>
      </c>
    </row>
    <row r="131838" spans="1:6" x14ac:dyDescent="0.3">
      <c r="A131838">
        <v>87891</v>
      </c>
      <c r="B131838" s="2">
        <v>44336.897841423946</v>
      </c>
      <c r="C131838">
        <v>328425</v>
      </c>
      <c r="D131838">
        <v>378738</v>
      </c>
      <c r="E131838">
        <v>21</v>
      </c>
      <c r="F131838" t="s">
        <v>59</v>
      </c>
    </row>
    <row r="131839" spans="1:6" x14ac:dyDescent="0.3">
      <c r="A131839">
        <v>123209</v>
      </c>
      <c r="B131839" s="2">
        <v>44346.679394822007</v>
      </c>
      <c r="C131839">
        <v>328425</v>
      </c>
      <c r="D131839">
        <v>158978</v>
      </c>
      <c r="E131839">
        <v>16</v>
      </c>
      <c r="F131839" t="s">
        <v>59</v>
      </c>
    </row>
    <row r="131840" spans="1:6" x14ac:dyDescent="0.3">
      <c r="A131840">
        <v>159487</v>
      </c>
      <c r="B131840" s="2">
        <v>44358.343999999997</v>
      </c>
      <c r="C131840">
        <v>328425</v>
      </c>
      <c r="D131840">
        <v>432277</v>
      </c>
      <c r="E131840">
        <v>8</v>
      </c>
      <c r="F131840" t="s">
        <v>60</v>
      </c>
    </row>
    <row r="131841" spans="1:6" x14ac:dyDescent="0.3">
      <c r="A131841">
        <v>163462</v>
      </c>
      <c r="B131841" s="2">
        <v>44359.030823694571</v>
      </c>
      <c r="C131841">
        <v>328425</v>
      </c>
      <c r="D131841">
        <v>266543</v>
      </c>
      <c r="E131841">
        <v>0</v>
      </c>
      <c r="F131841" t="s">
        <v>60</v>
      </c>
    </row>
    <row r="131842" spans="1:6" x14ac:dyDescent="0.3">
      <c r="A131842">
        <v>237192</v>
      </c>
      <c r="B131842" s="2">
        <v>44379.789427184463</v>
      </c>
      <c r="C131842">
        <v>328425</v>
      </c>
      <c r="D131842">
        <v>416554</v>
      </c>
      <c r="E131842">
        <v>18</v>
      </c>
      <c r="F131842" t="s">
        <v>60</v>
      </c>
    </row>
    <row r="131843" spans="1:6" x14ac:dyDescent="0.3">
      <c r="A131843">
        <v>242069</v>
      </c>
      <c r="B131843" s="2">
        <v>44380.815317152104</v>
      </c>
      <c r="C131843">
        <v>328425</v>
      </c>
      <c r="D131843">
        <v>401945</v>
      </c>
      <c r="E131843">
        <v>19</v>
      </c>
      <c r="F131843" t="s">
        <v>60</v>
      </c>
    </row>
    <row r="131844" spans="1:6" x14ac:dyDescent="0.3">
      <c r="A131844">
        <v>266982</v>
      </c>
      <c r="B131844" s="2">
        <v>44388.50840784936</v>
      </c>
      <c r="C131844">
        <v>328425</v>
      </c>
      <c r="D131844">
        <v>230507</v>
      </c>
      <c r="E131844">
        <v>12</v>
      </c>
      <c r="F131844" t="s">
        <v>59</v>
      </c>
    </row>
    <row r="131845" spans="1:6" x14ac:dyDescent="0.3">
      <c r="A131845">
        <v>286437</v>
      </c>
      <c r="B131845" s="2">
        <v>44394.409955137788</v>
      </c>
      <c r="C131845">
        <v>328425</v>
      </c>
      <c r="D131845">
        <v>192331</v>
      </c>
      <c r="E131845">
        <v>9</v>
      </c>
      <c r="F131845" t="s">
        <v>60</v>
      </c>
    </row>
    <row r="131846" spans="1:6" x14ac:dyDescent="0.3">
      <c r="A131846">
        <v>314435</v>
      </c>
      <c r="B131846" s="2">
        <v>44402.51973021638</v>
      </c>
      <c r="C131846">
        <v>328425</v>
      </c>
      <c r="D131846">
        <v>118549</v>
      </c>
      <c r="E131846">
        <v>12</v>
      </c>
      <c r="F131846" t="s">
        <v>59</v>
      </c>
    </row>
    <row r="131847" spans="1:6" x14ac:dyDescent="0.3">
      <c r="A131847">
        <v>354572</v>
      </c>
      <c r="B131847" s="2">
        <v>44414.583925566345</v>
      </c>
      <c r="C131847">
        <v>328425</v>
      </c>
      <c r="D131847">
        <v>161398</v>
      </c>
      <c r="E131847">
        <v>14</v>
      </c>
      <c r="F131847" t="s">
        <v>60</v>
      </c>
    </row>
    <row r="131848" spans="1:6" x14ac:dyDescent="0.3">
      <c r="A131848">
        <v>394602</v>
      </c>
      <c r="B131848" s="2">
        <v>44426.53214563107</v>
      </c>
      <c r="C131848">
        <v>328425</v>
      </c>
      <c r="D131848">
        <v>394154</v>
      </c>
      <c r="E131848">
        <v>12</v>
      </c>
      <c r="F131848" t="s">
        <v>59</v>
      </c>
    </row>
    <row r="131849" spans="1:6" x14ac:dyDescent="0.3">
      <c r="A131849">
        <v>407675</v>
      </c>
      <c r="B131849" s="2">
        <v>44430.188726462598</v>
      </c>
      <c r="C131849">
        <v>328425</v>
      </c>
      <c r="D131849">
        <v>4199</v>
      </c>
      <c r="E131849">
        <v>4</v>
      </c>
      <c r="F131849" t="s">
        <v>59</v>
      </c>
    </row>
    <row r="131850" spans="1:6" x14ac:dyDescent="0.3">
      <c r="A131850">
        <v>414186</v>
      </c>
      <c r="B131850" s="2">
        <v>44432.483601941749</v>
      </c>
      <c r="C131850">
        <v>328425</v>
      </c>
      <c r="D131850">
        <v>204394</v>
      </c>
      <c r="E131850">
        <v>11</v>
      </c>
      <c r="F131850" t="s">
        <v>59</v>
      </c>
    </row>
    <row r="131851" spans="1:6" x14ac:dyDescent="0.3">
      <c r="A131851">
        <v>10462</v>
      </c>
      <c r="B131851" s="2">
        <v>44301.618715210352</v>
      </c>
      <c r="C131851">
        <v>328429</v>
      </c>
      <c r="D131851">
        <v>470762</v>
      </c>
      <c r="E131851">
        <v>14</v>
      </c>
      <c r="F131851" t="s">
        <v>59</v>
      </c>
    </row>
    <row r="131852" spans="1:6" x14ac:dyDescent="0.3">
      <c r="A131852">
        <v>12799</v>
      </c>
      <c r="B131852" s="2">
        <v>44303.539427184463</v>
      </c>
      <c r="C131852">
        <v>328429</v>
      </c>
      <c r="D131852">
        <v>394819</v>
      </c>
      <c r="E131852">
        <v>12</v>
      </c>
      <c r="F131852" t="s">
        <v>60</v>
      </c>
    </row>
    <row r="131853" spans="1:6" x14ac:dyDescent="0.3">
      <c r="A131853">
        <v>101370</v>
      </c>
      <c r="B131853" s="2">
        <v>44340.622355987056</v>
      </c>
      <c r="C131853">
        <v>328432</v>
      </c>
      <c r="D131853">
        <v>250679</v>
      </c>
      <c r="E131853">
        <v>14</v>
      </c>
      <c r="F131853" t="s">
        <v>59</v>
      </c>
    </row>
    <row r="131854" spans="1:6" x14ac:dyDescent="0.3">
      <c r="A131854">
        <v>104438</v>
      </c>
      <c r="B131854" s="2">
        <v>44341.767987055013</v>
      </c>
      <c r="C131854">
        <v>328432</v>
      </c>
      <c r="D131854">
        <v>347008</v>
      </c>
      <c r="E131854">
        <v>18</v>
      </c>
      <c r="F131854" t="s">
        <v>59</v>
      </c>
    </row>
    <row r="131855" spans="1:6" x14ac:dyDescent="0.3">
      <c r="A131855">
        <v>146551</v>
      </c>
      <c r="B131855" s="2">
        <v>44353.750187702266</v>
      </c>
      <c r="C131855">
        <v>328432</v>
      </c>
      <c r="D131855">
        <v>239248</v>
      </c>
      <c r="E131855">
        <v>18</v>
      </c>
      <c r="F131855" t="s">
        <v>59</v>
      </c>
    </row>
    <row r="131856" spans="1:6" x14ac:dyDescent="0.3">
      <c r="A131856">
        <v>167657</v>
      </c>
      <c r="B131856" s="2">
        <v>44359.902981658379</v>
      </c>
      <c r="C131856">
        <v>328432</v>
      </c>
      <c r="D131856">
        <v>158978</v>
      </c>
      <c r="E131856">
        <v>21</v>
      </c>
      <c r="F131856" t="s">
        <v>60</v>
      </c>
    </row>
    <row r="131857" spans="1:6" x14ac:dyDescent="0.3">
      <c r="A131857">
        <v>7307</v>
      </c>
      <c r="B131857" s="2">
        <v>44296.918067961167</v>
      </c>
      <c r="C131857">
        <v>328442</v>
      </c>
      <c r="D131857">
        <v>158978</v>
      </c>
      <c r="E131857">
        <v>22</v>
      </c>
      <c r="F131857" t="s">
        <v>60</v>
      </c>
    </row>
    <row r="131858" spans="1:6" x14ac:dyDescent="0.3">
      <c r="A131858">
        <v>8979</v>
      </c>
      <c r="B131858" s="2">
        <v>44299.636514563106</v>
      </c>
      <c r="C131858">
        <v>328442</v>
      </c>
      <c r="D131858">
        <v>100218</v>
      </c>
      <c r="E131858">
        <v>15</v>
      </c>
      <c r="F131858" t="s">
        <v>59</v>
      </c>
    </row>
    <row r="131859" spans="1:6" x14ac:dyDescent="0.3">
      <c r="A131859">
        <v>15912</v>
      </c>
      <c r="B131859" s="2">
        <v>44305.566935275085</v>
      </c>
      <c r="C131859">
        <v>328442</v>
      </c>
      <c r="D131859">
        <v>347008</v>
      </c>
      <c r="E131859">
        <v>13</v>
      </c>
      <c r="F131859" t="s">
        <v>59</v>
      </c>
    </row>
    <row r="131860" spans="1:6" x14ac:dyDescent="0.3">
      <c r="A131860">
        <v>16737</v>
      </c>
      <c r="B131860" s="2">
        <v>44306.080333333339</v>
      </c>
      <c r="C131860">
        <v>328442</v>
      </c>
      <c r="D131860">
        <v>324094</v>
      </c>
      <c r="E131860">
        <v>1</v>
      </c>
      <c r="F131860" t="s">
        <v>59</v>
      </c>
    </row>
    <row r="131861" spans="1:6" x14ac:dyDescent="0.3">
      <c r="A131861">
        <v>18573</v>
      </c>
      <c r="B131861" s="2">
        <v>44307.77081877023</v>
      </c>
      <c r="C131861">
        <v>328442</v>
      </c>
      <c r="D131861">
        <v>183290</v>
      </c>
      <c r="E131861">
        <v>18</v>
      </c>
      <c r="F131861" t="s">
        <v>59</v>
      </c>
    </row>
    <row r="131862" spans="1:6" x14ac:dyDescent="0.3">
      <c r="A131862">
        <v>36981</v>
      </c>
      <c r="B131862" s="2">
        <v>44316.765964401297</v>
      </c>
      <c r="C131862">
        <v>328442</v>
      </c>
      <c r="D131862">
        <v>21760</v>
      </c>
      <c r="E131862">
        <v>18</v>
      </c>
      <c r="F131862" t="s">
        <v>60</v>
      </c>
    </row>
    <row r="131863" spans="1:6" x14ac:dyDescent="0.3">
      <c r="A131863">
        <v>46533</v>
      </c>
      <c r="B131863" s="2">
        <v>44320.615478964406</v>
      </c>
      <c r="C131863">
        <v>328442</v>
      </c>
      <c r="D131863">
        <v>304128</v>
      </c>
      <c r="E131863">
        <v>14</v>
      </c>
      <c r="F131863" t="s">
        <v>59</v>
      </c>
    </row>
    <row r="131864" spans="1:6" x14ac:dyDescent="0.3">
      <c r="A131864">
        <v>63013</v>
      </c>
      <c r="B131864" s="2">
        <v>44327.558844660198</v>
      </c>
      <c r="C131864">
        <v>328442</v>
      </c>
      <c r="D131864">
        <v>301748</v>
      </c>
      <c r="E131864">
        <v>13</v>
      </c>
      <c r="F131864" t="s">
        <v>59</v>
      </c>
    </row>
    <row r="131865" spans="1:6" x14ac:dyDescent="0.3">
      <c r="A131865">
        <v>84720</v>
      </c>
      <c r="B131865" s="2">
        <v>44335.686676375408</v>
      </c>
      <c r="C131865">
        <v>328442</v>
      </c>
      <c r="D131865">
        <v>104958</v>
      </c>
      <c r="E131865">
        <v>16</v>
      </c>
      <c r="F131865" t="s">
        <v>59</v>
      </c>
    </row>
    <row r="131866" spans="1:6" x14ac:dyDescent="0.3">
      <c r="A131866">
        <v>93066</v>
      </c>
      <c r="B131866" s="2">
        <v>44338.304333333333</v>
      </c>
      <c r="C131866">
        <v>328442</v>
      </c>
      <c r="D131866">
        <v>247095</v>
      </c>
      <c r="E131866">
        <v>7</v>
      </c>
      <c r="F131866" t="s">
        <v>60</v>
      </c>
    </row>
    <row r="131867" spans="1:6" x14ac:dyDescent="0.3">
      <c r="A131867">
        <v>129925</v>
      </c>
      <c r="B131867" s="2">
        <v>44348.764346278316</v>
      </c>
      <c r="C131867">
        <v>328442</v>
      </c>
      <c r="D131867">
        <v>202914</v>
      </c>
      <c r="E131867">
        <v>18</v>
      </c>
      <c r="F131867" t="s">
        <v>59</v>
      </c>
    </row>
    <row r="131868" spans="1:6" x14ac:dyDescent="0.3">
      <c r="A131868">
        <v>133707</v>
      </c>
      <c r="B131868" s="2">
        <v>44350.566935275085</v>
      </c>
      <c r="C131868">
        <v>328442</v>
      </c>
      <c r="D131868">
        <v>126107</v>
      </c>
      <c r="E131868">
        <v>13</v>
      </c>
      <c r="F131868" t="s">
        <v>59</v>
      </c>
    </row>
    <row r="131869" spans="1:6" x14ac:dyDescent="0.3">
      <c r="A131869">
        <v>139129</v>
      </c>
      <c r="B131869" s="2">
        <v>44351.851724919099</v>
      </c>
      <c r="C131869">
        <v>328442</v>
      </c>
      <c r="D131869">
        <v>38789</v>
      </c>
      <c r="E131869">
        <v>20</v>
      </c>
      <c r="F131869" t="s">
        <v>60</v>
      </c>
    </row>
    <row r="131870" spans="1:6" x14ac:dyDescent="0.3">
      <c r="A131870">
        <v>140450</v>
      </c>
      <c r="B131870" s="2">
        <v>44352.250648518326</v>
      </c>
      <c r="C131870">
        <v>328442</v>
      </c>
      <c r="D131870">
        <v>241927</v>
      </c>
      <c r="E131870">
        <v>6</v>
      </c>
      <c r="F131870" t="s">
        <v>60</v>
      </c>
    </row>
    <row r="131871" spans="1:6" x14ac:dyDescent="0.3">
      <c r="A131871">
        <v>154482</v>
      </c>
      <c r="B131871" s="2">
        <v>44356.658333333333</v>
      </c>
      <c r="C131871">
        <v>328442</v>
      </c>
      <c r="D131871">
        <v>89126</v>
      </c>
      <c r="E131871">
        <v>15</v>
      </c>
      <c r="F131871" t="s">
        <v>59</v>
      </c>
    </row>
    <row r="131872" spans="1:6" x14ac:dyDescent="0.3">
      <c r="A131872">
        <v>177287</v>
      </c>
      <c r="B131872" s="2">
        <v>44362.787000000004</v>
      </c>
      <c r="C131872">
        <v>328442</v>
      </c>
      <c r="D131872">
        <v>118549</v>
      </c>
      <c r="E131872">
        <v>18</v>
      </c>
      <c r="F131872" t="s">
        <v>59</v>
      </c>
    </row>
    <row r="131873" spans="1:6" x14ac:dyDescent="0.3">
      <c r="A131873">
        <v>209236</v>
      </c>
      <c r="B131873" s="2">
        <v>44371.919686084148</v>
      </c>
      <c r="C131873">
        <v>328442</v>
      </c>
      <c r="D131873">
        <v>439981</v>
      </c>
      <c r="E131873">
        <v>22</v>
      </c>
      <c r="F131873" t="s">
        <v>59</v>
      </c>
    </row>
    <row r="131874" spans="1:6" x14ac:dyDescent="0.3">
      <c r="A131874">
        <v>238166</v>
      </c>
      <c r="B131874" s="2">
        <v>44379.924540453074</v>
      </c>
      <c r="C131874">
        <v>328442</v>
      </c>
      <c r="D131874">
        <v>219046</v>
      </c>
      <c r="E131874">
        <v>22</v>
      </c>
      <c r="F131874" t="s">
        <v>60</v>
      </c>
    </row>
    <row r="131875" spans="1:6" x14ac:dyDescent="0.3">
      <c r="A131875">
        <v>252021</v>
      </c>
      <c r="B131875" s="2">
        <v>44383.973084142395</v>
      </c>
      <c r="C131875">
        <v>328442</v>
      </c>
      <c r="D131875">
        <v>470762</v>
      </c>
      <c r="E131875">
        <v>23</v>
      </c>
      <c r="F131875" t="s">
        <v>59</v>
      </c>
    </row>
    <row r="131876" spans="1:6" x14ac:dyDescent="0.3">
      <c r="A131876">
        <v>262690</v>
      </c>
      <c r="B131876" s="2">
        <v>44387.579333333335</v>
      </c>
      <c r="C131876">
        <v>328442</v>
      </c>
      <c r="D131876">
        <v>392434</v>
      </c>
      <c r="E131876">
        <v>13</v>
      </c>
      <c r="F131876" t="s">
        <v>60</v>
      </c>
    </row>
    <row r="131877" spans="1:6" x14ac:dyDescent="0.3">
      <c r="A131877">
        <v>284003</v>
      </c>
      <c r="B131877" s="2">
        <v>44393.74816504855</v>
      </c>
      <c r="C131877">
        <v>328442</v>
      </c>
      <c r="D131877">
        <v>72511</v>
      </c>
      <c r="E131877">
        <v>17</v>
      </c>
      <c r="F131877" t="s">
        <v>60</v>
      </c>
    </row>
    <row r="131878" spans="1:6" x14ac:dyDescent="0.3">
      <c r="A131878">
        <v>298563</v>
      </c>
      <c r="B131878" s="2">
        <v>44397.937485436894</v>
      </c>
      <c r="C131878">
        <v>328442</v>
      </c>
      <c r="D131878">
        <v>26408</v>
      </c>
      <c r="E131878">
        <v>22</v>
      </c>
      <c r="F131878" t="s">
        <v>59</v>
      </c>
    </row>
    <row r="131879" spans="1:6" x14ac:dyDescent="0.3">
      <c r="A131879">
        <v>17751</v>
      </c>
      <c r="B131879" s="2">
        <v>44307.15997734628</v>
      </c>
      <c r="C131879">
        <v>328469</v>
      </c>
      <c r="D131879">
        <v>258219</v>
      </c>
      <c r="E131879">
        <v>3</v>
      </c>
      <c r="F131879" t="s">
        <v>59</v>
      </c>
    </row>
    <row r="131880" spans="1:6" x14ac:dyDescent="0.3">
      <c r="A131880">
        <v>27120</v>
      </c>
      <c r="B131880" s="2">
        <v>44311.721274452953</v>
      </c>
      <c r="C131880">
        <v>328469</v>
      </c>
      <c r="D131880">
        <v>308577</v>
      </c>
      <c r="E131880">
        <v>17</v>
      </c>
      <c r="F131880" t="s">
        <v>59</v>
      </c>
    </row>
    <row r="131881" spans="1:6" x14ac:dyDescent="0.3">
      <c r="A131881">
        <v>27891</v>
      </c>
      <c r="B131881" s="2">
        <v>44312.122760517799</v>
      </c>
      <c r="C131881">
        <v>328469</v>
      </c>
      <c r="D131881">
        <v>347008</v>
      </c>
      <c r="E131881">
        <v>2</v>
      </c>
      <c r="F131881" t="s">
        <v>59</v>
      </c>
    </row>
    <row r="131882" spans="1:6" x14ac:dyDescent="0.3">
      <c r="A131882">
        <v>38188</v>
      </c>
      <c r="B131882" s="2">
        <v>44317.036999999997</v>
      </c>
      <c r="C131882">
        <v>328469</v>
      </c>
      <c r="D131882">
        <v>6790</v>
      </c>
      <c r="E131882">
        <v>0</v>
      </c>
      <c r="F131882" t="s">
        <v>60</v>
      </c>
    </row>
    <row r="131883" spans="1:6" x14ac:dyDescent="0.3">
      <c r="A131883">
        <v>43994</v>
      </c>
      <c r="B131883" s="2">
        <v>44319.242501618122</v>
      </c>
      <c r="C131883">
        <v>328469</v>
      </c>
      <c r="D131883">
        <v>60239</v>
      </c>
      <c r="E131883">
        <v>5</v>
      </c>
      <c r="F131883" t="s">
        <v>59</v>
      </c>
    </row>
    <row r="131884" spans="1:6" x14ac:dyDescent="0.3">
      <c r="A131884">
        <v>54686</v>
      </c>
      <c r="B131884" s="2">
        <v>44324.395641956849</v>
      </c>
      <c r="C131884">
        <v>328469</v>
      </c>
      <c r="D131884">
        <v>43842</v>
      </c>
      <c r="E131884">
        <v>9</v>
      </c>
      <c r="F131884" t="s">
        <v>60</v>
      </c>
    </row>
    <row r="131885" spans="1:6" x14ac:dyDescent="0.3">
      <c r="A131885">
        <v>133270</v>
      </c>
      <c r="B131885" s="2">
        <v>44350.253828478963</v>
      </c>
      <c r="C131885">
        <v>328469</v>
      </c>
      <c r="D131885">
        <v>291066</v>
      </c>
      <c r="E131885">
        <v>6</v>
      </c>
      <c r="F131885" t="s">
        <v>59</v>
      </c>
    </row>
    <row r="131886" spans="1:6" x14ac:dyDescent="0.3">
      <c r="A131886">
        <v>140343</v>
      </c>
      <c r="B131886" s="2">
        <v>44352.198812297735</v>
      </c>
      <c r="C131886">
        <v>328469</v>
      </c>
      <c r="D131886">
        <v>230507</v>
      </c>
      <c r="E131886">
        <v>4</v>
      </c>
      <c r="F131886" t="s">
        <v>60</v>
      </c>
    </row>
    <row r="131887" spans="1:6" x14ac:dyDescent="0.3">
      <c r="A131887">
        <v>144667</v>
      </c>
      <c r="B131887" s="2">
        <v>44353.256508072147</v>
      </c>
      <c r="C131887">
        <v>328469</v>
      </c>
      <c r="D131887">
        <v>415630</v>
      </c>
      <c r="E131887">
        <v>6</v>
      </c>
      <c r="F131887" t="s">
        <v>59</v>
      </c>
    </row>
    <row r="131888" spans="1:6" x14ac:dyDescent="0.3">
      <c r="A131888">
        <v>197391</v>
      </c>
      <c r="B131888" s="2">
        <v>44368.234411003235</v>
      </c>
      <c r="C131888">
        <v>328469</v>
      </c>
      <c r="D131888">
        <v>250679</v>
      </c>
      <c r="E131888">
        <v>5</v>
      </c>
      <c r="F131888" t="s">
        <v>59</v>
      </c>
    </row>
    <row r="131889" spans="1:6" x14ac:dyDescent="0.3">
      <c r="A131889">
        <v>200602</v>
      </c>
      <c r="B131889" s="2">
        <v>44369.237647249189</v>
      </c>
      <c r="C131889">
        <v>328469</v>
      </c>
      <c r="D131889">
        <v>272104</v>
      </c>
      <c r="E131889">
        <v>5</v>
      </c>
      <c r="F131889" t="s">
        <v>59</v>
      </c>
    </row>
    <row r="131890" spans="1:6" x14ac:dyDescent="0.3">
      <c r="A131890">
        <v>266927</v>
      </c>
      <c r="B131890" s="2">
        <v>44388.488456310683</v>
      </c>
      <c r="C131890">
        <v>328469</v>
      </c>
      <c r="D131890">
        <v>206501</v>
      </c>
      <c r="E131890">
        <v>11</v>
      </c>
      <c r="F131890" t="s">
        <v>59</v>
      </c>
    </row>
    <row r="131891" spans="1:6" x14ac:dyDescent="0.3">
      <c r="A131891">
        <v>302163</v>
      </c>
      <c r="B131891" s="2">
        <v>44399.26353721683</v>
      </c>
      <c r="C131891">
        <v>328469</v>
      </c>
      <c r="D131891">
        <v>21760</v>
      </c>
      <c r="E131891">
        <v>6</v>
      </c>
      <c r="F131891" t="s">
        <v>59</v>
      </c>
    </row>
    <row r="131892" spans="1:6" x14ac:dyDescent="0.3">
      <c r="A131892">
        <v>317724</v>
      </c>
      <c r="B131892" s="2">
        <v>44403.261919093849</v>
      </c>
      <c r="C131892">
        <v>328469</v>
      </c>
      <c r="D131892">
        <v>158978</v>
      </c>
      <c r="E131892">
        <v>6</v>
      </c>
      <c r="F131892" t="s">
        <v>59</v>
      </c>
    </row>
    <row r="131893" spans="1:6" x14ac:dyDescent="0.3">
      <c r="A131893">
        <v>356749</v>
      </c>
      <c r="B131893" s="2">
        <v>44414.906999999999</v>
      </c>
      <c r="C131893">
        <v>328469</v>
      </c>
      <c r="D131893">
        <v>411922</v>
      </c>
      <c r="E131893">
        <v>21</v>
      </c>
      <c r="F131893" t="s">
        <v>60</v>
      </c>
    </row>
    <row r="131894" spans="1:6" x14ac:dyDescent="0.3">
      <c r="A131894">
        <v>30528</v>
      </c>
      <c r="B131894" s="2">
        <v>44313.818553398058</v>
      </c>
      <c r="C131894">
        <v>328470</v>
      </c>
      <c r="D131894">
        <v>7145</v>
      </c>
      <c r="E131894">
        <v>19</v>
      </c>
      <c r="F131894" t="s">
        <v>59</v>
      </c>
    </row>
    <row r="131895" spans="1:6" x14ac:dyDescent="0.3">
      <c r="A131895">
        <v>39052</v>
      </c>
      <c r="B131895" s="2">
        <v>44317.538618122977</v>
      </c>
      <c r="C131895">
        <v>328470</v>
      </c>
      <c r="D131895">
        <v>250679</v>
      </c>
      <c r="E131895">
        <v>12</v>
      </c>
      <c r="F131895" t="s">
        <v>60</v>
      </c>
    </row>
    <row r="131896" spans="1:6" x14ac:dyDescent="0.3">
      <c r="A131896">
        <v>55932</v>
      </c>
      <c r="B131896" s="2">
        <v>44324.732792880262</v>
      </c>
      <c r="C131896">
        <v>328470</v>
      </c>
      <c r="D131896">
        <v>158978</v>
      </c>
      <c r="E131896">
        <v>17</v>
      </c>
      <c r="F131896" t="s">
        <v>60</v>
      </c>
    </row>
    <row r="131897" spans="1:6" x14ac:dyDescent="0.3">
      <c r="A131897">
        <v>93421</v>
      </c>
      <c r="B131897" s="2">
        <v>44338.417258899673</v>
      </c>
      <c r="C131897">
        <v>328470</v>
      </c>
      <c r="D131897">
        <v>264901</v>
      </c>
      <c r="E131897">
        <v>10</v>
      </c>
      <c r="F131897" t="s">
        <v>60</v>
      </c>
    </row>
    <row r="131898" spans="1:6" x14ac:dyDescent="0.3">
      <c r="A131898">
        <v>118560</v>
      </c>
      <c r="B131898" s="2">
        <v>44345.698873866997</v>
      </c>
      <c r="C131898">
        <v>328470</v>
      </c>
      <c r="D131898">
        <v>300941</v>
      </c>
      <c r="E131898">
        <v>16</v>
      </c>
      <c r="F131898" t="s">
        <v>60</v>
      </c>
    </row>
    <row r="131899" spans="1:6" x14ac:dyDescent="0.3">
      <c r="A131899">
        <v>145482</v>
      </c>
      <c r="B131899" s="2">
        <v>44353.546708578753</v>
      </c>
      <c r="C131899">
        <v>328470</v>
      </c>
      <c r="D131899">
        <v>119030</v>
      </c>
      <c r="E131899">
        <v>13</v>
      </c>
      <c r="F131899" t="s">
        <v>59</v>
      </c>
    </row>
    <row r="131900" spans="1:6" x14ac:dyDescent="0.3">
      <c r="A131900">
        <v>175900</v>
      </c>
      <c r="B131900" s="2">
        <v>44362.52081877023</v>
      </c>
      <c r="C131900">
        <v>328470</v>
      </c>
      <c r="D131900">
        <v>154256</v>
      </c>
      <c r="E131900">
        <v>12</v>
      </c>
      <c r="F131900" t="s">
        <v>59</v>
      </c>
    </row>
    <row r="131901" spans="1:6" x14ac:dyDescent="0.3">
      <c r="A131901">
        <v>221336</v>
      </c>
      <c r="B131901" s="2">
        <v>44374.77324595469</v>
      </c>
      <c r="C131901">
        <v>328470</v>
      </c>
      <c r="D131901">
        <v>5830</v>
      </c>
      <c r="E131901">
        <v>18</v>
      </c>
      <c r="F131901" t="s">
        <v>59</v>
      </c>
    </row>
    <row r="131902" spans="1:6" x14ac:dyDescent="0.3">
      <c r="A131902">
        <v>240372</v>
      </c>
      <c r="B131902" s="2">
        <v>44380.603343042072</v>
      </c>
      <c r="C131902">
        <v>328470</v>
      </c>
      <c r="D131902">
        <v>433247</v>
      </c>
      <c r="E131902">
        <v>14</v>
      </c>
      <c r="F131902" t="s">
        <v>60</v>
      </c>
    </row>
    <row r="131903" spans="1:6" x14ac:dyDescent="0.3">
      <c r="A131903">
        <v>273559</v>
      </c>
      <c r="B131903" s="2">
        <v>44390.569362459544</v>
      </c>
      <c r="C131903">
        <v>328470</v>
      </c>
      <c r="D131903">
        <v>411922</v>
      </c>
      <c r="E131903">
        <v>13</v>
      </c>
      <c r="F131903" t="s">
        <v>59</v>
      </c>
    </row>
    <row r="131904" spans="1:6" x14ac:dyDescent="0.3">
      <c r="A131904">
        <v>285003</v>
      </c>
      <c r="B131904" s="2">
        <v>44393.928585760521</v>
      </c>
      <c r="C131904">
        <v>328470</v>
      </c>
      <c r="D131904">
        <v>81558</v>
      </c>
      <c r="E131904">
        <v>22</v>
      </c>
      <c r="F131904" t="s">
        <v>60</v>
      </c>
    </row>
    <row r="131905" spans="1:6" x14ac:dyDescent="0.3">
      <c r="A131905">
        <v>291968</v>
      </c>
      <c r="B131905" s="2">
        <v>44395.750999481184</v>
      </c>
      <c r="C131905">
        <v>328470</v>
      </c>
      <c r="D131905">
        <v>347393</v>
      </c>
      <c r="E131905">
        <v>18</v>
      </c>
      <c r="F131905" t="s">
        <v>59</v>
      </c>
    </row>
    <row r="131906" spans="1:6" x14ac:dyDescent="0.3">
      <c r="A131906">
        <v>343375</v>
      </c>
      <c r="B131906" s="2">
        <v>44410.598488673138</v>
      </c>
      <c r="C131906">
        <v>328470</v>
      </c>
      <c r="D131906">
        <v>291822</v>
      </c>
      <c r="E131906">
        <v>14</v>
      </c>
      <c r="F131906" t="s">
        <v>59</v>
      </c>
    </row>
    <row r="131907" spans="1:6" x14ac:dyDescent="0.3">
      <c r="A131907">
        <v>364011</v>
      </c>
      <c r="B131907" s="2">
        <v>44416.546708737864</v>
      </c>
      <c r="C131907">
        <v>328470</v>
      </c>
      <c r="D131907">
        <v>436459</v>
      </c>
      <c r="E131907">
        <v>13</v>
      </c>
      <c r="F131907" t="s">
        <v>59</v>
      </c>
    </row>
    <row r="131908" spans="1:6" x14ac:dyDescent="0.3">
      <c r="A131908">
        <v>370573</v>
      </c>
      <c r="B131908" s="2">
        <v>44418.713375404528</v>
      </c>
      <c r="C131908">
        <v>328470</v>
      </c>
      <c r="D131908">
        <v>153893</v>
      </c>
      <c r="E131908">
        <v>17</v>
      </c>
      <c r="F131908" t="s">
        <v>59</v>
      </c>
    </row>
    <row r="131909" spans="1:6" x14ac:dyDescent="0.3">
      <c r="A131909">
        <v>373336</v>
      </c>
      <c r="B131909" s="2">
        <v>44419.734411003235</v>
      </c>
      <c r="C131909">
        <v>328470</v>
      </c>
      <c r="D131909">
        <v>397</v>
      </c>
      <c r="E131909">
        <v>17</v>
      </c>
      <c r="F131909" t="s">
        <v>59</v>
      </c>
    </row>
    <row r="131910" spans="1:6" x14ac:dyDescent="0.3">
      <c r="A131910">
        <v>381804</v>
      </c>
      <c r="B131910" s="2">
        <v>44422.362559892572</v>
      </c>
      <c r="C131910">
        <v>328470</v>
      </c>
      <c r="D131910">
        <v>180863</v>
      </c>
      <c r="E131910">
        <v>8</v>
      </c>
      <c r="F131910" t="s">
        <v>60</v>
      </c>
    </row>
    <row r="131911" spans="1:6" x14ac:dyDescent="0.3">
      <c r="A131911">
        <v>106206</v>
      </c>
      <c r="B131911" s="2">
        <v>44342.559653721684</v>
      </c>
      <c r="C131911">
        <v>328509</v>
      </c>
      <c r="D131911">
        <v>158978</v>
      </c>
      <c r="E131911">
        <v>13</v>
      </c>
      <c r="F131911" t="s">
        <v>59</v>
      </c>
    </row>
    <row r="131912" spans="1:6" x14ac:dyDescent="0.3">
      <c r="A131912">
        <v>121381</v>
      </c>
      <c r="B131912" s="2">
        <v>44346.218482009339</v>
      </c>
      <c r="C131912">
        <v>328509</v>
      </c>
      <c r="D131912">
        <v>396715</v>
      </c>
      <c r="E131912">
        <v>5</v>
      </c>
      <c r="F131912" t="s">
        <v>59</v>
      </c>
    </row>
    <row r="131913" spans="1:6" x14ac:dyDescent="0.3">
      <c r="A131913">
        <v>141795</v>
      </c>
      <c r="B131913" s="2">
        <v>44352.621142394819</v>
      </c>
      <c r="C131913">
        <v>328509</v>
      </c>
      <c r="D131913">
        <v>8477</v>
      </c>
      <c r="E131913">
        <v>14</v>
      </c>
      <c r="F131913" t="s">
        <v>60</v>
      </c>
    </row>
    <row r="131914" spans="1:6" x14ac:dyDescent="0.3">
      <c r="A131914">
        <v>174364</v>
      </c>
      <c r="B131914" s="2">
        <v>44361.731174757282</v>
      </c>
      <c r="C131914">
        <v>328509</v>
      </c>
      <c r="D131914">
        <v>433508</v>
      </c>
      <c r="E131914">
        <v>17</v>
      </c>
      <c r="F131914" t="s">
        <v>59</v>
      </c>
    </row>
    <row r="131915" spans="1:6" x14ac:dyDescent="0.3">
      <c r="A131915">
        <v>193699</v>
      </c>
      <c r="B131915" s="2">
        <v>44367.329264198735</v>
      </c>
      <c r="C131915">
        <v>328509</v>
      </c>
      <c r="D131915">
        <v>341333</v>
      </c>
      <c r="E131915">
        <v>7</v>
      </c>
      <c r="F131915" t="s">
        <v>59</v>
      </c>
    </row>
    <row r="131916" spans="1:6" x14ac:dyDescent="0.3">
      <c r="A131916">
        <v>227651</v>
      </c>
      <c r="B131916" s="2">
        <v>44376.713375404528</v>
      </c>
      <c r="C131916">
        <v>328509</v>
      </c>
      <c r="D131916">
        <v>198326</v>
      </c>
      <c r="E131916">
        <v>17</v>
      </c>
      <c r="F131916" t="s">
        <v>59</v>
      </c>
    </row>
    <row r="131917" spans="1:6" x14ac:dyDescent="0.3">
      <c r="A131917">
        <v>239393</v>
      </c>
      <c r="B131917" s="2">
        <v>44380.376689962461</v>
      </c>
      <c r="C131917">
        <v>328509</v>
      </c>
      <c r="D131917">
        <v>411922</v>
      </c>
      <c r="E131917">
        <v>9</v>
      </c>
      <c r="F131917" t="s">
        <v>60</v>
      </c>
    </row>
    <row r="131918" spans="1:6" x14ac:dyDescent="0.3">
      <c r="A131918">
        <v>240350</v>
      </c>
      <c r="B131918" s="2">
        <v>44380.600106796119</v>
      </c>
      <c r="C131918">
        <v>328509</v>
      </c>
      <c r="D131918">
        <v>65840</v>
      </c>
      <c r="E131918">
        <v>14</v>
      </c>
      <c r="F131918" t="s">
        <v>60</v>
      </c>
    </row>
    <row r="131919" spans="1:6" x14ac:dyDescent="0.3">
      <c r="A131919">
        <v>253562</v>
      </c>
      <c r="B131919" s="2">
        <v>44384.778100323623</v>
      </c>
      <c r="C131919">
        <v>328509</v>
      </c>
      <c r="D131919">
        <v>351192</v>
      </c>
      <c r="E131919">
        <v>18</v>
      </c>
      <c r="F131919" t="s">
        <v>59</v>
      </c>
    </row>
    <row r="131920" spans="1:6" x14ac:dyDescent="0.3">
      <c r="A131920">
        <v>268643</v>
      </c>
      <c r="B131920" s="2">
        <v>44388.78619093851</v>
      </c>
      <c r="C131920">
        <v>328509</v>
      </c>
      <c r="D131920">
        <v>472712</v>
      </c>
      <c r="E131920">
        <v>18</v>
      </c>
      <c r="F131920" t="s">
        <v>59</v>
      </c>
    </row>
    <row r="131921" spans="1:6" x14ac:dyDescent="0.3">
      <c r="A131921">
        <v>273859</v>
      </c>
      <c r="B131921" s="2">
        <v>44390.632469255666</v>
      </c>
      <c r="C131921">
        <v>328509</v>
      </c>
      <c r="D131921">
        <v>73643</v>
      </c>
      <c r="E131921">
        <v>15</v>
      </c>
      <c r="F131921" t="s">
        <v>59</v>
      </c>
    </row>
    <row r="131922" spans="1:6" x14ac:dyDescent="0.3">
      <c r="A131922">
        <v>287428</v>
      </c>
      <c r="B131922" s="2">
        <v>44394.619524271846</v>
      </c>
      <c r="C131922">
        <v>328509</v>
      </c>
      <c r="D131922">
        <v>153893</v>
      </c>
      <c r="E131922">
        <v>14</v>
      </c>
      <c r="F131922" t="s">
        <v>60</v>
      </c>
    </row>
    <row r="131923" spans="1:6" x14ac:dyDescent="0.3">
      <c r="A131923">
        <v>309447</v>
      </c>
      <c r="B131923" s="2">
        <v>44401.376995147555</v>
      </c>
      <c r="C131923">
        <v>328509</v>
      </c>
      <c r="D131923">
        <v>78899</v>
      </c>
      <c r="E131923">
        <v>9</v>
      </c>
      <c r="F131923" t="s">
        <v>60</v>
      </c>
    </row>
    <row r="131924" spans="1:6" x14ac:dyDescent="0.3">
      <c r="A131924">
        <v>323476</v>
      </c>
      <c r="B131924" s="2">
        <v>44405.302372168284</v>
      </c>
      <c r="C131924">
        <v>328509</v>
      </c>
      <c r="D131924">
        <v>230507</v>
      </c>
      <c r="E131924">
        <v>7</v>
      </c>
      <c r="F131924" t="s">
        <v>59</v>
      </c>
    </row>
    <row r="131925" spans="1:6" x14ac:dyDescent="0.3">
      <c r="A131925">
        <v>323682</v>
      </c>
      <c r="B131925" s="2">
        <v>44405.467420711975</v>
      </c>
      <c r="C131925">
        <v>328509</v>
      </c>
      <c r="D131925">
        <v>250679</v>
      </c>
      <c r="E131925">
        <v>11</v>
      </c>
      <c r="F131925" t="s">
        <v>59</v>
      </c>
    </row>
    <row r="131926" spans="1:6" x14ac:dyDescent="0.3">
      <c r="A131926">
        <v>324810</v>
      </c>
      <c r="B131926" s="2">
        <v>44405.713375404528</v>
      </c>
      <c r="C131926">
        <v>328509</v>
      </c>
      <c r="D131926">
        <v>316935</v>
      </c>
      <c r="E131926">
        <v>17</v>
      </c>
      <c r="F131926" t="s">
        <v>59</v>
      </c>
    </row>
    <row r="131927" spans="1:6" x14ac:dyDescent="0.3">
      <c r="A131927">
        <v>16494</v>
      </c>
      <c r="B131927" s="2">
        <v>44305.802776699027</v>
      </c>
      <c r="C131927">
        <v>328584</v>
      </c>
      <c r="D131927">
        <v>411922</v>
      </c>
      <c r="E131927">
        <v>19</v>
      </c>
      <c r="F131927" t="s">
        <v>59</v>
      </c>
    </row>
    <row r="131928" spans="1:6" x14ac:dyDescent="0.3">
      <c r="A131928">
        <v>41011</v>
      </c>
      <c r="B131928" s="2">
        <v>44318.111838187702</v>
      </c>
      <c r="C131928">
        <v>328584</v>
      </c>
      <c r="D131928">
        <v>429494</v>
      </c>
      <c r="E131928">
        <v>2</v>
      </c>
      <c r="F131928" t="s">
        <v>59</v>
      </c>
    </row>
    <row r="131929" spans="1:6" x14ac:dyDescent="0.3">
      <c r="A131929">
        <v>43963</v>
      </c>
      <c r="B131929" s="2">
        <v>44319.192666666662</v>
      </c>
      <c r="C131929">
        <v>328584</v>
      </c>
      <c r="D131929">
        <v>351192</v>
      </c>
      <c r="E131929">
        <v>4</v>
      </c>
      <c r="F131929" t="s">
        <v>59</v>
      </c>
    </row>
    <row r="131930" spans="1:6" x14ac:dyDescent="0.3">
      <c r="A131930">
        <v>45419</v>
      </c>
      <c r="B131930" s="2">
        <v>44319.841611650481</v>
      </c>
      <c r="C131930">
        <v>328584</v>
      </c>
      <c r="D131930">
        <v>17862</v>
      </c>
      <c r="E131930">
        <v>20</v>
      </c>
      <c r="F131930" t="s">
        <v>59</v>
      </c>
    </row>
    <row r="131931" spans="1:6" x14ac:dyDescent="0.3">
      <c r="A131931">
        <v>60320</v>
      </c>
      <c r="B131931" s="2">
        <v>44326.097275080901</v>
      </c>
      <c r="C131931">
        <v>328584</v>
      </c>
      <c r="D131931">
        <v>151932</v>
      </c>
      <c r="E131931">
        <v>2</v>
      </c>
      <c r="F131931" t="s">
        <v>59</v>
      </c>
    </row>
    <row r="131932" spans="1:6" x14ac:dyDescent="0.3">
      <c r="A131932">
        <v>95177</v>
      </c>
      <c r="B131932" s="2">
        <v>44338.748666666666</v>
      </c>
      <c r="C131932">
        <v>328584</v>
      </c>
      <c r="D131932">
        <v>296654</v>
      </c>
      <c r="E131932">
        <v>17</v>
      </c>
      <c r="F131932" t="s">
        <v>60</v>
      </c>
    </row>
    <row r="131933" spans="1:6" x14ac:dyDescent="0.3">
      <c r="A131933">
        <v>130979</v>
      </c>
      <c r="B131933" s="2">
        <v>44349.202453074431</v>
      </c>
      <c r="C131933">
        <v>328584</v>
      </c>
      <c r="D131933">
        <v>88863</v>
      </c>
      <c r="E131933">
        <v>4</v>
      </c>
      <c r="F131933" t="s">
        <v>59</v>
      </c>
    </row>
    <row r="131934" spans="1:6" x14ac:dyDescent="0.3">
      <c r="A131934">
        <v>144341</v>
      </c>
      <c r="B131934" s="2">
        <v>44353.118310679609</v>
      </c>
      <c r="C131934">
        <v>328584</v>
      </c>
      <c r="D131934">
        <v>118549</v>
      </c>
      <c r="E131934">
        <v>2</v>
      </c>
      <c r="F131934" t="s">
        <v>59</v>
      </c>
    </row>
    <row r="131935" spans="1:6" x14ac:dyDescent="0.3">
      <c r="A131935">
        <v>153327</v>
      </c>
      <c r="B131935" s="2">
        <v>44355.993715210352</v>
      </c>
      <c r="C131935">
        <v>328584</v>
      </c>
      <c r="D131935">
        <v>83356</v>
      </c>
      <c r="E131935">
        <v>23</v>
      </c>
      <c r="F131935" t="s">
        <v>59</v>
      </c>
    </row>
    <row r="131936" spans="1:6" x14ac:dyDescent="0.3">
      <c r="A131936">
        <v>193041</v>
      </c>
      <c r="B131936" s="2">
        <v>44367.048127689442</v>
      </c>
      <c r="C131936">
        <v>328584</v>
      </c>
      <c r="D131936">
        <v>230507</v>
      </c>
      <c r="E131936">
        <v>1</v>
      </c>
      <c r="F131936" t="s">
        <v>59</v>
      </c>
    </row>
    <row r="131937" spans="1:6" x14ac:dyDescent="0.3">
      <c r="A131937">
        <v>60521</v>
      </c>
      <c r="B131937" s="2">
        <v>44326.436676375401</v>
      </c>
      <c r="C131937">
        <v>328636</v>
      </c>
      <c r="D131937">
        <v>293657</v>
      </c>
      <c r="E131937">
        <v>10</v>
      </c>
      <c r="F131937" t="s">
        <v>59</v>
      </c>
    </row>
    <row r="131938" spans="1:6" x14ac:dyDescent="0.3">
      <c r="A131938">
        <v>69143</v>
      </c>
      <c r="B131938" s="2">
        <v>44330.245737864076</v>
      </c>
      <c r="C131938">
        <v>328636</v>
      </c>
      <c r="D131938">
        <v>436070</v>
      </c>
      <c r="E131938">
        <v>5</v>
      </c>
      <c r="F131938" t="s">
        <v>60</v>
      </c>
    </row>
    <row r="131939" spans="1:6" x14ac:dyDescent="0.3">
      <c r="A131939">
        <v>97643</v>
      </c>
      <c r="B131939" s="2">
        <v>44339.506255663429</v>
      </c>
      <c r="C131939">
        <v>328636</v>
      </c>
      <c r="D131939">
        <v>31749</v>
      </c>
      <c r="E131939">
        <v>12</v>
      </c>
      <c r="F131939" t="s">
        <v>59</v>
      </c>
    </row>
    <row r="131940" spans="1:6" x14ac:dyDescent="0.3">
      <c r="A131940">
        <v>116205</v>
      </c>
      <c r="B131940" s="2">
        <v>44345.252113406779</v>
      </c>
      <c r="C131940">
        <v>328636</v>
      </c>
      <c r="D131940">
        <v>102086</v>
      </c>
      <c r="E131940">
        <v>6</v>
      </c>
      <c r="F131940" t="s">
        <v>60</v>
      </c>
    </row>
    <row r="131941" spans="1:6" x14ac:dyDescent="0.3">
      <c r="A131941">
        <v>133265</v>
      </c>
      <c r="B131941" s="2">
        <v>44350.248974110029</v>
      </c>
      <c r="C131941">
        <v>328636</v>
      </c>
      <c r="D131941">
        <v>80850</v>
      </c>
      <c r="E131941">
        <v>5</v>
      </c>
      <c r="F131941" t="s">
        <v>59</v>
      </c>
    </row>
    <row r="131942" spans="1:6" x14ac:dyDescent="0.3">
      <c r="A131942">
        <v>136619</v>
      </c>
      <c r="B131942" s="2">
        <v>44351.513666666666</v>
      </c>
      <c r="C131942">
        <v>328636</v>
      </c>
      <c r="D131942">
        <v>70091</v>
      </c>
      <c r="E131942">
        <v>12</v>
      </c>
      <c r="F131942" t="s">
        <v>60</v>
      </c>
    </row>
    <row r="131943" spans="1:6" x14ac:dyDescent="0.3">
      <c r="A131943">
        <v>178344</v>
      </c>
      <c r="B131943" s="2">
        <v>44363.420495145627</v>
      </c>
      <c r="C131943">
        <v>328636</v>
      </c>
      <c r="D131943">
        <v>401945</v>
      </c>
      <c r="E131943">
        <v>10</v>
      </c>
      <c r="F131943" t="s">
        <v>59</v>
      </c>
    </row>
    <row r="131944" spans="1:6" x14ac:dyDescent="0.3">
      <c r="A131944">
        <v>200708</v>
      </c>
      <c r="B131944" s="2">
        <v>44369.313699029124</v>
      </c>
      <c r="C131944">
        <v>328636</v>
      </c>
      <c r="D131944">
        <v>332857</v>
      </c>
      <c r="E131944">
        <v>7</v>
      </c>
      <c r="F131944" t="s">
        <v>59</v>
      </c>
    </row>
    <row r="131945" spans="1:6" x14ac:dyDescent="0.3">
      <c r="A131945">
        <v>200964</v>
      </c>
      <c r="B131945" s="2">
        <v>44369.515964401289</v>
      </c>
      <c r="C131945">
        <v>328636</v>
      </c>
      <c r="D131945">
        <v>114993</v>
      </c>
      <c r="E131945">
        <v>12</v>
      </c>
      <c r="F131945" t="s">
        <v>59</v>
      </c>
    </row>
    <row r="131946" spans="1:6" x14ac:dyDescent="0.3">
      <c r="A131946">
        <v>254861</v>
      </c>
      <c r="B131946" s="2">
        <v>44385.328262135918</v>
      </c>
      <c r="C131946">
        <v>328636</v>
      </c>
      <c r="D131946">
        <v>226626</v>
      </c>
      <c r="E131946">
        <v>7</v>
      </c>
      <c r="F131946" t="s">
        <v>59</v>
      </c>
    </row>
    <row r="131947" spans="1:6" x14ac:dyDescent="0.3">
      <c r="A131947">
        <v>257195</v>
      </c>
      <c r="B131947" s="2">
        <v>44386.193957928801</v>
      </c>
      <c r="C131947">
        <v>328636</v>
      </c>
      <c r="D131947">
        <v>250679</v>
      </c>
      <c r="E131947">
        <v>4</v>
      </c>
      <c r="F131947" t="s">
        <v>60</v>
      </c>
    </row>
    <row r="131948" spans="1:6" x14ac:dyDescent="0.3">
      <c r="A131948">
        <v>119054</v>
      </c>
      <c r="B131948" s="2">
        <v>44345.750846888637</v>
      </c>
      <c r="C131948">
        <v>328637</v>
      </c>
      <c r="D131948">
        <v>411922</v>
      </c>
      <c r="E131948">
        <v>18</v>
      </c>
      <c r="F131948" t="s">
        <v>60</v>
      </c>
    </row>
    <row r="131949" spans="1:6" x14ac:dyDescent="0.3">
      <c r="A131949">
        <v>135739</v>
      </c>
      <c r="B131949" s="2">
        <v>44350.942339805828</v>
      </c>
      <c r="C131949">
        <v>328637</v>
      </c>
      <c r="D131949">
        <v>364695</v>
      </c>
      <c r="E131949">
        <v>22</v>
      </c>
      <c r="F131949" t="s">
        <v>59</v>
      </c>
    </row>
    <row r="131950" spans="1:6" x14ac:dyDescent="0.3">
      <c r="A131950">
        <v>156113</v>
      </c>
      <c r="B131950" s="2">
        <v>44356.956902912621</v>
      </c>
      <c r="C131950">
        <v>328637</v>
      </c>
      <c r="D131950">
        <v>351192</v>
      </c>
      <c r="E131950">
        <v>22</v>
      </c>
      <c r="F131950" t="s">
        <v>59</v>
      </c>
    </row>
    <row r="131951" spans="1:6" x14ac:dyDescent="0.3">
      <c r="A131951">
        <v>157948</v>
      </c>
      <c r="B131951" s="2">
        <v>44357.743310679616</v>
      </c>
      <c r="C131951">
        <v>328637</v>
      </c>
      <c r="D131951">
        <v>230347</v>
      </c>
      <c r="E131951">
        <v>17</v>
      </c>
      <c r="F131951" t="s">
        <v>59</v>
      </c>
    </row>
    <row r="131952" spans="1:6" x14ac:dyDescent="0.3">
      <c r="A131952">
        <v>181818</v>
      </c>
      <c r="B131952" s="2">
        <v>44364.65431391586</v>
      </c>
      <c r="C131952">
        <v>328637</v>
      </c>
      <c r="D131952">
        <v>158978</v>
      </c>
      <c r="E131952">
        <v>15</v>
      </c>
      <c r="F131952" t="s">
        <v>59</v>
      </c>
    </row>
    <row r="131953" spans="1:6" x14ac:dyDescent="0.3">
      <c r="A131953">
        <v>182401</v>
      </c>
      <c r="B131953" s="2">
        <v>44364.756255663429</v>
      </c>
      <c r="C131953">
        <v>328637</v>
      </c>
      <c r="D131953">
        <v>347008</v>
      </c>
      <c r="E131953">
        <v>18</v>
      </c>
      <c r="F131953" t="s">
        <v>59</v>
      </c>
    </row>
    <row r="131954" spans="1:6" x14ac:dyDescent="0.3">
      <c r="A131954">
        <v>188246</v>
      </c>
      <c r="B131954" s="2">
        <v>44366.032593768119</v>
      </c>
      <c r="C131954">
        <v>328637</v>
      </c>
      <c r="D131954">
        <v>78273</v>
      </c>
      <c r="E131954">
        <v>0</v>
      </c>
      <c r="F131954" t="s">
        <v>60</v>
      </c>
    </row>
    <row r="131955" spans="1:6" x14ac:dyDescent="0.3">
      <c r="A131955">
        <v>233964</v>
      </c>
      <c r="B131955" s="2">
        <v>44378.806417475731</v>
      </c>
      <c r="C131955">
        <v>328637</v>
      </c>
      <c r="D131955">
        <v>305025</v>
      </c>
      <c r="E131955">
        <v>19</v>
      </c>
      <c r="F131955" t="s">
        <v>59</v>
      </c>
    </row>
    <row r="131956" spans="1:6" x14ac:dyDescent="0.3">
      <c r="A131956">
        <v>246024</v>
      </c>
      <c r="B131956" s="2">
        <v>44381.784333333337</v>
      </c>
      <c r="C131956">
        <v>328637</v>
      </c>
      <c r="D131956">
        <v>230507</v>
      </c>
      <c r="E131956">
        <v>18</v>
      </c>
      <c r="F131956" t="s">
        <v>59</v>
      </c>
    </row>
    <row r="131957" spans="1:6" x14ac:dyDescent="0.3">
      <c r="A131957">
        <v>294494</v>
      </c>
      <c r="B131957" s="2">
        <v>44396.685058252428</v>
      </c>
      <c r="C131957">
        <v>328637</v>
      </c>
      <c r="D131957">
        <v>337155</v>
      </c>
      <c r="E131957">
        <v>16</v>
      </c>
      <c r="F131957" t="s">
        <v>59</v>
      </c>
    </row>
    <row r="131958" spans="1:6" x14ac:dyDescent="0.3">
      <c r="A131958">
        <v>361192</v>
      </c>
      <c r="B131958" s="2">
        <v>44415.790236245957</v>
      </c>
      <c r="C131958">
        <v>328637</v>
      </c>
      <c r="D131958">
        <v>189009</v>
      </c>
      <c r="E131958">
        <v>18</v>
      </c>
      <c r="F131958" t="s">
        <v>60</v>
      </c>
    </row>
    <row r="131959" spans="1:6" x14ac:dyDescent="0.3">
      <c r="A131959">
        <v>403693</v>
      </c>
      <c r="B131959" s="2">
        <v>44429.281533249916</v>
      </c>
      <c r="C131959">
        <v>328637</v>
      </c>
      <c r="D131959">
        <v>183565</v>
      </c>
      <c r="E131959">
        <v>6</v>
      </c>
      <c r="F131959" t="s">
        <v>60</v>
      </c>
    </row>
    <row r="131960" spans="1:6" x14ac:dyDescent="0.3">
      <c r="A131960">
        <v>9416</v>
      </c>
      <c r="B131960" s="2">
        <v>44300.087566343042</v>
      </c>
      <c r="C131960">
        <v>328663</v>
      </c>
      <c r="D131960">
        <v>192331</v>
      </c>
      <c r="E131960">
        <v>2</v>
      </c>
      <c r="F131960" t="s">
        <v>59</v>
      </c>
    </row>
    <row r="131961" spans="1:6" x14ac:dyDescent="0.3">
      <c r="A131961">
        <v>32542</v>
      </c>
      <c r="B131961" s="2">
        <v>44314.882064724916</v>
      </c>
      <c r="C131961">
        <v>328663</v>
      </c>
      <c r="D131961">
        <v>361821</v>
      </c>
      <c r="E131961">
        <v>21</v>
      </c>
      <c r="F131961" t="s">
        <v>59</v>
      </c>
    </row>
    <row r="131962" spans="1:6" x14ac:dyDescent="0.3">
      <c r="A131962">
        <v>79460</v>
      </c>
      <c r="B131962" s="2">
        <v>44333.019605177993</v>
      </c>
      <c r="C131962">
        <v>328663</v>
      </c>
      <c r="D131962">
        <v>339123</v>
      </c>
      <c r="E131962">
        <v>0</v>
      </c>
      <c r="F131962" t="s">
        <v>59</v>
      </c>
    </row>
    <row r="131963" spans="1:6" x14ac:dyDescent="0.3">
      <c r="A131963">
        <v>118572</v>
      </c>
      <c r="B131963" s="2">
        <v>44345.700949125647</v>
      </c>
      <c r="C131963">
        <v>328663</v>
      </c>
      <c r="D131963">
        <v>21407</v>
      </c>
      <c r="E131963">
        <v>16</v>
      </c>
      <c r="F131963" t="s">
        <v>60</v>
      </c>
    </row>
    <row r="131964" spans="1:6" x14ac:dyDescent="0.3">
      <c r="A131964">
        <v>121542</v>
      </c>
      <c r="B131964" s="2">
        <v>44346.260353404337</v>
      </c>
      <c r="C131964">
        <v>328663</v>
      </c>
      <c r="D131964">
        <v>189009</v>
      </c>
      <c r="E131964">
        <v>6</v>
      </c>
      <c r="F131964" t="s">
        <v>59</v>
      </c>
    </row>
    <row r="131965" spans="1:6" x14ac:dyDescent="0.3">
      <c r="A131965">
        <v>124896</v>
      </c>
      <c r="B131965" s="2">
        <v>44346.880446601943</v>
      </c>
      <c r="C131965">
        <v>328663</v>
      </c>
      <c r="D131965">
        <v>256725</v>
      </c>
      <c r="E131965">
        <v>21</v>
      </c>
      <c r="F131965" t="s">
        <v>59</v>
      </c>
    </row>
    <row r="131966" spans="1:6" x14ac:dyDescent="0.3">
      <c r="A131966">
        <v>130562</v>
      </c>
      <c r="B131966" s="2">
        <v>44348.919281553397</v>
      </c>
      <c r="C131966">
        <v>328663</v>
      </c>
      <c r="D131966">
        <v>68899</v>
      </c>
      <c r="E131966">
        <v>22</v>
      </c>
      <c r="F131966" t="s">
        <v>59</v>
      </c>
    </row>
    <row r="131967" spans="1:6" x14ac:dyDescent="0.3">
      <c r="A131967">
        <v>175061</v>
      </c>
      <c r="B131967" s="2">
        <v>44361.852666666666</v>
      </c>
      <c r="C131967">
        <v>328663</v>
      </c>
      <c r="D131967">
        <v>409488</v>
      </c>
      <c r="E131967">
        <v>20</v>
      </c>
      <c r="F131967" t="s">
        <v>59</v>
      </c>
    </row>
    <row r="131968" spans="1:6" x14ac:dyDescent="0.3">
      <c r="A131968">
        <v>194083</v>
      </c>
      <c r="B131968" s="2">
        <v>44367.473666666665</v>
      </c>
      <c r="C131968">
        <v>328663</v>
      </c>
      <c r="D131968">
        <v>342585</v>
      </c>
      <c r="E131968">
        <v>11</v>
      </c>
      <c r="F131968" t="s">
        <v>59</v>
      </c>
    </row>
    <row r="131969" spans="1:6" x14ac:dyDescent="0.3">
      <c r="A131969">
        <v>209072</v>
      </c>
      <c r="B131969" s="2">
        <v>44371.880666666664</v>
      </c>
      <c r="C131969">
        <v>328663</v>
      </c>
      <c r="D131969">
        <v>118549</v>
      </c>
      <c r="E131969">
        <v>21</v>
      </c>
      <c r="F131969" t="s">
        <v>59</v>
      </c>
    </row>
    <row r="131970" spans="1:6" x14ac:dyDescent="0.3">
      <c r="A131970">
        <v>222311</v>
      </c>
      <c r="B131970" s="2">
        <v>44374.898434400464</v>
      </c>
      <c r="C131970">
        <v>328663</v>
      </c>
      <c r="D131970">
        <v>288529</v>
      </c>
      <c r="E131970">
        <v>21</v>
      </c>
      <c r="F131970" t="s">
        <v>59</v>
      </c>
    </row>
    <row r="131971" spans="1:6" x14ac:dyDescent="0.3">
      <c r="A131971">
        <v>262197</v>
      </c>
      <c r="B131971" s="2">
        <v>44387.482802819912</v>
      </c>
      <c r="C131971">
        <v>328663</v>
      </c>
      <c r="D131971">
        <v>357547</v>
      </c>
      <c r="E131971">
        <v>11</v>
      </c>
      <c r="F131971" t="s">
        <v>60</v>
      </c>
    </row>
    <row r="131972" spans="1:6" x14ac:dyDescent="0.3">
      <c r="A131972">
        <v>211370</v>
      </c>
      <c r="B131972" s="2">
        <v>44372.668067961167</v>
      </c>
      <c r="C131972">
        <v>328761</v>
      </c>
      <c r="D131972">
        <v>440181</v>
      </c>
      <c r="E131972">
        <v>16</v>
      </c>
      <c r="F131972" t="s">
        <v>60</v>
      </c>
    </row>
    <row r="131973" spans="1:6" x14ac:dyDescent="0.3">
      <c r="A131973">
        <v>215323</v>
      </c>
      <c r="B131973" s="2">
        <v>44373.582307443365</v>
      </c>
      <c r="C131973">
        <v>328761</v>
      </c>
      <c r="D131973">
        <v>313853</v>
      </c>
      <c r="E131973">
        <v>13</v>
      </c>
      <c r="F131973" t="s">
        <v>60</v>
      </c>
    </row>
    <row r="131974" spans="1:6" x14ac:dyDescent="0.3">
      <c r="A131974">
        <v>239830</v>
      </c>
      <c r="B131974" s="2">
        <v>44380.511110032363</v>
      </c>
      <c r="C131974">
        <v>328761</v>
      </c>
      <c r="D131974">
        <v>122902</v>
      </c>
      <c r="E131974">
        <v>12</v>
      </c>
      <c r="F131974" t="s">
        <v>60</v>
      </c>
    </row>
    <row r="131975" spans="1:6" x14ac:dyDescent="0.3">
      <c r="A131975">
        <v>258394</v>
      </c>
      <c r="B131975" s="2">
        <v>44386.6583592233</v>
      </c>
      <c r="C131975">
        <v>328761</v>
      </c>
      <c r="D131975">
        <v>212299</v>
      </c>
      <c r="E131975">
        <v>15</v>
      </c>
      <c r="F131975" t="s">
        <v>60</v>
      </c>
    </row>
    <row r="131976" spans="1:6" x14ac:dyDescent="0.3">
      <c r="A131976">
        <v>365002</v>
      </c>
      <c r="B131976" s="2">
        <v>44416.713375404528</v>
      </c>
      <c r="C131976">
        <v>328761</v>
      </c>
      <c r="D131976">
        <v>250679</v>
      </c>
      <c r="E131976">
        <v>17</v>
      </c>
      <c r="F131976" t="s">
        <v>59</v>
      </c>
    </row>
    <row r="131977" spans="1:6" x14ac:dyDescent="0.3">
      <c r="A131977">
        <v>388519</v>
      </c>
      <c r="B131977" s="2">
        <v>44423.842825242718</v>
      </c>
      <c r="C131977">
        <v>328761</v>
      </c>
      <c r="D131977">
        <v>389368</v>
      </c>
      <c r="E131977">
        <v>20</v>
      </c>
      <c r="F131977" t="s">
        <v>59</v>
      </c>
    </row>
    <row r="131978" spans="1:6" x14ac:dyDescent="0.3">
      <c r="A131978">
        <v>258840</v>
      </c>
      <c r="B131978" s="2">
        <v>44386.716999999997</v>
      </c>
      <c r="C131978">
        <v>328775</v>
      </c>
      <c r="D131978">
        <v>118549</v>
      </c>
      <c r="E131978">
        <v>17</v>
      </c>
      <c r="F131978" t="s">
        <v>60</v>
      </c>
    </row>
    <row r="131979" spans="1:6" x14ac:dyDescent="0.3">
      <c r="A131979">
        <v>270559</v>
      </c>
      <c r="B131979" s="2">
        <v>44389.54751779935</v>
      </c>
      <c r="C131979">
        <v>328775</v>
      </c>
      <c r="D131979">
        <v>411922</v>
      </c>
      <c r="E131979">
        <v>13</v>
      </c>
      <c r="F131979" t="s">
        <v>59</v>
      </c>
    </row>
    <row r="131980" spans="1:6" x14ac:dyDescent="0.3">
      <c r="A131980">
        <v>326534</v>
      </c>
      <c r="B131980" s="2">
        <v>44406.439103559867</v>
      </c>
      <c r="C131980">
        <v>328775</v>
      </c>
      <c r="D131980">
        <v>264283</v>
      </c>
      <c r="E131980">
        <v>10</v>
      </c>
      <c r="F131980" t="s">
        <v>59</v>
      </c>
    </row>
    <row r="131981" spans="1:6" x14ac:dyDescent="0.3">
      <c r="A131981">
        <v>329111</v>
      </c>
      <c r="B131981" s="2">
        <v>44407.439103559867</v>
      </c>
      <c r="C131981">
        <v>328775</v>
      </c>
      <c r="D131981">
        <v>81226</v>
      </c>
      <c r="E131981">
        <v>10</v>
      </c>
      <c r="F131981" t="s">
        <v>60</v>
      </c>
    </row>
    <row r="131982" spans="1:6" x14ac:dyDescent="0.3">
      <c r="A131982">
        <v>329480</v>
      </c>
      <c r="B131982" s="2">
        <v>44407.545899676377</v>
      </c>
      <c r="C131982">
        <v>328775</v>
      </c>
      <c r="D131982">
        <v>147928</v>
      </c>
      <c r="E131982">
        <v>13</v>
      </c>
      <c r="F131982" t="s">
        <v>60</v>
      </c>
    </row>
    <row r="131983" spans="1:6" x14ac:dyDescent="0.3">
      <c r="A131983">
        <v>334093</v>
      </c>
      <c r="B131983" s="2">
        <v>44408.4083592233</v>
      </c>
      <c r="C131983">
        <v>328775</v>
      </c>
      <c r="D131983">
        <v>254768</v>
      </c>
      <c r="E131983">
        <v>9</v>
      </c>
      <c r="F131983" t="s">
        <v>60</v>
      </c>
    </row>
    <row r="131984" spans="1:6" x14ac:dyDescent="0.3">
      <c r="A131984">
        <v>345796</v>
      </c>
      <c r="B131984" s="2">
        <v>44411.607388349512</v>
      </c>
      <c r="C131984">
        <v>328775</v>
      </c>
      <c r="D131984">
        <v>245484</v>
      </c>
      <c r="E131984">
        <v>14</v>
      </c>
      <c r="F131984" t="s">
        <v>59</v>
      </c>
    </row>
    <row r="131985" spans="1:6" x14ac:dyDescent="0.3">
      <c r="A131985">
        <v>350940</v>
      </c>
      <c r="B131985" s="2">
        <v>44413.188294498381</v>
      </c>
      <c r="C131985">
        <v>328775</v>
      </c>
      <c r="D131985">
        <v>230507</v>
      </c>
      <c r="E131985">
        <v>4</v>
      </c>
      <c r="F131985" t="s">
        <v>59</v>
      </c>
    </row>
    <row r="131986" spans="1:6" x14ac:dyDescent="0.3">
      <c r="A131986">
        <v>372311</v>
      </c>
      <c r="B131986" s="2">
        <v>44419.479556634302</v>
      </c>
      <c r="C131986">
        <v>328775</v>
      </c>
      <c r="D131986">
        <v>82901</v>
      </c>
      <c r="E131986">
        <v>11</v>
      </c>
      <c r="F131986" t="s">
        <v>59</v>
      </c>
    </row>
    <row r="131987" spans="1:6" x14ac:dyDescent="0.3">
      <c r="A131987">
        <v>377853</v>
      </c>
      <c r="B131987" s="2">
        <v>44421.500592233009</v>
      </c>
      <c r="C131987">
        <v>328775</v>
      </c>
      <c r="D131987">
        <v>5151</v>
      </c>
      <c r="E131987">
        <v>12</v>
      </c>
      <c r="F131987" t="s">
        <v>60</v>
      </c>
    </row>
    <row r="131988" spans="1:6" x14ac:dyDescent="0.3">
      <c r="A131988">
        <v>384261</v>
      </c>
      <c r="B131988" s="2">
        <v>44422.810602130194</v>
      </c>
      <c r="C131988">
        <v>328775</v>
      </c>
      <c r="D131988">
        <v>218037</v>
      </c>
      <c r="E131988">
        <v>19</v>
      </c>
      <c r="F131988" t="s">
        <v>60</v>
      </c>
    </row>
    <row r="131989" spans="1:6" x14ac:dyDescent="0.3">
      <c r="A131989">
        <v>412652</v>
      </c>
      <c r="B131989" s="2">
        <v>44431.727129449835</v>
      </c>
      <c r="C131989">
        <v>328775</v>
      </c>
      <c r="D131989">
        <v>88863</v>
      </c>
      <c r="E131989">
        <v>17</v>
      </c>
      <c r="F131989" t="s">
        <v>59</v>
      </c>
    </row>
    <row r="131990" spans="1:6" x14ac:dyDescent="0.3">
      <c r="A131990">
        <v>414036</v>
      </c>
      <c r="B131990" s="2">
        <v>44432.313000000002</v>
      </c>
      <c r="C131990">
        <v>328775</v>
      </c>
      <c r="D131990">
        <v>351192</v>
      </c>
      <c r="E131990">
        <v>7</v>
      </c>
      <c r="F131990" t="s">
        <v>59</v>
      </c>
    </row>
    <row r="131991" spans="1:6" x14ac:dyDescent="0.3">
      <c r="A131991">
        <v>243902</v>
      </c>
      <c r="B131991" s="2">
        <v>44381.375187702266</v>
      </c>
      <c r="C131991">
        <v>328804</v>
      </c>
      <c r="D131991">
        <v>473327</v>
      </c>
      <c r="E131991">
        <v>9</v>
      </c>
      <c r="F131991" t="s">
        <v>59</v>
      </c>
    </row>
    <row r="131992" spans="1:6" x14ac:dyDescent="0.3">
      <c r="A131992">
        <v>258489</v>
      </c>
      <c r="B131992" s="2">
        <v>44386.671000000002</v>
      </c>
      <c r="C131992">
        <v>328804</v>
      </c>
      <c r="D131992">
        <v>349918</v>
      </c>
      <c r="E131992">
        <v>16</v>
      </c>
      <c r="F131992" t="s">
        <v>60</v>
      </c>
    </row>
    <row r="131993" spans="1:6" x14ac:dyDescent="0.3">
      <c r="A131993">
        <v>279661</v>
      </c>
      <c r="B131993" s="2">
        <v>44392.592016181232</v>
      </c>
      <c r="C131993">
        <v>328804</v>
      </c>
      <c r="D131993">
        <v>158978</v>
      </c>
      <c r="E131993">
        <v>14</v>
      </c>
      <c r="F131993" t="s">
        <v>59</v>
      </c>
    </row>
    <row r="131994" spans="1:6" x14ac:dyDescent="0.3">
      <c r="A131994">
        <v>303896</v>
      </c>
      <c r="B131994" s="2">
        <v>44399.779718446604</v>
      </c>
      <c r="C131994">
        <v>328804</v>
      </c>
      <c r="D131994">
        <v>394819</v>
      </c>
      <c r="E131994">
        <v>18</v>
      </c>
      <c r="F131994" t="s">
        <v>59</v>
      </c>
    </row>
    <row r="131995" spans="1:6" x14ac:dyDescent="0.3">
      <c r="A131995">
        <v>315017</v>
      </c>
      <c r="B131995" s="2">
        <v>44402.663213592234</v>
      </c>
      <c r="C131995">
        <v>328804</v>
      </c>
      <c r="D131995">
        <v>43842</v>
      </c>
      <c r="E131995">
        <v>15</v>
      </c>
      <c r="F131995" t="s">
        <v>59</v>
      </c>
    </row>
    <row r="131996" spans="1:6" x14ac:dyDescent="0.3">
      <c r="A131996">
        <v>339794</v>
      </c>
      <c r="B131996" s="2">
        <v>44409.533707693714</v>
      </c>
      <c r="C131996">
        <v>328804</v>
      </c>
      <c r="D131996">
        <v>230507</v>
      </c>
      <c r="E131996">
        <v>12</v>
      </c>
      <c r="F131996" t="s">
        <v>59</v>
      </c>
    </row>
    <row r="131997" spans="1:6" x14ac:dyDescent="0.3">
      <c r="A131997">
        <v>159085</v>
      </c>
      <c r="B131997" s="2">
        <v>44357.977938511329</v>
      </c>
      <c r="C131997">
        <v>328838</v>
      </c>
      <c r="D131997">
        <v>254150</v>
      </c>
      <c r="E131997">
        <v>23</v>
      </c>
      <c r="F131997" t="s">
        <v>59</v>
      </c>
    </row>
    <row r="131998" spans="1:6" x14ac:dyDescent="0.3">
      <c r="A131998">
        <v>160118</v>
      </c>
      <c r="B131998" s="2">
        <v>44358.568553398058</v>
      </c>
      <c r="C131998">
        <v>328838</v>
      </c>
      <c r="D131998">
        <v>411922</v>
      </c>
      <c r="E131998">
        <v>13</v>
      </c>
      <c r="F131998" t="s">
        <v>60</v>
      </c>
    </row>
    <row r="131999" spans="1:6" x14ac:dyDescent="0.3">
      <c r="A131999">
        <v>260478</v>
      </c>
      <c r="B131999" s="2">
        <v>44386.9083592233</v>
      </c>
      <c r="C131999">
        <v>328838</v>
      </c>
      <c r="D131999">
        <v>58674</v>
      </c>
      <c r="E131999">
        <v>21</v>
      </c>
      <c r="F131999" t="s">
        <v>60</v>
      </c>
    </row>
    <row r="132000" spans="1:6" x14ac:dyDescent="0.3">
      <c r="A132000">
        <v>303757</v>
      </c>
      <c r="B132000" s="2">
        <v>44399.761110032363</v>
      </c>
      <c r="C132000">
        <v>328838</v>
      </c>
      <c r="D132000">
        <v>189009</v>
      </c>
      <c r="E132000">
        <v>18</v>
      </c>
      <c r="F132000" t="s">
        <v>59</v>
      </c>
    </row>
    <row r="132001" spans="1:6" x14ac:dyDescent="0.3">
      <c r="A132001">
        <v>311287</v>
      </c>
      <c r="B132001" s="2">
        <v>44401.744928802589</v>
      </c>
      <c r="C132001">
        <v>328838</v>
      </c>
      <c r="D132001">
        <v>347008</v>
      </c>
      <c r="E132001">
        <v>17</v>
      </c>
      <c r="F132001" t="s">
        <v>60</v>
      </c>
    </row>
    <row r="132002" spans="1:6" x14ac:dyDescent="0.3">
      <c r="A132002">
        <v>346875</v>
      </c>
      <c r="B132002" s="2">
        <v>44411.730365695796</v>
      </c>
      <c r="C132002">
        <v>328838</v>
      </c>
      <c r="D132002">
        <v>111368</v>
      </c>
      <c r="E132002">
        <v>17</v>
      </c>
      <c r="F132002" t="s">
        <v>59</v>
      </c>
    </row>
    <row r="132003" spans="1:6" x14ac:dyDescent="0.3">
      <c r="A132003">
        <v>406849</v>
      </c>
      <c r="B132003" s="2">
        <v>44429.924540453074</v>
      </c>
      <c r="C132003">
        <v>328838</v>
      </c>
      <c r="D132003">
        <v>401945</v>
      </c>
      <c r="E132003">
        <v>22</v>
      </c>
      <c r="F132003" t="s">
        <v>60</v>
      </c>
    </row>
    <row r="132004" spans="1:6" x14ac:dyDescent="0.3">
      <c r="A132004">
        <v>5549</v>
      </c>
      <c r="B132004" s="2">
        <v>44294.55318122977</v>
      </c>
      <c r="C132004">
        <v>328946</v>
      </c>
      <c r="D132004">
        <v>158978</v>
      </c>
      <c r="E132004">
        <v>13</v>
      </c>
      <c r="F132004" t="s">
        <v>59</v>
      </c>
    </row>
    <row r="132005" spans="1:6" x14ac:dyDescent="0.3">
      <c r="A132005">
        <v>11240</v>
      </c>
      <c r="B132005" s="2">
        <v>44302.389750809059</v>
      </c>
      <c r="C132005">
        <v>328946</v>
      </c>
      <c r="D132005">
        <v>238334</v>
      </c>
      <c r="E132005">
        <v>9</v>
      </c>
      <c r="F132005" t="s">
        <v>60</v>
      </c>
    </row>
    <row r="132006" spans="1:6" x14ac:dyDescent="0.3">
      <c r="A132006">
        <v>56840</v>
      </c>
      <c r="B132006" s="2">
        <v>44324.91402265372</v>
      </c>
      <c r="C132006">
        <v>328946</v>
      </c>
      <c r="D132006">
        <v>118549</v>
      </c>
      <c r="E132006">
        <v>21</v>
      </c>
      <c r="F132006" t="s">
        <v>60</v>
      </c>
    </row>
    <row r="132007" spans="1:6" x14ac:dyDescent="0.3">
      <c r="A132007">
        <v>57741</v>
      </c>
      <c r="B132007" s="2">
        <v>44325.336352750812</v>
      </c>
      <c r="C132007">
        <v>328946</v>
      </c>
      <c r="D132007">
        <v>143888</v>
      </c>
      <c r="E132007">
        <v>8</v>
      </c>
      <c r="F132007" t="s">
        <v>59</v>
      </c>
    </row>
    <row r="132008" spans="1:6" x14ac:dyDescent="0.3">
      <c r="A132008">
        <v>63244</v>
      </c>
      <c r="B132008" s="2">
        <v>44327.606579288025</v>
      </c>
      <c r="C132008">
        <v>328946</v>
      </c>
      <c r="D132008">
        <v>250679</v>
      </c>
      <c r="E132008">
        <v>14</v>
      </c>
      <c r="F132008" t="s">
        <v>59</v>
      </c>
    </row>
    <row r="132009" spans="1:6" x14ac:dyDescent="0.3">
      <c r="A132009">
        <v>144826</v>
      </c>
      <c r="B132009" s="2">
        <v>44353.337076937161</v>
      </c>
      <c r="C132009">
        <v>328946</v>
      </c>
      <c r="D132009">
        <v>68870</v>
      </c>
      <c r="E132009">
        <v>8</v>
      </c>
      <c r="F132009" t="s">
        <v>59</v>
      </c>
    </row>
    <row r="132010" spans="1:6" x14ac:dyDescent="0.3">
      <c r="A132010">
        <v>145847</v>
      </c>
      <c r="B132010" s="2">
        <v>44353.651886731393</v>
      </c>
      <c r="C132010">
        <v>328946</v>
      </c>
      <c r="D132010">
        <v>382892</v>
      </c>
      <c r="E132010">
        <v>15</v>
      </c>
      <c r="F132010" t="s">
        <v>59</v>
      </c>
    </row>
    <row r="132011" spans="1:6" x14ac:dyDescent="0.3">
      <c r="A132011">
        <v>185370</v>
      </c>
      <c r="B132011" s="2">
        <v>44365.640559870553</v>
      </c>
      <c r="C132011">
        <v>328946</v>
      </c>
      <c r="D132011">
        <v>470762</v>
      </c>
      <c r="E132011">
        <v>15</v>
      </c>
      <c r="F132011" t="s">
        <v>60</v>
      </c>
    </row>
    <row r="132012" spans="1:6" x14ac:dyDescent="0.3">
      <c r="A132012">
        <v>194977</v>
      </c>
      <c r="B132012" s="2">
        <v>44367.642177993526</v>
      </c>
      <c r="C132012">
        <v>328946</v>
      </c>
      <c r="D132012">
        <v>122902</v>
      </c>
      <c r="E132012">
        <v>15</v>
      </c>
      <c r="F132012" t="s">
        <v>59</v>
      </c>
    </row>
    <row r="132013" spans="1:6" x14ac:dyDescent="0.3">
      <c r="A132013">
        <v>203254</v>
      </c>
      <c r="B132013" s="2">
        <v>44369.948003236248</v>
      </c>
      <c r="C132013">
        <v>328946</v>
      </c>
      <c r="D132013">
        <v>347393</v>
      </c>
      <c r="E132013">
        <v>22</v>
      </c>
      <c r="F132013" t="s">
        <v>59</v>
      </c>
    </row>
    <row r="132014" spans="1:6" x14ac:dyDescent="0.3">
      <c r="A132014">
        <v>208414</v>
      </c>
      <c r="B132014" s="2">
        <v>44371.779718446604</v>
      </c>
      <c r="C132014">
        <v>328946</v>
      </c>
      <c r="D132014">
        <v>411922</v>
      </c>
      <c r="E132014">
        <v>18</v>
      </c>
      <c r="F132014" t="s">
        <v>59</v>
      </c>
    </row>
    <row r="132015" spans="1:6" x14ac:dyDescent="0.3">
      <c r="A132015">
        <v>106641</v>
      </c>
      <c r="B132015" s="2">
        <v>44342.656336569577</v>
      </c>
      <c r="C132015">
        <v>328964</v>
      </c>
      <c r="D132015">
        <v>250679</v>
      </c>
      <c r="E132015">
        <v>15</v>
      </c>
      <c r="F132015" t="s">
        <v>59</v>
      </c>
    </row>
    <row r="132016" spans="1:6" x14ac:dyDescent="0.3">
      <c r="A132016">
        <v>112010</v>
      </c>
      <c r="B132016" s="2">
        <v>44344.560867313914</v>
      </c>
      <c r="C132016">
        <v>328964</v>
      </c>
      <c r="D132016">
        <v>94400</v>
      </c>
      <c r="E132016">
        <v>13</v>
      </c>
      <c r="F132016" t="s">
        <v>60</v>
      </c>
    </row>
    <row r="132017" spans="1:6" x14ac:dyDescent="0.3">
      <c r="A132017">
        <v>175760</v>
      </c>
      <c r="B132017" s="2">
        <v>44362.463779935279</v>
      </c>
      <c r="C132017">
        <v>328964</v>
      </c>
      <c r="D132017">
        <v>133933</v>
      </c>
      <c r="E132017">
        <v>11</v>
      </c>
      <c r="F132017" t="s">
        <v>59</v>
      </c>
    </row>
    <row r="132018" spans="1:6" x14ac:dyDescent="0.3">
      <c r="A132018">
        <v>215193</v>
      </c>
      <c r="B132018" s="2">
        <v>44373.567339805828</v>
      </c>
      <c r="C132018">
        <v>328964</v>
      </c>
      <c r="D132018">
        <v>341333</v>
      </c>
      <c r="E132018">
        <v>13</v>
      </c>
      <c r="F132018" t="s">
        <v>60</v>
      </c>
    </row>
    <row r="132019" spans="1:6" x14ac:dyDescent="0.3">
      <c r="A132019">
        <v>247439</v>
      </c>
      <c r="B132019" s="2">
        <v>44382.502614886733</v>
      </c>
      <c r="C132019">
        <v>328964</v>
      </c>
      <c r="D132019">
        <v>147928</v>
      </c>
      <c r="E132019">
        <v>12</v>
      </c>
      <c r="F132019" t="s">
        <v>59</v>
      </c>
    </row>
    <row r="132020" spans="1:6" x14ac:dyDescent="0.3">
      <c r="A132020">
        <v>264441</v>
      </c>
      <c r="B132020" s="2">
        <v>44387.791283913692</v>
      </c>
      <c r="C132020">
        <v>328964</v>
      </c>
      <c r="D132020">
        <v>38789</v>
      </c>
      <c r="E132020">
        <v>18</v>
      </c>
      <c r="F132020" t="s">
        <v>60</v>
      </c>
    </row>
    <row r="132021" spans="1:6" x14ac:dyDescent="0.3">
      <c r="A132021">
        <v>282407</v>
      </c>
      <c r="B132021" s="2">
        <v>44393.565721682848</v>
      </c>
      <c r="C132021">
        <v>328964</v>
      </c>
      <c r="D132021">
        <v>347393</v>
      </c>
      <c r="E132021">
        <v>13</v>
      </c>
      <c r="F132021" t="s">
        <v>60</v>
      </c>
    </row>
    <row r="132022" spans="1:6" x14ac:dyDescent="0.3">
      <c r="A132022">
        <v>365066</v>
      </c>
      <c r="B132022" s="2">
        <v>44416.723715933716</v>
      </c>
      <c r="C132022">
        <v>328964</v>
      </c>
      <c r="D132022">
        <v>411922</v>
      </c>
      <c r="E132022">
        <v>17</v>
      </c>
      <c r="F132022" t="s">
        <v>59</v>
      </c>
    </row>
    <row r="132023" spans="1:6" x14ac:dyDescent="0.3">
      <c r="A132023">
        <v>409277</v>
      </c>
      <c r="B132023" s="2">
        <v>44430.671895504624</v>
      </c>
      <c r="C132023">
        <v>328964</v>
      </c>
      <c r="D132023">
        <v>281236</v>
      </c>
      <c r="E132023">
        <v>16</v>
      </c>
      <c r="F132023" t="s">
        <v>59</v>
      </c>
    </row>
    <row r="132024" spans="1:6" x14ac:dyDescent="0.3">
      <c r="A132024">
        <v>44019</v>
      </c>
      <c r="B132024" s="2">
        <v>44319.291449838187</v>
      </c>
      <c r="C132024">
        <v>328975</v>
      </c>
      <c r="D132024">
        <v>112456</v>
      </c>
      <c r="E132024">
        <v>6</v>
      </c>
      <c r="F132024" t="s">
        <v>59</v>
      </c>
    </row>
    <row r="132025" spans="1:6" x14ac:dyDescent="0.3">
      <c r="A132025">
        <v>60708</v>
      </c>
      <c r="B132025" s="2">
        <v>44326.55034951456</v>
      </c>
      <c r="C132025">
        <v>328975</v>
      </c>
      <c r="D132025">
        <v>351192</v>
      </c>
      <c r="E132025">
        <v>13</v>
      </c>
      <c r="F132025" t="s">
        <v>59</v>
      </c>
    </row>
    <row r="132026" spans="1:6" x14ac:dyDescent="0.3">
      <c r="A132026">
        <v>82881</v>
      </c>
      <c r="B132026" s="2">
        <v>44334.723488673138</v>
      </c>
      <c r="C132026">
        <v>328975</v>
      </c>
      <c r="D132026">
        <v>347393</v>
      </c>
      <c r="E132026">
        <v>17</v>
      </c>
      <c r="F132026" t="s">
        <v>59</v>
      </c>
    </row>
    <row r="132027" spans="1:6" x14ac:dyDescent="0.3">
      <c r="A132027">
        <v>103560</v>
      </c>
      <c r="B132027" s="2">
        <v>44341.407954692557</v>
      </c>
      <c r="C132027">
        <v>328975</v>
      </c>
      <c r="D132027">
        <v>411922</v>
      </c>
      <c r="E132027">
        <v>9</v>
      </c>
      <c r="F132027" t="s">
        <v>59</v>
      </c>
    </row>
    <row r="132028" spans="1:6" x14ac:dyDescent="0.3">
      <c r="A132028">
        <v>117208</v>
      </c>
      <c r="B132028" s="2">
        <v>44345.531754509109</v>
      </c>
      <c r="C132028">
        <v>328975</v>
      </c>
      <c r="D132028">
        <v>128523</v>
      </c>
      <c r="E132028">
        <v>12</v>
      </c>
      <c r="F132028" t="s">
        <v>60</v>
      </c>
    </row>
    <row r="132029" spans="1:6" x14ac:dyDescent="0.3">
      <c r="A132029">
        <v>119941</v>
      </c>
      <c r="B132029" s="2">
        <v>44345.844660786766</v>
      </c>
      <c r="C132029">
        <v>328975</v>
      </c>
      <c r="D132029">
        <v>250679</v>
      </c>
      <c r="E132029">
        <v>20</v>
      </c>
      <c r="F132029" t="s">
        <v>60</v>
      </c>
    </row>
    <row r="132030" spans="1:6" x14ac:dyDescent="0.3">
      <c r="A132030">
        <v>156222</v>
      </c>
      <c r="B132030" s="2">
        <v>44356.998666666666</v>
      </c>
      <c r="C132030">
        <v>328975</v>
      </c>
      <c r="D132030">
        <v>230507</v>
      </c>
      <c r="E132030">
        <v>23</v>
      </c>
      <c r="F132030" t="s">
        <v>59</v>
      </c>
    </row>
    <row r="132031" spans="1:6" x14ac:dyDescent="0.3">
      <c r="A132031">
        <v>184385</v>
      </c>
      <c r="B132031" s="2">
        <v>44365.388537216822</v>
      </c>
      <c r="C132031">
        <v>328975</v>
      </c>
      <c r="D132031">
        <v>158978</v>
      </c>
      <c r="E132031">
        <v>9</v>
      </c>
      <c r="F132031" t="s">
        <v>60</v>
      </c>
    </row>
    <row r="132032" spans="1:6" x14ac:dyDescent="0.3">
      <c r="A132032">
        <v>270993</v>
      </c>
      <c r="B132032" s="2">
        <v>44389.64420064725</v>
      </c>
      <c r="C132032">
        <v>328975</v>
      </c>
      <c r="D132032">
        <v>118549</v>
      </c>
      <c r="E132032">
        <v>15</v>
      </c>
      <c r="F132032" t="s">
        <v>59</v>
      </c>
    </row>
    <row r="132033" spans="1:6" x14ac:dyDescent="0.3">
      <c r="A132033">
        <v>290717</v>
      </c>
      <c r="B132033" s="2">
        <v>44395.4119083224</v>
      </c>
      <c r="C132033">
        <v>328975</v>
      </c>
      <c r="D132033">
        <v>285680</v>
      </c>
      <c r="E132033">
        <v>9</v>
      </c>
      <c r="F132033" t="s">
        <v>59</v>
      </c>
    </row>
    <row r="132034" spans="1:6" x14ac:dyDescent="0.3">
      <c r="A132034">
        <v>305328</v>
      </c>
      <c r="B132034" s="2">
        <v>44400.477533980578</v>
      </c>
      <c r="C132034">
        <v>328975</v>
      </c>
      <c r="D132034">
        <v>250679</v>
      </c>
      <c r="E132034">
        <v>11</v>
      </c>
      <c r="F132034" t="s">
        <v>60</v>
      </c>
    </row>
    <row r="132035" spans="1:6" x14ac:dyDescent="0.3">
      <c r="A132035">
        <v>327359</v>
      </c>
      <c r="B132035" s="2">
        <v>44406.639346278316</v>
      </c>
      <c r="C132035">
        <v>328975</v>
      </c>
      <c r="D132035">
        <v>347008</v>
      </c>
      <c r="E132035">
        <v>15</v>
      </c>
      <c r="F132035" t="s">
        <v>59</v>
      </c>
    </row>
    <row r="132036" spans="1:6" x14ac:dyDescent="0.3">
      <c r="A132036">
        <v>343007</v>
      </c>
      <c r="B132036" s="2">
        <v>44410.522841423946</v>
      </c>
      <c r="C132036">
        <v>328975</v>
      </c>
      <c r="D132036">
        <v>392434</v>
      </c>
      <c r="E132036">
        <v>12</v>
      </c>
      <c r="F132036" t="s">
        <v>59</v>
      </c>
    </row>
    <row r="132037" spans="1:6" x14ac:dyDescent="0.3">
      <c r="A132037">
        <v>354017</v>
      </c>
      <c r="B132037" s="2">
        <v>44414.344847896435</v>
      </c>
      <c r="C132037">
        <v>328975</v>
      </c>
      <c r="D132037">
        <v>154256</v>
      </c>
      <c r="E132037">
        <v>8</v>
      </c>
      <c r="F132037" t="s">
        <v>60</v>
      </c>
    </row>
    <row r="132038" spans="1:6" x14ac:dyDescent="0.3">
      <c r="A132038">
        <v>391762</v>
      </c>
      <c r="B132038" s="2">
        <v>44425.364265372169</v>
      </c>
      <c r="C132038">
        <v>328975</v>
      </c>
      <c r="D132038">
        <v>88863</v>
      </c>
      <c r="E132038">
        <v>8</v>
      </c>
      <c r="F132038" t="s">
        <v>59</v>
      </c>
    </row>
    <row r="132039" spans="1:6" x14ac:dyDescent="0.3">
      <c r="A132039">
        <v>397191</v>
      </c>
      <c r="B132039" s="2">
        <v>44427.597275080901</v>
      </c>
      <c r="C132039">
        <v>328975</v>
      </c>
      <c r="D132039">
        <v>104958</v>
      </c>
      <c r="E132039">
        <v>14</v>
      </c>
      <c r="F132039" t="s">
        <v>59</v>
      </c>
    </row>
    <row r="132040" spans="1:6" x14ac:dyDescent="0.3">
      <c r="A132040">
        <v>8192</v>
      </c>
      <c r="B132040" s="2">
        <v>44298.551158576047</v>
      </c>
      <c r="C132040">
        <v>328992</v>
      </c>
      <c r="D132040">
        <v>470762</v>
      </c>
      <c r="E132040">
        <v>13</v>
      </c>
      <c r="F132040" t="s">
        <v>59</v>
      </c>
    </row>
    <row r="132041" spans="1:6" x14ac:dyDescent="0.3">
      <c r="A132041">
        <v>12449</v>
      </c>
      <c r="B132041" s="2">
        <v>44303.311410870694</v>
      </c>
      <c r="C132041">
        <v>328992</v>
      </c>
      <c r="D132041">
        <v>281274</v>
      </c>
      <c r="E132041">
        <v>7</v>
      </c>
      <c r="F132041" t="s">
        <v>60</v>
      </c>
    </row>
    <row r="132042" spans="1:6" x14ac:dyDescent="0.3">
      <c r="A132042">
        <v>17147</v>
      </c>
      <c r="B132042" s="2">
        <v>44306.690317152104</v>
      </c>
      <c r="C132042">
        <v>328992</v>
      </c>
      <c r="D132042">
        <v>250679</v>
      </c>
      <c r="E132042">
        <v>16</v>
      </c>
      <c r="F132042" t="s">
        <v>59</v>
      </c>
    </row>
    <row r="132043" spans="1:6" x14ac:dyDescent="0.3">
      <c r="A132043">
        <v>21918</v>
      </c>
      <c r="B132043" s="2">
        <v>44309.855365695788</v>
      </c>
      <c r="C132043">
        <v>328992</v>
      </c>
      <c r="D132043">
        <v>183290</v>
      </c>
      <c r="E132043">
        <v>20</v>
      </c>
      <c r="F132043" t="s">
        <v>60</v>
      </c>
    </row>
    <row r="132044" spans="1:6" x14ac:dyDescent="0.3">
      <c r="A132044">
        <v>217241</v>
      </c>
      <c r="B132044" s="2">
        <v>44373.833124790188</v>
      </c>
      <c r="C132044">
        <v>329036</v>
      </c>
      <c r="D132044">
        <v>244574</v>
      </c>
      <c r="E132044">
        <v>19</v>
      </c>
      <c r="F132044" t="s">
        <v>60</v>
      </c>
    </row>
    <row r="132045" spans="1:6" x14ac:dyDescent="0.3">
      <c r="A132045">
        <v>237366</v>
      </c>
      <c r="B132045" s="2">
        <v>44379.813699029124</v>
      </c>
      <c r="C132045">
        <v>329036</v>
      </c>
      <c r="D132045">
        <v>158978</v>
      </c>
      <c r="E132045">
        <v>19</v>
      </c>
      <c r="F132045" t="s">
        <v>60</v>
      </c>
    </row>
    <row r="132046" spans="1:6" x14ac:dyDescent="0.3">
      <c r="A132046">
        <v>277705</v>
      </c>
      <c r="B132046" s="2">
        <v>44391.78780906149</v>
      </c>
      <c r="C132046">
        <v>329036</v>
      </c>
      <c r="D132046">
        <v>80850</v>
      </c>
      <c r="E132046">
        <v>18</v>
      </c>
      <c r="F132046" t="s">
        <v>59</v>
      </c>
    </row>
    <row r="132047" spans="1:6" x14ac:dyDescent="0.3">
      <c r="A132047">
        <v>288121</v>
      </c>
      <c r="B132047" s="2">
        <v>44394.756431775873</v>
      </c>
      <c r="C132047">
        <v>329036</v>
      </c>
      <c r="D132047">
        <v>459455</v>
      </c>
      <c r="E132047">
        <v>18</v>
      </c>
      <c r="F132047" t="s">
        <v>60</v>
      </c>
    </row>
    <row r="132048" spans="1:6" x14ac:dyDescent="0.3">
      <c r="A132048">
        <v>288958</v>
      </c>
      <c r="B132048" s="2">
        <v>44394.862000000001</v>
      </c>
      <c r="C132048">
        <v>329036</v>
      </c>
      <c r="D132048">
        <v>86587</v>
      </c>
      <c r="E132048">
        <v>20</v>
      </c>
      <c r="F132048" t="s">
        <v>60</v>
      </c>
    </row>
    <row r="132049" spans="1:6" x14ac:dyDescent="0.3">
      <c r="A132049">
        <v>305393</v>
      </c>
      <c r="B132049" s="2">
        <v>44400.495000000003</v>
      </c>
      <c r="C132049">
        <v>329036</v>
      </c>
      <c r="D132049">
        <v>411922</v>
      </c>
      <c r="E132049">
        <v>11</v>
      </c>
      <c r="F132049" t="s">
        <v>60</v>
      </c>
    </row>
    <row r="132050" spans="1:6" x14ac:dyDescent="0.3">
      <c r="A132050">
        <v>323825</v>
      </c>
      <c r="B132050" s="2">
        <v>44405.535381877024</v>
      </c>
      <c r="C132050">
        <v>329036</v>
      </c>
      <c r="D132050">
        <v>357547</v>
      </c>
      <c r="E132050">
        <v>12</v>
      </c>
      <c r="F132050" t="s">
        <v>59</v>
      </c>
    </row>
    <row r="132051" spans="1:6" x14ac:dyDescent="0.3">
      <c r="A132051">
        <v>326967</v>
      </c>
      <c r="B132051" s="2">
        <v>44406.572598705505</v>
      </c>
      <c r="C132051">
        <v>329036</v>
      </c>
      <c r="D132051">
        <v>139440</v>
      </c>
      <c r="E132051">
        <v>13</v>
      </c>
      <c r="F132051" t="s">
        <v>59</v>
      </c>
    </row>
    <row r="132052" spans="1:6" x14ac:dyDescent="0.3">
      <c r="A132052">
        <v>340486</v>
      </c>
      <c r="B132052" s="2">
        <v>44409.661595469253</v>
      </c>
      <c r="C132052">
        <v>329036</v>
      </c>
      <c r="D132052">
        <v>297015</v>
      </c>
      <c r="E132052">
        <v>15</v>
      </c>
      <c r="F132052" t="s">
        <v>59</v>
      </c>
    </row>
    <row r="132053" spans="1:6" x14ac:dyDescent="0.3">
      <c r="A132053">
        <v>353964</v>
      </c>
      <c r="B132053" s="2">
        <v>44414.28619093851</v>
      </c>
      <c r="C132053">
        <v>329036</v>
      </c>
      <c r="D132053">
        <v>446536</v>
      </c>
      <c r="E132053">
        <v>6</v>
      </c>
      <c r="F132053" t="s">
        <v>60</v>
      </c>
    </row>
    <row r="132054" spans="1:6" x14ac:dyDescent="0.3">
      <c r="A132054">
        <v>360644</v>
      </c>
      <c r="B132054" s="2">
        <v>44415.731174757282</v>
      </c>
      <c r="C132054">
        <v>329036</v>
      </c>
      <c r="D132054">
        <v>347393</v>
      </c>
      <c r="E132054">
        <v>17</v>
      </c>
      <c r="F132054" t="s">
        <v>60</v>
      </c>
    </row>
    <row r="132055" spans="1:6" x14ac:dyDescent="0.3">
      <c r="A132055">
        <v>365184</v>
      </c>
      <c r="B132055" s="2">
        <v>44416.736029126216</v>
      </c>
      <c r="C132055">
        <v>329036</v>
      </c>
      <c r="D132055">
        <v>154256</v>
      </c>
      <c r="E132055">
        <v>17</v>
      </c>
      <c r="F132055" t="s">
        <v>59</v>
      </c>
    </row>
    <row r="132056" spans="1:6" x14ac:dyDescent="0.3">
      <c r="A132056">
        <v>399508</v>
      </c>
      <c r="B132056" s="2">
        <v>44428.444766990295</v>
      </c>
      <c r="C132056">
        <v>329036</v>
      </c>
      <c r="D132056">
        <v>182984</v>
      </c>
      <c r="E132056">
        <v>10</v>
      </c>
      <c r="F132056" t="s">
        <v>60</v>
      </c>
    </row>
    <row r="132057" spans="1:6" x14ac:dyDescent="0.3">
      <c r="A132057">
        <v>420425</v>
      </c>
      <c r="B132057" s="2">
        <v>44434.816935275077</v>
      </c>
      <c r="C132057">
        <v>329036</v>
      </c>
      <c r="D132057">
        <v>250679</v>
      </c>
      <c r="E132057">
        <v>19</v>
      </c>
      <c r="F132057" t="s">
        <v>59</v>
      </c>
    </row>
    <row r="132058" spans="1:6" x14ac:dyDescent="0.3">
      <c r="A132058">
        <v>122175</v>
      </c>
      <c r="B132058" s="2">
        <v>44346.49382000183</v>
      </c>
      <c r="C132058">
        <v>329039</v>
      </c>
      <c r="D132058">
        <v>65828</v>
      </c>
      <c r="E132058">
        <v>11</v>
      </c>
      <c r="F132058" t="s">
        <v>59</v>
      </c>
    </row>
    <row r="132059" spans="1:6" x14ac:dyDescent="0.3">
      <c r="A132059">
        <v>163727</v>
      </c>
      <c r="B132059" s="2">
        <v>44359.137516403702</v>
      </c>
      <c r="C132059">
        <v>329039</v>
      </c>
      <c r="D132059">
        <v>4199</v>
      </c>
      <c r="E132059">
        <v>3</v>
      </c>
      <c r="F132059" t="s">
        <v>60</v>
      </c>
    </row>
    <row r="132060" spans="1:6" x14ac:dyDescent="0.3">
      <c r="A132060">
        <v>167174</v>
      </c>
      <c r="B132060" s="2">
        <v>44359.830689320392</v>
      </c>
      <c r="C132060">
        <v>329039</v>
      </c>
      <c r="D132060">
        <v>112334</v>
      </c>
      <c r="E132060">
        <v>19</v>
      </c>
      <c r="F132060" t="s">
        <v>60</v>
      </c>
    </row>
    <row r="132061" spans="1:6" x14ac:dyDescent="0.3">
      <c r="A132061">
        <v>172997</v>
      </c>
      <c r="B132061" s="2">
        <v>44360.993255409405</v>
      </c>
      <c r="C132061">
        <v>329039</v>
      </c>
      <c r="D132061">
        <v>118549</v>
      </c>
      <c r="E132061">
        <v>23</v>
      </c>
      <c r="F132061" t="s">
        <v>59</v>
      </c>
    </row>
    <row r="132062" spans="1:6" x14ac:dyDescent="0.3">
      <c r="A132062">
        <v>177182</v>
      </c>
      <c r="B132062" s="2">
        <v>44362.767582524277</v>
      </c>
      <c r="C132062">
        <v>329039</v>
      </c>
      <c r="D132062">
        <v>439981</v>
      </c>
      <c r="E132062">
        <v>18</v>
      </c>
      <c r="F132062" t="s">
        <v>59</v>
      </c>
    </row>
    <row r="132063" spans="1:6" x14ac:dyDescent="0.3">
      <c r="A132063">
        <v>201882</v>
      </c>
      <c r="B132063" s="2">
        <v>44369.693148867314</v>
      </c>
      <c r="C132063">
        <v>329039</v>
      </c>
      <c r="D132063">
        <v>401945</v>
      </c>
      <c r="E132063">
        <v>16</v>
      </c>
      <c r="F132063" t="s">
        <v>59</v>
      </c>
    </row>
    <row r="132064" spans="1:6" x14ac:dyDescent="0.3">
      <c r="A132064">
        <v>243861</v>
      </c>
      <c r="B132064" s="2">
        <v>44381.366466261788</v>
      </c>
      <c r="C132064">
        <v>329039</v>
      </c>
      <c r="D132064">
        <v>244574</v>
      </c>
      <c r="E132064">
        <v>8</v>
      </c>
      <c r="F132064" t="s">
        <v>59</v>
      </c>
    </row>
    <row r="132065" spans="1:6" x14ac:dyDescent="0.3">
      <c r="A132065">
        <v>258513</v>
      </c>
      <c r="B132065" s="2">
        <v>44386.675349514568</v>
      </c>
      <c r="C132065">
        <v>329039</v>
      </c>
      <c r="D132065">
        <v>472712</v>
      </c>
      <c r="E132065">
        <v>16</v>
      </c>
      <c r="F132065" t="s">
        <v>60</v>
      </c>
    </row>
    <row r="132066" spans="1:6" x14ac:dyDescent="0.3">
      <c r="A132066">
        <v>325960</v>
      </c>
      <c r="B132066" s="2">
        <v>44405.89703236246</v>
      </c>
      <c r="C132066">
        <v>329039</v>
      </c>
      <c r="D132066">
        <v>158978</v>
      </c>
      <c r="E132066">
        <v>21</v>
      </c>
      <c r="F132066" t="s">
        <v>59</v>
      </c>
    </row>
    <row r="132067" spans="1:6" x14ac:dyDescent="0.3">
      <c r="A132067">
        <v>177220</v>
      </c>
      <c r="B132067" s="2">
        <v>44362.772841423946</v>
      </c>
      <c r="C132067">
        <v>329087</v>
      </c>
      <c r="D132067">
        <v>143024</v>
      </c>
      <c r="E132067">
        <v>18</v>
      </c>
      <c r="F132067" t="s">
        <v>59</v>
      </c>
    </row>
    <row r="132068" spans="1:6" x14ac:dyDescent="0.3">
      <c r="A132068">
        <v>194992</v>
      </c>
      <c r="B132068" s="2">
        <v>44367.644666666667</v>
      </c>
      <c r="C132068">
        <v>329087</v>
      </c>
      <c r="D132068">
        <v>402459</v>
      </c>
      <c r="E132068">
        <v>15</v>
      </c>
      <c r="F132068" t="s">
        <v>59</v>
      </c>
    </row>
    <row r="132069" spans="1:6" x14ac:dyDescent="0.3">
      <c r="A132069">
        <v>202013</v>
      </c>
      <c r="B132069" s="2">
        <v>44369.711352750805</v>
      </c>
      <c r="C132069">
        <v>329087</v>
      </c>
      <c r="D132069">
        <v>95638</v>
      </c>
      <c r="E132069">
        <v>17</v>
      </c>
      <c r="F132069" t="s">
        <v>59</v>
      </c>
    </row>
    <row r="132070" spans="1:6" x14ac:dyDescent="0.3">
      <c r="A132070">
        <v>251270</v>
      </c>
      <c r="B132070" s="2">
        <v>44383.805203883494</v>
      </c>
      <c r="C132070">
        <v>329087</v>
      </c>
      <c r="D132070">
        <v>143150</v>
      </c>
      <c r="E132070">
        <v>19</v>
      </c>
      <c r="F132070" t="s">
        <v>59</v>
      </c>
    </row>
    <row r="132071" spans="1:6" x14ac:dyDescent="0.3">
      <c r="A132071">
        <v>312864</v>
      </c>
      <c r="B132071" s="2">
        <v>44401.956666666665</v>
      </c>
      <c r="C132071">
        <v>329087</v>
      </c>
      <c r="D132071">
        <v>45595</v>
      </c>
      <c r="E132071">
        <v>22</v>
      </c>
      <c r="F132071" t="s">
        <v>60</v>
      </c>
    </row>
    <row r="132072" spans="1:6" x14ac:dyDescent="0.3">
      <c r="A132072">
        <v>46761</v>
      </c>
      <c r="B132072" s="2">
        <v>44320.686271844657</v>
      </c>
      <c r="C132072">
        <v>329089</v>
      </c>
      <c r="D132072">
        <v>21760</v>
      </c>
      <c r="E132072">
        <v>16</v>
      </c>
      <c r="F132072" t="s">
        <v>59</v>
      </c>
    </row>
    <row r="132073" spans="1:6" x14ac:dyDescent="0.3">
      <c r="A132073">
        <v>56488</v>
      </c>
      <c r="B132073" s="2">
        <v>44324.839993527508</v>
      </c>
      <c r="C132073">
        <v>329089</v>
      </c>
      <c r="D132073">
        <v>347008</v>
      </c>
      <c r="E132073">
        <v>20</v>
      </c>
      <c r="F132073" t="s">
        <v>60</v>
      </c>
    </row>
    <row r="132074" spans="1:6" x14ac:dyDescent="0.3">
      <c r="A132074">
        <v>88272</v>
      </c>
      <c r="B132074" s="2">
        <v>44337.045495145634</v>
      </c>
      <c r="C132074">
        <v>329089</v>
      </c>
      <c r="D132074">
        <v>411922</v>
      </c>
      <c r="E132074">
        <v>1</v>
      </c>
      <c r="F132074" t="s">
        <v>60</v>
      </c>
    </row>
    <row r="132075" spans="1:6" x14ac:dyDescent="0.3">
      <c r="A132075">
        <v>23815</v>
      </c>
      <c r="B132075" s="2">
        <v>44310.641773462783</v>
      </c>
      <c r="C132075">
        <v>329090</v>
      </c>
      <c r="D132075">
        <v>426784</v>
      </c>
      <c r="E132075">
        <v>15</v>
      </c>
      <c r="F132075" t="s">
        <v>60</v>
      </c>
    </row>
    <row r="132076" spans="1:6" x14ac:dyDescent="0.3">
      <c r="A132076">
        <v>27117</v>
      </c>
      <c r="B132076" s="2">
        <v>44311.719443365691</v>
      </c>
      <c r="C132076">
        <v>329090</v>
      </c>
      <c r="D132076">
        <v>108961</v>
      </c>
      <c r="E132076">
        <v>17</v>
      </c>
      <c r="F132076" t="s">
        <v>59</v>
      </c>
    </row>
    <row r="132077" spans="1:6" x14ac:dyDescent="0.3">
      <c r="A132077">
        <v>49530</v>
      </c>
      <c r="B132077" s="2">
        <v>44321.941126213591</v>
      </c>
      <c r="C132077">
        <v>329090</v>
      </c>
      <c r="D132077">
        <v>250679</v>
      </c>
      <c r="E132077">
        <v>22</v>
      </c>
      <c r="F132077" t="s">
        <v>59</v>
      </c>
    </row>
    <row r="132078" spans="1:6" x14ac:dyDescent="0.3">
      <c r="A132078">
        <v>53913</v>
      </c>
      <c r="B132078" s="2">
        <v>44323.988666666664</v>
      </c>
      <c r="C132078">
        <v>329090</v>
      </c>
      <c r="D132078">
        <v>308317</v>
      </c>
      <c r="E132078">
        <v>23</v>
      </c>
      <c r="F132078" t="s">
        <v>60</v>
      </c>
    </row>
    <row r="132079" spans="1:6" x14ac:dyDescent="0.3">
      <c r="A132079">
        <v>121260</v>
      </c>
      <c r="B132079" s="2">
        <v>44346.162419507433</v>
      </c>
      <c r="C132079">
        <v>329090</v>
      </c>
      <c r="D132079">
        <v>58674</v>
      </c>
      <c r="E132079">
        <v>3</v>
      </c>
      <c r="F132079" t="s">
        <v>59</v>
      </c>
    </row>
    <row r="132080" spans="1:6" x14ac:dyDescent="0.3">
      <c r="A132080">
        <v>163048</v>
      </c>
      <c r="B132080" s="2">
        <v>44358.939508090611</v>
      </c>
      <c r="C132080">
        <v>329090</v>
      </c>
      <c r="D132080">
        <v>476451</v>
      </c>
      <c r="E132080">
        <v>22</v>
      </c>
      <c r="F132080" t="s">
        <v>60</v>
      </c>
    </row>
    <row r="132081" spans="1:6" x14ac:dyDescent="0.3">
      <c r="A132081">
        <v>186222</v>
      </c>
      <c r="B132081" s="2">
        <v>44365.730770226532</v>
      </c>
      <c r="C132081">
        <v>329090</v>
      </c>
      <c r="D132081">
        <v>274147</v>
      </c>
      <c r="E132081">
        <v>17</v>
      </c>
      <c r="F132081" t="s">
        <v>60</v>
      </c>
    </row>
    <row r="132082" spans="1:6" x14ac:dyDescent="0.3">
      <c r="A132082">
        <v>104341</v>
      </c>
      <c r="B132082" s="2">
        <v>44341.754233009706</v>
      </c>
      <c r="C132082">
        <v>329107</v>
      </c>
      <c r="D132082">
        <v>432277</v>
      </c>
      <c r="E132082">
        <v>18</v>
      </c>
      <c r="F132082" t="s">
        <v>59</v>
      </c>
    </row>
    <row r="132083" spans="1:6" x14ac:dyDescent="0.3">
      <c r="A132083">
        <v>129107</v>
      </c>
      <c r="B132083" s="2">
        <v>44348.621546925569</v>
      </c>
      <c r="C132083">
        <v>329107</v>
      </c>
      <c r="D132083">
        <v>405774</v>
      </c>
      <c r="E132083">
        <v>14</v>
      </c>
      <c r="F132083" t="s">
        <v>59</v>
      </c>
    </row>
    <row r="132084" spans="1:6" x14ac:dyDescent="0.3">
      <c r="A132084">
        <v>182789</v>
      </c>
      <c r="B132084" s="2">
        <v>44364.815721682848</v>
      </c>
      <c r="C132084">
        <v>329107</v>
      </c>
      <c r="D132084">
        <v>411922</v>
      </c>
      <c r="E132084">
        <v>19</v>
      </c>
      <c r="F132084" t="s">
        <v>59</v>
      </c>
    </row>
    <row r="132085" spans="1:6" x14ac:dyDescent="0.3">
      <c r="A132085">
        <v>184265</v>
      </c>
      <c r="B132085" s="2">
        <v>44365.305</v>
      </c>
      <c r="C132085">
        <v>329107</v>
      </c>
      <c r="D132085">
        <v>472908</v>
      </c>
      <c r="E132085">
        <v>7</v>
      </c>
      <c r="F132085" t="s">
        <v>60</v>
      </c>
    </row>
    <row r="132086" spans="1:6" x14ac:dyDescent="0.3">
      <c r="A132086">
        <v>217066</v>
      </c>
      <c r="B132086" s="2">
        <v>44373.793067961167</v>
      </c>
      <c r="C132086">
        <v>329107</v>
      </c>
      <c r="D132086">
        <v>47691</v>
      </c>
      <c r="E132086">
        <v>19</v>
      </c>
      <c r="F132086" t="s">
        <v>60</v>
      </c>
    </row>
    <row r="132087" spans="1:6" x14ac:dyDescent="0.3">
      <c r="A132087">
        <v>261382</v>
      </c>
      <c r="B132087" s="2">
        <v>44387.161999999997</v>
      </c>
      <c r="C132087">
        <v>329107</v>
      </c>
      <c r="D132087">
        <v>14862</v>
      </c>
      <c r="E132087">
        <v>3</v>
      </c>
      <c r="F132087" t="s">
        <v>60</v>
      </c>
    </row>
    <row r="132088" spans="1:6" x14ac:dyDescent="0.3">
      <c r="A132088">
        <v>285438</v>
      </c>
      <c r="B132088" s="2">
        <v>44394.045495145634</v>
      </c>
      <c r="C132088">
        <v>329107</v>
      </c>
      <c r="D132088">
        <v>211577</v>
      </c>
      <c r="E132088">
        <v>1</v>
      </c>
      <c r="F132088" t="s">
        <v>60</v>
      </c>
    </row>
    <row r="132089" spans="1:6" x14ac:dyDescent="0.3">
      <c r="A132089">
        <v>320422</v>
      </c>
      <c r="B132089" s="2">
        <v>44403.946789644011</v>
      </c>
      <c r="C132089">
        <v>329107</v>
      </c>
      <c r="D132089">
        <v>411922</v>
      </c>
      <c r="E132089">
        <v>22</v>
      </c>
      <c r="F132089" t="s">
        <v>59</v>
      </c>
    </row>
    <row r="132090" spans="1:6" x14ac:dyDescent="0.3">
      <c r="A132090">
        <v>325307</v>
      </c>
      <c r="B132090" s="2">
        <v>44405.7833592233</v>
      </c>
      <c r="C132090">
        <v>329107</v>
      </c>
      <c r="D132090">
        <v>404226</v>
      </c>
      <c r="E132090">
        <v>18</v>
      </c>
      <c r="F132090" t="s">
        <v>59</v>
      </c>
    </row>
    <row r="132091" spans="1:6" x14ac:dyDescent="0.3">
      <c r="A132091">
        <v>108425</v>
      </c>
      <c r="B132091" s="2">
        <v>44342.981579288025</v>
      </c>
      <c r="C132091">
        <v>329115</v>
      </c>
      <c r="D132091">
        <v>82850</v>
      </c>
      <c r="E132091">
        <v>23</v>
      </c>
      <c r="F132091" t="s">
        <v>59</v>
      </c>
    </row>
    <row r="132092" spans="1:6" x14ac:dyDescent="0.3">
      <c r="A132092">
        <v>115042</v>
      </c>
      <c r="B132092" s="2">
        <v>44344.916666666664</v>
      </c>
      <c r="C132092">
        <v>329115</v>
      </c>
      <c r="D132092">
        <v>182984</v>
      </c>
      <c r="E132092">
        <v>22</v>
      </c>
      <c r="F132092" t="s">
        <v>60</v>
      </c>
    </row>
    <row r="132093" spans="1:6" x14ac:dyDescent="0.3">
      <c r="A132093">
        <v>136477</v>
      </c>
      <c r="B132093" s="2">
        <v>44351.467016181225</v>
      </c>
      <c r="C132093">
        <v>329115</v>
      </c>
      <c r="D132093">
        <v>4316</v>
      </c>
      <c r="E132093">
        <v>11</v>
      </c>
      <c r="F132093" t="s">
        <v>60</v>
      </c>
    </row>
    <row r="132094" spans="1:6" x14ac:dyDescent="0.3">
      <c r="A132094">
        <v>137813</v>
      </c>
      <c r="B132094" s="2">
        <v>44351.701644012945</v>
      </c>
      <c r="C132094">
        <v>329115</v>
      </c>
      <c r="D132094">
        <v>208125</v>
      </c>
      <c r="E132094">
        <v>16</v>
      </c>
      <c r="F132094" t="s">
        <v>60</v>
      </c>
    </row>
    <row r="132095" spans="1:6" x14ac:dyDescent="0.3">
      <c r="A132095">
        <v>152238</v>
      </c>
      <c r="B132095" s="2">
        <v>44355.764750809059</v>
      </c>
      <c r="C132095">
        <v>329115</v>
      </c>
      <c r="D132095">
        <v>182191</v>
      </c>
      <c r="E132095">
        <v>18</v>
      </c>
      <c r="F132095" t="s">
        <v>59</v>
      </c>
    </row>
    <row r="132096" spans="1:6" x14ac:dyDescent="0.3">
      <c r="A132096">
        <v>193527</v>
      </c>
      <c r="B132096" s="2">
        <v>44367.258919034393</v>
      </c>
      <c r="C132096">
        <v>329115</v>
      </c>
      <c r="D132096">
        <v>429494</v>
      </c>
      <c r="E132096">
        <v>6</v>
      </c>
      <c r="F132096" t="s">
        <v>59</v>
      </c>
    </row>
    <row r="132097" spans="1:6" x14ac:dyDescent="0.3">
      <c r="A132097">
        <v>215252</v>
      </c>
      <c r="B132097" s="2">
        <v>44373.573812297735</v>
      </c>
      <c r="C132097">
        <v>329115</v>
      </c>
      <c r="D132097">
        <v>473323</v>
      </c>
      <c r="E132097">
        <v>13</v>
      </c>
      <c r="F132097" t="s">
        <v>60</v>
      </c>
    </row>
    <row r="132098" spans="1:6" x14ac:dyDescent="0.3">
      <c r="A132098">
        <v>235697</v>
      </c>
      <c r="B132098" s="2">
        <v>44379.611029126208</v>
      </c>
      <c r="C132098">
        <v>329115</v>
      </c>
      <c r="D132098">
        <v>16861</v>
      </c>
      <c r="E132098">
        <v>14</v>
      </c>
      <c r="F132098" t="s">
        <v>60</v>
      </c>
    </row>
    <row r="132099" spans="1:6" x14ac:dyDescent="0.3">
      <c r="A132099">
        <v>241799</v>
      </c>
      <c r="B132099" s="2">
        <v>44380.78740453074</v>
      </c>
      <c r="C132099">
        <v>329115</v>
      </c>
      <c r="D132099">
        <v>251784</v>
      </c>
      <c r="E132099">
        <v>18</v>
      </c>
      <c r="F132099" t="s">
        <v>60</v>
      </c>
    </row>
    <row r="132100" spans="1:6" x14ac:dyDescent="0.3">
      <c r="A132100">
        <v>269162</v>
      </c>
      <c r="B132100" s="2">
        <v>44388.861838187702</v>
      </c>
      <c r="C132100">
        <v>329115</v>
      </c>
      <c r="D132100">
        <v>401945</v>
      </c>
      <c r="E132100">
        <v>20</v>
      </c>
      <c r="F132100" t="s">
        <v>59</v>
      </c>
    </row>
    <row r="132101" spans="1:6" x14ac:dyDescent="0.3">
      <c r="A132101">
        <v>295346</v>
      </c>
      <c r="B132101" s="2">
        <v>44396.832666666662</v>
      </c>
      <c r="C132101">
        <v>329115</v>
      </c>
      <c r="D132101">
        <v>347008</v>
      </c>
      <c r="E132101">
        <v>19</v>
      </c>
      <c r="F132101" t="s">
        <v>59</v>
      </c>
    </row>
    <row r="132102" spans="1:6" x14ac:dyDescent="0.3">
      <c r="A132102">
        <v>71600</v>
      </c>
      <c r="B132102" s="2">
        <v>44330.844847896442</v>
      </c>
      <c r="C132102">
        <v>329124</v>
      </c>
      <c r="D132102">
        <v>34152</v>
      </c>
      <c r="E132102">
        <v>20</v>
      </c>
      <c r="F132102" t="s">
        <v>60</v>
      </c>
    </row>
    <row r="132103" spans="1:6" x14ac:dyDescent="0.3">
      <c r="A132103">
        <v>87978</v>
      </c>
      <c r="B132103" s="2">
        <v>44336.925754045311</v>
      </c>
      <c r="C132103">
        <v>329124</v>
      </c>
      <c r="D132103">
        <v>26408</v>
      </c>
      <c r="E132103">
        <v>22</v>
      </c>
      <c r="F132103" t="s">
        <v>59</v>
      </c>
    </row>
    <row r="132104" spans="1:6" x14ac:dyDescent="0.3">
      <c r="A132104">
        <v>139900</v>
      </c>
      <c r="B132104" s="2">
        <v>44352.01636893204</v>
      </c>
      <c r="C132104">
        <v>329124</v>
      </c>
      <c r="D132104">
        <v>413446</v>
      </c>
      <c r="E132104">
        <v>0</v>
      </c>
      <c r="F132104" t="s">
        <v>60</v>
      </c>
    </row>
    <row r="132105" spans="1:6" x14ac:dyDescent="0.3">
      <c r="A132105">
        <v>188109</v>
      </c>
      <c r="B132105" s="2">
        <v>44365.990478964399</v>
      </c>
      <c r="C132105">
        <v>329124</v>
      </c>
      <c r="D132105">
        <v>21760</v>
      </c>
      <c r="E132105">
        <v>23</v>
      </c>
      <c r="F132105" t="s">
        <v>60</v>
      </c>
    </row>
    <row r="132106" spans="1:6" x14ac:dyDescent="0.3">
      <c r="A132106">
        <v>198777</v>
      </c>
      <c r="B132106" s="2">
        <v>44368.712161812298</v>
      </c>
      <c r="C132106">
        <v>329124</v>
      </c>
      <c r="D132106">
        <v>244574</v>
      </c>
      <c r="E132106">
        <v>17</v>
      </c>
      <c r="F132106" t="s">
        <v>59</v>
      </c>
    </row>
    <row r="132107" spans="1:6" x14ac:dyDescent="0.3">
      <c r="A132107">
        <v>202306</v>
      </c>
      <c r="B132107" s="2">
        <v>44369.76070550162</v>
      </c>
      <c r="C132107">
        <v>329124</v>
      </c>
      <c r="D132107">
        <v>336205</v>
      </c>
      <c r="E132107">
        <v>18</v>
      </c>
      <c r="F132107" t="s">
        <v>59</v>
      </c>
    </row>
    <row r="132108" spans="1:6" x14ac:dyDescent="0.3">
      <c r="A132108">
        <v>204164</v>
      </c>
      <c r="B132108" s="2">
        <v>44370.573003236248</v>
      </c>
      <c r="C132108">
        <v>329124</v>
      </c>
      <c r="D132108">
        <v>242428</v>
      </c>
      <c r="E132108">
        <v>13</v>
      </c>
      <c r="F132108" t="s">
        <v>59</v>
      </c>
    </row>
    <row r="132109" spans="1:6" x14ac:dyDescent="0.3">
      <c r="A132109">
        <v>319131</v>
      </c>
      <c r="B132109" s="2">
        <v>44403.715398058252</v>
      </c>
      <c r="C132109">
        <v>329124</v>
      </c>
      <c r="D132109">
        <v>103966</v>
      </c>
      <c r="E132109">
        <v>17</v>
      </c>
      <c r="F132109" t="s">
        <v>59</v>
      </c>
    </row>
    <row r="132110" spans="1:6" x14ac:dyDescent="0.3">
      <c r="A132110">
        <v>332878</v>
      </c>
      <c r="B132110" s="2">
        <v>44407.972679611652</v>
      </c>
      <c r="C132110">
        <v>329124</v>
      </c>
      <c r="D132110">
        <v>470762</v>
      </c>
      <c r="E132110">
        <v>23</v>
      </c>
      <c r="F132110" t="s">
        <v>60</v>
      </c>
    </row>
    <row r="132111" spans="1:6" x14ac:dyDescent="0.3">
      <c r="A132111">
        <v>335188</v>
      </c>
      <c r="B132111" s="2">
        <v>44408.64119388409</v>
      </c>
      <c r="C132111">
        <v>329124</v>
      </c>
      <c r="D132111">
        <v>158978</v>
      </c>
      <c r="E132111">
        <v>15</v>
      </c>
      <c r="F132111" t="s">
        <v>60</v>
      </c>
    </row>
    <row r="132112" spans="1:6" x14ac:dyDescent="0.3">
      <c r="A132112">
        <v>342466</v>
      </c>
      <c r="B132112" s="2">
        <v>44410.017987055013</v>
      </c>
      <c r="C132112">
        <v>329124</v>
      </c>
      <c r="D132112">
        <v>192331</v>
      </c>
      <c r="E132112">
        <v>0</v>
      </c>
      <c r="F132112" t="s">
        <v>59</v>
      </c>
    </row>
    <row r="132113" spans="1:6" x14ac:dyDescent="0.3">
      <c r="A132113">
        <v>366558</v>
      </c>
      <c r="B132113" s="2">
        <v>44417.033000000003</v>
      </c>
      <c r="C132113">
        <v>329124</v>
      </c>
      <c r="D132113">
        <v>270101</v>
      </c>
      <c r="E132113">
        <v>0</v>
      </c>
      <c r="F132113" t="s">
        <v>59</v>
      </c>
    </row>
    <row r="132114" spans="1:6" x14ac:dyDescent="0.3">
      <c r="A132114">
        <v>382528</v>
      </c>
      <c r="B132114" s="2">
        <v>44422.554063539537</v>
      </c>
      <c r="C132114">
        <v>329124</v>
      </c>
      <c r="D132114">
        <v>331902</v>
      </c>
      <c r="E132114">
        <v>13</v>
      </c>
      <c r="F132114" t="s">
        <v>60</v>
      </c>
    </row>
    <row r="132115" spans="1:6" x14ac:dyDescent="0.3">
      <c r="A132115">
        <v>415340</v>
      </c>
      <c r="B132115" s="2">
        <v>44432.862000000001</v>
      </c>
      <c r="C132115">
        <v>329124</v>
      </c>
      <c r="D132115">
        <v>95024</v>
      </c>
      <c r="E132115">
        <v>20</v>
      </c>
      <c r="F132115" t="s">
        <v>59</v>
      </c>
    </row>
    <row r="132116" spans="1:6" x14ac:dyDescent="0.3">
      <c r="A132116">
        <v>273758</v>
      </c>
      <c r="B132116" s="2">
        <v>44390.617501618122</v>
      </c>
      <c r="C132116">
        <v>329132</v>
      </c>
      <c r="D132116">
        <v>392434</v>
      </c>
      <c r="E132116">
        <v>14</v>
      </c>
      <c r="F132116" t="s">
        <v>59</v>
      </c>
    </row>
    <row r="132117" spans="1:6" x14ac:dyDescent="0.3">
      <c r="A132117">
        <v>277338</v>
      </c>
      <c r="B132117" s="2">
        <v>44391.729152103559</v>
      </c>
      <c r="C132117">
        <v>329132</v>
      </c>
      <c r="D132117">
        <v>175663</v>
      </c>
      <c r="E132117">
        <v>17</v>
      </c>
      <c r="F132117" t="s">
        <v>59</v>
      </c>
    </row>
    <row r="132118" spans="1:6" x14ac:dyDescent="0.3">
      <c r="A132118">
        <v>317911</v>
      </c>
      <c r="B132118" s="2">
        <v>44403.431666666664</v>
      </c>
      <c r="C132118">
        <v>329132</v>
      </c>
      <c r="D132118">
        <v>249070</v>
      </c>
      <c r="E132118">
        <v>10</v>
      </c>
      <c r="F132118" t="s">
        <v>59</v>
      </c>
    </row>
    <row r="132119" spans="1:6" x14ac:dyDescent="0.3">
      <c r="A132119">
        <v>332514</v>
      </c>
      <c r="B132119" s="2">
        <v>44407.899055016176</v>
      </c>
      <c r="C132119">
        <v>329132</v>
      </c>
      <c r="D132119">
        <v>244574</v>
      </c>
      <c r="E132119">
        <v>21</v>
      </c>
      <c r="F132119" t="s">
        <v>60</v>
      </c>
    </row>
    <row r="132120" spans="1:6" x14ac:dyDescent="0.3">
      <c r="A132120">
        <v>352697</v>
      </c>
      <c r="B132120" s="2">
        <v>44413.827857605174</v>
      </c>
      <c r="C132120">
        <v>329132</v>
      </c>
      <c r="D132120">
        <v>30180</v>
      </c>
      <c r="E132120">
        <v>19</v>
      </c>
      <c r="F132120" t="s">
        <v>59</v>
      </c>
    </row>
    <row r="132121" spans="1:6" x14ac:dyDescent="0.3">
      <c r="A132121">
        <v>412504</v>
      </c>
      <c r="B132121" s="2">
        <v>44431.698407766991</v>
      </c>
      <c r="C132121">
        <v>329132</v>
      </c>
      <c r="D132121">
        <v>113137</v>
      </c>
      <c r="E132121">
        <v>16</v>
      </c>
      <c r="F132121" t="s">
        <v>59</v>
      </c>
    </row>
    <row r="132122" spans="1:6" x14ac:dyDescent="0.3">
      <c r="A132122">
        <v>419636</v>
      </c>
      <c r="B132122" s="2">
        <v>44434.697666666667</v>
      </c>
      <c r="C132122">
        <v>329132</v>
      </c>
      <c r="D132122">
        <v>145779</v>
      </c>
      <c r="E132122">
        <v>16</v>
      </c>
      <c r="F132122" t="s">
        <v>59</v>
      </c>
    </row>
    <row r="132123" spans="1:6" x14ac:dyDescent="0.3">
      <c r="A132123">
        <v>113654</v>
      </c>
      <c r="B132123" s="2">
        <v>44344.753828478963</v>
      </c>
      <c r="C132123">
        <v>329140</v>
      </c>
      <c r="D132123">
        <v>347393</v>
      </c>
      <c r="E132123">
        <v>18</v>
      </c>
      <c r="F132123" t="s">
        <v>60</v>
      </c>
    </row>
    <row r="132124" spans="1:6" x14ac:dyDescent="0.3">
      <c r="A132124">
        <v>133532</v>
      </c>
      <c r="B132124" s="2">
        <v>44350.503019417476</v>
      </c>
      <c r="C132124">
        <v>329140</v>
      </c>
      <c r="D132124">
        <v>122027</v>
      </c>
      <c r="E132124">
        <v>12</v>
      </c>
      <c r="F132124" t="s">
        <v>59</v>
      </c>
    </row>
    <row r="132125" spans="1:6" x14ac:dyDescent="0.3">
      <c r="A132125">
        <v>155125</v>
      </c>
      <c r="B132125" s="2">
        <v>44356.757064724916</v>
      </c>
      <c r="C132125">
        <v>329140</v>
      </c>
      <c r="D132125">
        <v>60239</v>
      </c>
      <c r="E132125">
        <v>18</v>
      </c>
      <c r="F132125" t="s">
        <v>59</v>
      </c>
    </row>
    <row r="132126" spans="1:6" x14ac:dyDescent="0.3">
      <c r="A132126">
        <v>173377</v>
      </c>
      <c r="B132126" s="2">
        <v>44361.549944983817</v>
      </c>
      <c r="C132126">
        <v>329140</v>
      </c>
      <c r="D132126">
        <v>100603</v>
      </c>
      <c r="E132126">
        <v>13</v>
      </c>
      <c r="F132126" t="s">
        <v>59</v>
      </c>
    </row>
    <row r="132127" spans="1:6" x14ac:dyDescent="0.3">
      <c r="A132127">
        <v>174072</v>
      </c>
      <c r="B132127" s="2">
        <v>44361.692339805828</v>
      </c>
      <c r="C132127">
        <v>329140</v>
      </c>
      <c r="D132127">
        <v>258219</v>
      </c>
      <c r="E132127">
        <v>16</v>
      </c>
      <c r="F132127" t="s">
        <v>59</v>
      </c>
    </row>
    <row r="132128" spans="1:6" x14ac:dyDescent="0.3">
      <c r="A132128">
        <v>181215</v>
      </c>
      <c r="B132128" s="2">
        <v>44364.512728155343</v>
      </c>
      <c r="C132128">
        <v>329140</v>
      </c>
      <c r="D132128">
        <v>402346</v>
      </c>
      <c r="E132128">
        <v>12</v>
      </c>
      <c r="F132128" t="s">
        <v>59</v>
      </c>
    </row>
    <row r="132129" spans="1:6" x14ac:dyDescent="0.3">
      <c r="A132129">
        <v>181933</v>
      </c>
      <c r="B132129" s="2">
        <v>44364.672922330094</v>
      </c>
      <c r="C132129">
        <v>329140</v>
      </c>
      <c r="D132129">
        <v>88863</v>
      </c>
      <c r="E132129">
        <v>16</v>
      </c>
      <c r="F132129" t="s">
        <v>59</v>
      </c>
    </row>
    <row r="132130" spans="1:6" x14ac:dyDescent="0.3">
      <c r="A132130">
        <v>260559</v>
      </c>
      <c r="B132130" s="2">
        <v>44386.920495145634</v>
      </c>
      <c r="C132130">
        <v>329140</v>
      </c>
      <c r="D132130">
        <v>436070</v>
      </c>
      <c r="E132130">
        <v>22</v>
      </c>
      <c r="F132130" t="s">
        <v>60</v>
      </c>
    </row>
    <row r="132131" spans="1:6" x14ac:dyDescent="0.3">
      <c r="A132131">
        <v>267239</v>
      </c>
      <c r="B132131" s="2">
        <v>44388.567744336571</v>
      </c>
      <c r="C132131">
        <v>329140</v>
      </c>
      <c r="D132131">
        <v>122427</v>
      </c>
      <c r="E132131">
        <v>13</v>
      </c>
      <c r="F132131" t="s">
        <v>59</v>
      </c>
    </row>
    <row r="132132" spans="1:6" x14ac:dyDescent="0.3">
      <c r="A132132">
        <v>324818</v>
      </c>
      <c r="B132132" s="2">
        <v>44405.714993527508</v>
      </c>
      <c r="C132132">
        <v>329140</v>
      </c>
      <c r="D132132">
        <v>393606</v>
      </c>
      <c r="E132132">
        <v>17</v>
      </c>
      <c r="F132132" t="s">
        <v>59</v>
      </c>
    </row>
    <row r="132133" spans="1:6" x14ac:dyDescent="0.3">
      <c r="A132133">
        <v>334765</v>
      </c>
      <c r="B132133" s="2">
        <v>44408.587145603808</v>
      </c>
      <c r="C132133">
        <v>329140</v>
      </c>
      <c r="D132133">
        <v>351192</v>
      </c>
      <c r="E132133">
        <v>14</v>
      </c>
      <c r="F132133" t="s">
        <v>60</v>
      </c>
    </row>
    <row r="132134" spans="1:6" x14ac:dyDescent="0.3">
      <c r="A132134">
        <v>416618</v>
      </c>
      <c r="B132134" s="2">
        <v>44433.625996763752</v>
      </c>
      <c r="C132134">
        <v>329140</v>
      </c>
      <c r="D132134">
        <v>198146</v>
      </c>
      <c r="E132134">
        <v>15</v>
      </c>
      <c r="F132134" t="s">
        <v>59</v>
      </c>
    </row>
    <row r="132135" spans="1:6" x14ac:dyDescent="0.3">
      <c r="A132135">
        <v>419649</v>
      </c>
      <c r="B132135" s="2">
        <v>44434.700430420715</v>
      </c>
      <c r="C132135">
        <v>329140</v>
      </c>
      <c r="D132135">
        <v>62570</v>
      </c>
      <c r="E132135">
        <v>16</v>
      </c>
      <c r="F132135" t="s">
        <v>59</v>
      </c>
    </row>
    <row r="132136" spans="1:6" x14ac:dyDescent="0.3">
      <c r="A132136">
        <v>219467</v>
      </c>
      <c r="B132136" s="2">
        <v>44374.426967637541</v>
      </c>
      <c r="C132136">
        <v>329183</v>
      </c>
      <c r="D132136">
        <v>291822</v>
      </c>
      <c r="E132136">
        <v>10</v>
      </c>
      <c r="F132136" t="s">
        <v>59</v>
      </c>
    </row>
    <row r="132137" spans="1:6" x14ac:dyDescent="0.3">
      <c r="A132137">
        <v>221965</v>
      </c>
      <c r="B132137" s="2">
        <v>44374.844782860804</v>
      </c>
      <c r="C132137">
        <v>329183</v>
      </c>
      <c r="D132137">
        <v>17483</v>
      </c>
      <c r="E132137">
        <v>20</v>
      </c>
      <c r="F132137" t="s">
        <v>59</v>
      </c>
    </row>
    <row r="132138" spans="1:6" x14ac:dyDescent="0.3">
      <c r="A132138">
        <v>231158</v>
      </c>
      <c r="B132138" s="2">
        <v>44377.78619093851</v>
      </c>
      <c r="C132138">
        <v>329183</v>
      </c>
      <c r="D132138">
        <v>111368</v>
      </c>
      <c r="E132138">
        <v>18</v>
      </c>
      <c r="F132138" t="s">
        <v>59</v>
      </c>
    </row>
    <row r="132139" spans="1:6" x14ac:dyDescent="0.3">
      <c r="A132139">
        <v>233205</v>
      </c>
      <c r="B132139" s="2">
        <v>44378.676158576054</v>
      </c>
      <c r="C132139">
        <v>329183</v>
      </c>
      <c r="D132139">
        <v>301748</v>
      </c>
      <c r="E132139">
        <v>16</v>
      </c>
      <c r="F132139" t="s">
        <v>59</v>
      </c>
    </row>
    <row r="132140" spans="1:6" x14ac:dyDescent="0.3">
      <c r="A132140">
        <v>239867</v>
      </c>
      <c r="B132140" s="2">
        <v>44380.51920064725</v>
      </c>
      <c r="C132140">
        <v>329183</v>
      </c>
      <c r="D132140">
        <v>286745</v>
      </c>
      <c r="E132140">
        <v>12</v>
      </c>
      <c r="F132140" t="s">
        <v>60</v>
      </c>
    </row>
    <row r="132141" spans="1:6" x14ac:dyDescent="0.3">
      <c r="A132141">
        <v>240623</v>
      </c>
      <c r="B132141" s="2">
        <v>44380.634087378647</v>
      </c>
      <c r="C132141">
        <v>329183</v>
      </c>
      <c r="D132141">
        <v>478377</v>
      </c>
      <c r="E132141">
        <v>15</v>
      </c>
      <c r="F132141" t="s">
        <v>60</v>
      </c>
    </row>
    <row r="132142" spans="1:6" x14ac:dyDescent="0.3">
      <c r="A132142">
        <v>283109</v>
      </c>
      <c r="B132142" s="2">
        <v>44393.655122977347</v>
      </c>
      <c r="C132142">
        <v>329183</v>
      </c>
      <c r="D132142">
        <v>250679</v>
      </c>
      <c r="E132142">
        <v>15</v>
      </c>
      <c r="F132142" t="s">
        <v>60</v>
      </c>
    </row>
    <row r="132143" spans="1:6" x14ac:dyDescent="0.3">
      <c r="A132143">
        <v>287091</v>
      </c>
      <c r="B132143" s="2">
        <v>44394.569444868313</v>
      </c>
      <c r="C132143">
        <v>329183</v>
      </c>
      <c r="D132143">
        <v>297509</v>
      </c>
      <c r="E132143">
        <v>13</v>
      </c>
      <c r="F132143" t="s">
        <v>60</v>
      </c>
    </row>
    <row r="132144" spans="1:6" x14ac:dyDescent="0.3">
      <c r="A132144">
        <v>294007</v>
      </c>
      <c r="B132144" s="2">
        <v>44396.601724919099</v>
      </c>
      <c r="C132144">
        <v>329183</v>
      </c>
      <c r="D132144">
        <v>214224</v>
      </c>
      <c r="E132144">
        <v>14</v>
      </c>
      <c r="F132144" t="s">
        <v>59</v>
      </c>
    </row>
    <row r="132145" spans="1:6" x14ac:dyDescent="0.3">
      <c r="A132145">
        <v>311504</v>
      </c>
      <c r="B132145" s="2">
        <v>44401.770592364272</v>
      </c>
      <c r="C132145">
        <v>329183</v>
      </c>
      <c r="D132145">
        <v>172251</v>
      </c>
      <c r="E132145">
        <v>18</v>
      </c>
      <c r="F132145" t="s">
        <v>60</v>
      </c>
    </row>
    <row r="132146" spans="1:6" x14ac:dyDescent="0.3">
      <c r="A132146">
        <v>329076</v>
      </c>
      <c r="B132146" s="2">
        <v>44407.423731391587</v>
      </c>
      <c r="C132146">
        <v>329183</v>
      </c>
      <c r="D132146">
        <v>154256</v>
      </c>
      <c r="E132146">
        <v>10</v>
      </c>
      <c r="F132146" t="s">
        <v>60</v>
      </c>
    </row>
    <row r="132147" spans="1:6" x14ac:dyDescent="0.3">
      <c r="A132147">
        <v>101255</v>
      </c>
      <c r="B132147" s="2">
        <v>44340.602533980578</v>
      </c>
      <c r="C132147">
        <v>329210</v>
      </c>
      <c r="D132147">
        <v>5151</v>
      </c>
      <c r="E132147">
        <v>14</v>
      </c>
      <c r="F132147" t="s">
        <v>59</v>
      </c>
    </row>
    <row r="132148" spans="1:6" x14ac:dyDescent="0.3">
      <c r="A132148">
        <v>105747</v>
      </c>
      <c r="B132148" s="2">
        <v>44342.218666666668</v>
      </c>
      <c r="C132148">
        <v>329210</v>
      </c>
      <c r="D132148">
        <v>230507</v>
      </c>
      <c r="E132148">
        <v>5</v>
      </c>
      <c r="F132148" t="s">
        <v>59</v>
      </c>
    </row>
    <row r="132149" spans="1:6" x14ac:dyDescent="0.3">
      <c r="A132149">
        <v>111330</v>
      </c>
      <c r="B132149" s="2">
        <v>44344.345252427185</v>
      </c>
      <c r="C132149">
        <v>329210</v>
      </c>
      <c r="D132149">
        <v>359858</v>
      </c>
      <c r="E132149">
        <v>8</v>
      </c>
      <c r="F132149" t="s">
        <v>60</v>
      </c>
    </row>
    <row r="132150" spans="1:6" x14ac:dyDescent="0.3">
      <c r="A132150">
        <v>224158</v>
      </c>
      <c r="B132150" s="2">
        <v>44375.633278317153</v>
      </c>
      <c r="C132150">
        <v>329210</v>
      </c>
      <c r="D132150">
        <v>343712</v>
      </c>
      <c r="E132150">
        <v>15</v>
      </c>
      <c r="F132150" t="s">
        <v>59</v>
      </c>
    </row>
    <row r="132151" spans="1:6" x14ac:dyDescent="0.3">
      <c r="A132151">
        <v>235872</v>
      </c>
      <c r="B132151" s="2">
        <v>44379.64136893204</v>
      </c>
      <c r="C132151">
        <v>329210</v>
      </c>
      <c r="D132151">
        <v>451624</v>
      </c>
      <c r="E132151">
        <v>15</v>
      </c>
      <c r="F132151" t="s">
        <v>60</v>
      </c>
    </row>
    <row r="132152" spans="1:6" x14ac:dyDescent="0.3">
      <c r="A132152">
        <v>242474</v>
      </c>
      <c r="B132152" s="2">
        <v>44380.864669902912</v>
      </c>
      <c r="C132152">
        <v>329210</v>
      </c>
      <c r="D132152">
        <v>258219</v>
      </c>
      <c r="E132152">
        <v>20</v>
      </c>
      <c r="F132152" t="s">
        <v>60</v>
      </c>
    </row>
    <row r="132153" spans="1:6" x14ac:dyDescent="0.3">
      <c r="A132153">
        <v>249820</v>
      </c>
      <c r="B132153" s="2">
        <v>44383.296708737864</v>
      </c>
      <c r="C132153">
        <v>329210</v>
      </c>
      <c r="D132153">
        <v>411922</v>
      </c>
      <c r="E132153">
        <v>7</v>
      </c>
      <c r="F132153" t="s">
        <v>59</v>
      </c>
    </row>
    <row r="132154" spans="1:6" x14ac:dyDescent="0.3">
      <c r="A132154">
        <v>264325</v>
      </c>
      <c r="B132154" s="2">
        <v>44387.775673139156</v>
      </c>
      <c r="C132154">
        <v>329210</v>
      </c>
      <c r="D132154">
        <v>158978</v>
      </c>
      <c r="E132154">
        <v>18</v>
      </c>
      <c r="F132154" t="s">
        <v>60</v>
      </c>
    </row>
    <row r="132155" spans="1:6" x14ac:dyDescent="0.3">
      <c r="A132155">
        <v>283030</v>
      </c>
      <c r="B132155" s="2">
        <v>44393.644605177993</v>
      </c>
      <c r="C132155">
        <v>329210</v>
      </c>
      <c r="D132155">
        <v>122982</v>
      </c>
      <c r="E132155">
        <v>15</v>
      </c>
      <c r="F132155" t="s">
        <v>60</v>
      </c>
    </row>
    <row r="132156" spans="1:6" x14ac:dyDescent="0.3">
      <c r="A132156">
        <v>209816</v>
      </c>
      <c r="B132156" s="2">
        <v>44372.251333333334</v>
      </c>
      <c r="C132156">
        <v>329236</v>
      </c>
      <c r="D132156">
        <v>347008</v>
      </c>
      <c r="E132156">
        <v>6</v>
      </c>
      <c r="F132156" t="s">
        <v>60</v>
      </c>
    </row>
    <row r="132157" spans="1:6" x14ac:dyDescent="0.3">
      <c r="A132157">
        <v>212019</v>
      </c>
      <c r="B132157" s="2">
        <v>44372.728343042072</v>
      </c>
      <c r="C132157">
        <v>329236</v>
      </c>
      <c r="D132157">
        <v>54565</v>
      </c>
      <c r="E132157">
        <v>17</v>
      </c>
      <c r="F132157" t="s">
        <v>60</v>
      </c>
    </row>
    <row r="132158" spans="1:6" x14ac:dyDescent="0.3">
      <c r="A132158">
        <v>224272</v>
      </c>
      <c r="B132158" s="2">
        <v>44375.725106796119</v>
      </c>
      <c r="C132158">
        <v>329236</v>
      </c>
      <c r="D132158">
        <v>88863</v>
      </c>
      <c r="E132158">
        <v>17</v>
      </c>
      <c r="F132158" t="s">
        <v>59</v>
      </c>
    </row>
    <row r="132159" spans="1:6" x14ac:dyDescent="0.3">
      <c r="A132159">
        <v>268019</v>
      </c>
      <c r="B132159" s="2">
        <v>44388.697598705505</v>
      </c>
      <c r="C132159">
        <v>329236</v>
      </c>
      <c r="D132159">
        <v>250711</v>
      </c>
      <c r="E132159">
        <v>16</v>
      </c>
      <c r="F132159" t="s">
        <v>59</v>
      </c>
    </row>
    <row r="132160" spans="1:6" x14ac:dyDescent="0.3">
      <c r="A132160">
        <v>320691</v>
      </c>
      <c r="B132160" s="2">
        <v>44404.51798705502</v>
      </c>
      <c r="C132160">
        <v>329236</v>
      </c>
      <c r="D132160">
        <v>93599</v>
      </c>
      <c r="E132160">
        <v>12</v>
      </c>
      <c r="F132160" t="s">
        <v>59</v>
      </c>
    </row>
    <row r="132161" spans="1:6" x14ac:dyDescent="0.3">
      <c r="A132161">
        <v>324024</v>
      </c>
      <c r="B132161" s="2">
        <v>44405.582711974115</v>
      </c>
      <c r="C132161">
        <v>329236</v>
      </c>
      <c r="D132161">
        <v>318588</v>
      </c>
      <c r="E132161">
        <v>13</v>
      </c>
      <c r="F132161" t="s">
        <v>59</v>
      </c>
    </row>
    <row r="132162" spans="1:6" x14ac:dyDescent="0.3">
      <c r="A132162">
        <v>350235</v>
      </c>
      <c r="B132162" s="2">
        <v>44412.830284789648</v>
      </c>
      <c r="C132162">
        <v>329236</v>
      </c>
      <c r="D132162">
        <v>227775</v>
      </c>
      <c r="E132162">
        <v>19</v>
      </c>
      <c r="F132162" t="s">
        <v>59</v>
      </c>
    </row>
    <row r="132163" spans="1:6" x14ac:dyDescent="0.3">
      <c r="A132163">
        <v>352102</v>
      </c>
      <c r="B132163" s="2">
        <v>44413.726724919099</v>
      </c>
      <c r="C132163">
        <v>329236</v>
      </c>
      <c r="D132163">
        <v>231227</v>
      </c>
      <c r="E132163">
        <v>17</v>
      </c>
      <c r="F132163" t="s">
        <v>59</v>
      </c>
    </row>
    <row r="132164" spans="1:6" x14ac:dyDescent="0.3">
      <c r="A132164">
        <v>364964</v>
      </c>
      <c r="B132164" s="2">
        <v>44416.708925566345</v>
      </c>
      <c r="C132164">
        <v>329236</v>
      </c>
      <c r="D132164">
        <v>140573</v>
      </c>
      <c r="E132164">
        <v>17</v>
      </c>
      <c r="F132164" t="s">
        <v>59</v>
      </c>
    </row>
    <row r="132165" spans="1:6" x14ac:dyDescent="0.3">
      <c r="A132165">
        <v>386503</v>
      </c>
      <c r="B132165" s="2">
        <v>44423.496658223215</v>
      </c>
      <c r="C132165">
        <v>329236</v>
      </c>
      <c r="D132165">
        <v>381626</v>
      </c>
      <c r="E132165">
        <v>11</v>
      </c>
      <c r="F132165" t="s">
        <v>59</v>
      </c>
    </row>
    <row r="132166" spans="1:6" x14ac:dyDescent="0.3">
      <c r="A132166">
        <v>119314</v>
      </c>
      <c r="B132166" s="2">
        <v>44345.778588213754</v>
      </c>
      <c r="C132166">
        <v>329242</v>
      </c>
      <c r="D132166">
        <v>36177</v>
      </c>
      <c r="E132166">
        <v>18</v>
      </c>
      <c r="F132166" t="s">
        <v>60</v>
      </c>
    </row>
    <row r="132167" spans="1:6" x14ac:dyDescent="0.3">
      <c r="A132167">
        <v>136837</v>
      </c>
      <c r="B132167" s="2">
        <v>44351.564508090618</v>
      </c>
      <c r="C132167">
        <v>329242</v>
      </c>
      <c r="D132167">
        <v>12149</v>
      </c>
      <c r="E132167">
        <v>13</v>
      </c>
      <c r="F132167" t="s">
        <v>60</v>
      </c>
    </row>
    <row r="132168" spans="1:6" x14ac:dyDescent="0.3">
      <c r="A132168">
        <v>168080</v>
      </c>
      <c r="B132168" s="2">
        <v>44359.986838187702</v>
      </c>
      <c r="C132168">
        <v>329242</v>
      </c>
      <c r="D132168">
        <v>347008</v>
      </c>
      <c r="E132168">
        <v>23</v>
      </c>
      <c r="F132168" t="s">
        <v>60</v>
      </c>
    </row>
    <row r="132169" spans="1:6" x14ac:dyDescent="0.3">
      <c r="A132169">
        <v>219485</v>
      </c>
      <c r="B132169" s="2">
        <v>44374.439893795585</v>
      </c>
      <c r="C132169">
        <v>329242</v>
      </c>
      <c r="D132169">
        <v>250679</v>
      </c>
      <c r="E132169">
        <v>10</v>
      </c>
      <c r="F132169" t="s">
        <v>59</v>
      </c>
    </row>
    <row r="132170" spans="1:6" x14ac:dyDescent="0.3">
      <c r="A132170">
        <v>36712</v>
      </c>
      <c r="B132170" s="2">
        <v>44316.727333333336</v>
      </c>
      <c r="C132170">
        <v>329269</v>
      </c>
      <c r="D132170">
        <v>411922</v>
      </c>
      <c r="E132170">
        <v>17</v>
      </c>
      <c r="F132170" t="s">
        <v>60</v>
      </c>
    </row>
    <row r="132171" spans="1:6" x14ac:dyDescent="0.3">
      <c r="A132171">
        <v>53059</v>
      </c>
      <c r="B132171" s="2">
        <v>44323.790236245957</v>
      </c>
      <c r="C132171">
        <v>329269</v>
      </c>
      <c r="D132171">
        <v>158978</v>
      </c>
      <c r="E132171">
        <v>18</v>
      </c>
      <c r="F132171" t="s">
        <v>60</v>
      </c>
    </row>
    <row r="132172" spans="1:6" x14ac:dyDescent="0.3">
      <c r="A132172">
        <v>65168</v>
      </c>
      <c r="B132172" s="2">
        <v>44328.604152103566</v>
      </c>
      <c r="C132172">
        <v>329269</v>
      </c>
      <c r="D132172">
        <v>112334</v>
      </c>
      <c r="E132172">
        <v>14</v>
      </c>
      <c r="F132172" t="s">
        <v>59</v>
      </c>
    </row>
    <row r="132173" spans="1:6" x14ac:dyDescent="0.3">
      <c r="A132173">
        <v>79230</v>
      </c>
      <c r="B132173" s="2">
        <v>44332.914831715214</v>
      </c>
      <c r="C132173">
        <v>329269</v>
      </c>
      <c r="D132173">
        <v>324991</v>
      </c>
      <c r="E132173">
        <v>21</v>
      </c>
      <c r="F132173" t="s">
        <v>59</v>
      </c>
    </row>
    <row r="132174" spans="1:6" x14ac:dyDescent="0.3">
      <c r="A132174">
        <v>111290</v>
      </c>
      <c r="B132174" s="2">
        <v>44344.314912621361</v>
      </c>
      <c r="C132174">
        <v>329331</v>
      </c>
      <c r="D132174">
        <v>455878</v>
      </c>
      <c r="E132174">
        <v>7</v>
      </c>
      <c r="F132174" t="s">
        <v>60</v>
      </c>
    </row>
    <row r="132175" spans="1:6" x14ac:dyDescent="0.3">
      <c r="A132175">
        <v>168385</v>
      </c>
      <c r="B132175" s="2">
        <v>44360.085139158575</v>
      </c>
      <c r="C132175">
        <v>329331</v>
      </c>
      <c r="D132175">
        <v>274276</v>
      </c>
      <c r="E132175">
        <v>2</v>
      </c>
      <c r="F132175" t="s">
        <v>59</v>
      </c>
    </row>
    <row r="132176" spans="1:6" x14ac:dyDescent="0.3">
      <c r="A132176">
        <v>178068</v>
      </c>
      <c r="B132176" s="2">
        <v>44363.104556634302</v>
      </c>
      <c r="C132176">
        <v>329331</v>
      </c>
      <c r="D132176">
        <v>158978</v>
      </c>
      <c r="E132176">
        <v>2</v>
      </c>
      <c r="F132176" t="s">
        <v>59</v>
      </c>
    </row>
    <row r="132177" spans="1:6" x14ac:dyDescent="0.3">
      <c r="A132177">
        <v>214028</v>
      </c>
      <c r="B132177" s="2">
        <v>44373.288766136662</v>
      </c>
      <c r="C132177">
        <v>329331</v>
      </c>
      <c r="D132177">
        <v>441085</v>
      </c>
      <c r="E132177">
        <v>6</v>
      </c>
      <c r="F132177" t="s">
        <v>60</v>
      </c>
    </row>
    <row r="132178" spans="1:6" x14ac:dyDescent="0.3">
      <c r="A132178">
        <v>222273</v>
      </c>
      <c r="B132178" s="2">
        <v>44374.89258252427</v>
      </c>
      <c r="C132178">
        <v>329331</v>
      </c>
      <c r="D132178">
        <v>11882</v>
      </c>
      <c r="E132178">
        <v>21</v>
      </c>
      <c r="F132178" t="s">
        <v>59</v>
      </c>
    </row>
    <row r="132179" spans="1:6" x14ac:dyDescent="0.3">
      <c r="A132179">
        <v>225950</v>
      </c>
      <c r="B132179" s="2">
        <v>44376.057631067961</v>
      </c>
      <c r="C132179">
        <v>329331</v>
      </c>
      <c r="D132179">
        <v>394819</v>
      </c>
      <c r="E132179">
        <v>1</v>
      </c>
      <c r="F132179" t="s">
        <v>59</v>
      </c>
    </row>
    <row r="132180" spans="1:6" x14ac:dyDescent="0.3">
      <c r="A132180">
        <v>243331</v>
      </c>
      <c r="B132180" s="2">
        <v>44381.103999999999</v>
      </c>
      <c r="C132180">
        <v>329331</v>
      </c>
      <c r="D132180">
        <v>31302</v>
      </c>
      <c r="E132180">
        <v>2</v>
      </c>
      <c r="F132180" t="s">
        <v>59</v>
      </c>
    </row>
    <row r="132181" spans="1:6" x14ac:dyDescent="0.3">
      <c r="A132181">
        <v>331999</v>
      </c>
      <c r="B132181" s="2">
        <v>44407.847275080909</v>
      </c>
      <c r="C132181">
        <v>329331</v>
      </c>
      <c r="D132181">
        <v>450076</v>
      </c>
      <c r="E132181">
        <v>20</v>
      </c>
      <c r="F132181" t="s">
        <v>60</v>
      </c>
    </row>
    <row r="132182" spans="1:6" x14ac:dyDescent="0.3">
      <c r="A132182">
        <v>126711</v>
      </c>
      <c r="B132182" s="2">
        <v>44347.65957281553</v>
      </c>
      <c r="C132182">
        <v>329332</v>
      </c>
      <c r="D132182">
        <v>411922</v>
      </c>
      <c r="E132182">
        <v>15</v>
      </c>
      <c r="F132182" t="s">
        <v>59</v>
      </c>
    </row>
    <row r="132183" spans="1:6" x14ac:dyDescent="0.3">
      <c r="A132183">
        <v>129197</v>
      </c>
      <c r="B132183" s="2">
        <v>44348.635300970869</v>
      </c>
      <c r="C132183">
        <v>329332</v>
      </c>
      <c r="D132183">
        <v>348814</v>
      </c>
      <c r="E132183">
        <v>15</v>
      </c>
      <c r="F132183" t="s">
        <v>59</v>
      </c>
    </row>
    <row r="132184" spans="1:6" x14ac:dyDescent="0.3">
      <c r="A132184">
        <v>132479</v>
      </c>
      <c r="B132184" s="2">
        <v>44349.848893203882</v>
      </c>
      <c r="C132184">
        <v>329332</v>
      </c>
      <c r="D132184">
        <v>251574</v>
      </c>
      <c r="E132184">
        <v>20</v>
      </c>
      <c r="F132184" t="s">
        <v>59</v>
      </c>
    </row>
    <row r="132185" spans="1:6" x14ac:dyDescent="0.3">
      <c r="A132185">
        <v>135785</v>
      </c>
      <c r="B132185" s="2">
        <v>44350.962161812298</v>
      </c>
      <c r="C132185">
        <v>329332</v>
      </c>
      <c r="D132185">
        <v>153893</v>
      </c>
      <c r="E132185">
        <v>23</v>
      </c>
      <c r="F132185" t="s">
        <v>59</v>
      </c>
    </row>
    <row r="132186" spans="1:6" x14ac:dyDescent="0.3">
      <c r="A132186">
        <v>145018</v>
      </c>
      <c r="B132186" s="2">
        <v>44353.426557206949</v>
      </c>
      <c r="C132186">
        <v>329332</v>
      </c>
      <c r="D132186">
        <v>201832</v>
      </c>
      <c r="E132186">
        <v>10</v>
      </c>
      <c r="F132186" t="s">
        <v>59</v>
      </c>
    </row>
    <row r="132187" spans="1:6" x14ac:dyDescent="0.3">
      <c r="A132187">
        <v>148777</v>
      </c>
      <c r="B132187" s="2">
        <v>44354.65957281553</v>
      </c>
      <c r="C132187">
        <v>329332</v>
      </c>
      <c r="D132187">
        <v>473327</v>
      </c>
      <c r="E132187">
        <v>15</v>
      </c>
      <c r="F132187" t="s">
        <v>59</v>
      </c>
    </row>
    <row r="132188" spans="1:6" x14ac:dyDescent="0.3">
      <c r="A132188">
        <v>163175</v>
      </c>
      <c r="B132188" s="2">
        <v>44358.957307443365</v>
      </c>
      <c r="C132188">
        <v>329332</v>
      </c>
      <c r="D132188">
        <v>118549</v>
      </c>
      <c r="E132188">
        <v>22</v>
      </c>
      <c r="F132188" t="s">
        <v>60</v>
      </c>
    </row>
    <row r="132189" spans="1:6" x14ac:dyDescent="0.3">
      <c r="A132189">
        <v>195741</v>
      </c>
      <c r="B132189" s="2">
        <v>44367.746951456305</v>
      </c>
      <c r="C132189">
        <v>329332</v>
      </c>
      <c r="D132189">
        <v>532</v>
      </c>
      <c r="E132189">
        <v>17</v>
      </c>
      <c r="F132189" t="s">
        <v>59</v>
      </c>
    </row>
    <row r="132190" spans="1:6" x14ac:dyDescent="0.3">
      <c r="A132190">
        <v>198830</v>
      </c>
      <c r="B132190" s="2">
        <v>44368.722679611645</v>
      </c>
      <c r="C132190">
        <v>329332</v>
      </c>
      <c r="D132190">
        <v>182191</v>
      </c>
      <c r="E132190">
        <v>17</v>
      </c>
      <c r="F132190" t="s">
        <v>59</v>
      </c>
    </row>
    <row r="132191" spans="1:6" x14ac:dyDescent="0.3">
      <c r="A132191">
        <v>217661</v>
      </c>
      <c r="B132191" s="2">
        <v>44373.890964401289</v>
      </c>
      <c r="C132191">
        <v>329332</v>
      </c>
      <c r="D132191">
        <v>158750</v>
      </c>
      <c r="E132191">
        <v>21</v>
      </c>
      <c r="F132191" t="s">
        <v>60</v>
      </c>
    </row>
    <row r="132192" spans="1:6" x14ac:dyDescent="0.3">
      <c r="A132192">
        <v>262061</v>
      </c>
      <c r="B132192" s="2">
        <v>44387.445980582524</v>
      </c>
      <c r="C132192">
        <v>329332</v>
      </c>
      <c r="D132192">
        <v>347008</v>
      </c>
      <c r="E132192">
        <v>10</v>
      </c>
      <c r="F132192" t="s">
        <v>60</v>
      </c>
    </row>
    <row r="132193" spans="1:6" x14ac:dyDescent="0.3">
      <c r="A132193">
        <v>268642</v>
      </c>
      <c r="B132193" s="2">
        <v>44388.785786407767</v>
      </c>
      <c r="C132193">
        <v>329332</v>
      </c>
      <c r="D132193">
        <v>250679</v>
      </c>
      <c r="E132193">
        <v>18</v>
      </c>
      <c r="F132193" t="s">
        <v>59</v>
      </c>
    </row>
    <row r="132194" spans="1:6" x14ac:dyDescent="0.3">
      <c r="A132194">
        <v>321217</v>
      </c>
      <c r="B132194" s="2">
        <v>44404.636919093849</v>
      </c>
      <c r="C132194">
        <v>329332</v>
      </c>
      <c r="D132194">
        <v>421199</v>
      </c>
      <c r="E132194">
        <v>15</v>
      </c>
      <c r="F132194" t="s">
        <v>59</v>
      </c>
    </row>
    <row r="132195" spans="1:6" x14ac:dyDescent="0.3">
      <c r="A132195">
        <v>322819</v>
      </c>
      <c r="B132195" s="2">
        <v>44404.897436893203</v>
      </c>
      <c r="C132195">
        <v>329332</v>
      </c>
      <c r="D132195">
        <v>345417</v>
      </c>
      <c r="E132195">
        <v>21</v>
      </c>
      <c r="F132195" t="s">
        <v>59</v>
      </c>
    </row>
    <row r="132196" spans="1:6" x14ac:dyDescent="0.3">
      <c r="A132196">
        <v>331662</v>
      </c>
      <c r="B132196" s="2">
        <v>44407.824621359221</v>
      </c>
      <c r="C132196">
        <v>329332</v>
      </c>
      <c r="D132196">
        <v>42705</v>
      </c>
      <c r="E132196">
        <v>19</v>
      </c>
      <c r="F132196" t="s">
        <v>60</v>
      </c>
    </row>
    <row r="132197" spans="1:6" x14ac:dyDescent="0.3">
      <c r="A132197">
        <v>373063</v>
      </c>
      <c r="B132197" s="2">
        <v>44419.690317152104</v>
      </c>
      <c r="C132197">
        <v>329332</v>
      </c>
      <c r="D132197">
        <v>472712</v>
      </c>
      <c r="E132197">
        <v>16</v>
      </c>
      <c r="F132197" t="s">
        <v>59</v>
      </c>
    </row>
    <row r="132198" spans="1:6" x14ac:dyDescent="0.3">
      <c r="A132198">
        <v>375432</v>
      </c>
      <c r="B132198" s="2">
        <v>44420.611029126208</v>
      </c>
      <c r="C132198">
        <v>329332</v>
      </c>
      <c r="D132198">
        <v>246229</v>
      </c>
      <c r="E132198">
        <v>14</v>
      </c>
      <c r="F132198" t="s">
        <v>59</v>
      </c>
    </row>
    <row r="132199" spans="1:6" x14ac:dyDescent="0.3">
      <c r="A132199">
        <v>400045</v>
      </c>
      <c r="B132199" s="2">
        <v>44428.601320388349</v>
      </c>
      <c r="C132199">
        <v>329332</v>
      </c>
      <c r="D132199">
        <v>158978</v>
      </c>
      <c r="E132199">
        <v>14</v>
      </c>
      <c r="F132199" t="s">
        <v>60</v>
      </c>
    </row>
    <row r="132200" spans="1:6" x14ac:dyDescent="0.3">
      <c r="A132200">
        <v>423103</v>
      </c>
      <c r="B132200" s="2">
        <v>44436.845656957928</v>
      </c>
      <c r="C132200">
        <v>329332</v>
      </c>
      <c r="D132200">
        <v>233494</v>
      </c>
      <c r="E132200">
        <v>20</v>
      </c>
      <c r="F132200" t="s">
        <v>60</v>
      </c>
    </row>
    <row r="132201" spans="1:6" x14ac:dyDescent="0.3">
      <c r="A132201">
        <v>265298</v>
      </c>
      <c r="B132201" s="2">
        <v>44387.903100323623</v>
      </c>
      <c r="C132201">
        <v>329431</v>
      </c>
      <c r="D132201">
        <v>373732</v>
      </c>
      <c r="E132201">
        <v>21</v>
      </c>
      <c r="F132201" t="s">
        <v>60</v>
      </c>
    </row>
    <row r="132202" spans="1:6" x14ac:dyDescent="0.3">
      <c r="A132202">
        <v>309576</v>
      </c>
      <c r="B132202" s="2">
        <v>44401.413098544268</v>
      </c>
      <c r="C132202">
        <v>329431</v>
      </c>
      <c r="D132202">
        <v>411922</v>
      </c>
      <c r="E132202">
        <v>9</v>
      </c>
      <c r="F132202" t="s">
        <v>60</v>
      </c>
    </row>
    <row r="132203" spans="1:6" x14ac:dyDescent="0.3">
      <c r="A132203">
        <v>358209</v>
      </c>
      <c r="B132203" s="2">
        <v>44415.265999328592</v>
      </c>
      <c r="C132203">
        <v>329431</v>
      </c>
      <c r="D132203">
        <v>30799</v>
      </c>
      <c r="E132203">
        <v>6</v>
      </c>
      <c r="F132203" t="s">
        <v>60</v>
      </c>
    </row>
    <row r="132204" spans="1:6" x14ac:dyDescent="0.3">
      <c r="A132204">
        <v>380034</v>
      </c>
      <c r="B132204" s="2">
        <v>44421.865883495142</v>
      </c>
      <c r="C132204">
        <v>329431</v>
      </c>
      <c r="D132204">
        <v>347008</v>
      </c>
      <c r="E132204">
        <v>20</v>
      </c>
      <c r="F132204" t="s">
        <v>60</v>
      </c>
    </row>
    <row r="132205" spans="1:6" x14ac:dyDescent="0.3">
      <c r="A132205">
        <v>394116</v>
      </c>
      <c r="B132205" s="2">
        <v>44426.3</v>
      </c>
      <c r="C132205">
        <v>329431</v>
      </c>
      <c r="D132205">
        <v>239565</v>
      </c>
      <c r="E132205">
        <v>7</v>
      </c>
      <c r="F132205" t="s">
        <v>59</v>
      </c>
    </row>
    <row r="132206" spans="1:6" x14ac:dyDescent="0.3">
      <c r="A132206">
        <v>413589</v>
      </c>
      <c r="B132206" s="2">
        <v>44431.916045307444</v>
      </c>
      <c r="C132206">
        <v>329431</v>
      </c>
      <c r="D132206">
        <v>473327</v>
      </c>
      <c r="E132206">
        <v>21</v>
      </c>
      <c r="F132206" t="s">
        <v>59</v>
      </c>
    </row>
    <row r="132207" spans="1:6" x14ac:dyDescent="0.3">
      <c r="A132207">
        <v>419871</v>
      </c>
      <c r="B132207" s="2">
        <v>44434.747760517799</v>
      </c>
      <c r="C132207">
        <v>329431</v>
      </c>
      <c r="D132207">
        <v>250679</v>
      </c>
      <c r="E132207">
        <v>17</v>
      </c>
      <c r="F132207" t="s">
        <v>59</v>
      </c>
    </row>
    <row r="132208" spans="1:6" x14ac:dyDescent="0.3">
      <c r="A132208">
        <v>32813</v>
      </c>
      <c r="B132208" s="2">
        <v>44315.059333333338</v>
      </c>
      <c r="C132208">
        <v>329433</v>
      </c>
      <c r="D132208">
        <v>21527</v>
      </c>
      <c r="E132208">
        <v>1</v>
      </c>
      <c r="F132208" t="s">
        <v>59</v>
      </c>
    </row>
    <row r="132209" spans="1:6" x14ac:dyDescent="0.3">
      <c r="A132209">
        <v>36601</v>
      </c>
      <c r="B132209" s="2">
        <v>44316.710948220069</v>
      </c>
      <c r="C132209">
        <v>329433</v>
      </c>
      <c r="D132209">
        <v>394819</v>
      </c>
      <c r="E132209">
        <v>17</v>
      </c>
      <c r="F132209" t="s">
        <v>60</v>
      </c>
    </row>
    <row r="132210" spans="1:6" x14ac:dyDescent="0.3">
      <c r="A132210">
        <v>87234</v>
      </c>
      <c r="B132210" s="2">
        <v>44336.743310679616</v>
      </c>
      <c r="C132210">
        <v>329433</v>
      </c>
      <c r="D132210">
        <v>287277</v>
      </c>
      <c r="E132210">
        <v>17</v>
      </c>
      <c r="F132210" t="s">
        <v>59</v>
      </c>
    </row>
    <row r="132211" spans="1:6" x14ac:dyDescent="0.3">
      <c r="A132211">
        <v>193554</v>
      </c>
      <c r="B132211" s="2">
        <v>44367.272560808131</v>
      </c>
      <c r="C132211">
        <v>329433</v>
      </c>
      <c r="D132211">
        <v>24262</v>
      </c>
      <c r="E132211">
        <v>6</v>
      </c>
      <c r="F132211" t="s">
        <v>59</v>
      </c>
    </row>
    <row r="132212" spans="1:6" x14ac:dyDescent="0.3">
      <c r="A132212">
        <v>196413</v>
      </c>
      <c r="B132212" s="2">
        <v>44367.835948220061</v>
      </c>
      <c r="C132212">
        <v>329436</v>
      </c>
      <c r="D132212">
        <v>472712</v>
      </c>
      <c r="E132212">
        <v>20</v>
      </c>
      <c r="F132212" t="s">
        <v>59</v>
      </c>
    </row>
    <row r="132213" spans="1:6" x14ac:dyDescent="0.3">
      <c r="A132213">
        <v>200285</v>
      </c>
      <c r="B132213" s="2">
        <v>44369.037666666663</v>
      </c>
      <c r="C132213">
        <v>329436</v>
      </c>
      <c r="D132213">
        <v>186092</v>
      </c>
      <c r="E132213">
        <v>0</v>
      </c>
      <c r="F132213" t="s">
        <v>59</v>
      </c>
    </row>
    <row r="132214" spans="1:6" x14ac:dyDescent="0.3">
      <c r="A132214">
        <v>206164</v>
      </c>
      <c r="B132214" s="2">
        <v>44370.91523624595</v>
      </c>
      <c r="C132214">
        <v>329436</v>
      </c>
      <c r="D132214">
        <v>411922</v>
      </c>
      <c r="E132214">
        <v>21</v>
      </c>
      <c r="F132214" t="s">
        <v>59</v>
      </c>
    </row>
    <row r="132215" spans="1:6" x14ac:dyDescent="0.3">
      <c r="A132215">
        <v>244224</v>
      </c>
      <c r="B132215" s="2">
        <v>44381.48677022614</v>
      </c>
      <c r="C132215">
        <v>329436</v>
      </c>
      <c r="D132215">
        <v>158978</v>
      </c>
      <c r="E132215">
        <v>11</v>
      </c>
      <c r="F132215" t="s">
        <v>59</v>
      </c>
    </row>
    <row r="132216" spans="1:6" x14ac:dyDescent="0.3">
      <c r="A132216">
        <v>302039</v>
      </c>
      <c r="B132216" s="2">
        <v>44399.105666666663</v>
      </c>
      <c r="C132216">
        <v>329436</v>
      </c>
      <c r="D132216">
        <v>179296</v>
      </c>
      <c r="E132216">
        <v>2</v>
      </c>
      <c r="F132216" t="s">
        <v>59</v>
      </c>
    </row>
    <row r="132217" spans="1:6" x14ac:dyDescent="0.3">
      <c r="A132217">
        <v>312766</v>
      </c>
      <c r="B132217" s="2">
        <v>44401.935514389479</v>
      </c>
      <c r="C132217">
        <v>329436</v>
      </c>
      <c r="D132217">
        <v>141622</v>
      </c>
      <c r="E132217">
        <v>22</v>
      </c>
      <c r="F132217" t="s">
        <v>60</v>
      </c>
    </row>
    <row r="132218" spans="1:6" x14ac:dyDescent="0.3">
      <c r="A132218">
        <v>330899</v>
      </c>
      <c r="B132218" s="2">
        <v>44407.750187702266</v>
      </c>
      <c r="C132218">
        <v>329436</v>
      </c>
      <c r="D132218">
        <v>252661</v>
      </c>
      <c r="E132218">
        <v>18</v>
      </c>
      <c r="F132218" t="s">
        <v>60</v>
      </c>
    </row>
    <row r="132219" spans="1:6" x14ac:dyDescent="0.3">
      <c r="A132219">
        <v>346212</v>
      </c>
      <c r="B132219" s="2">
        <v>44411.656336569577</v>
      </c>
      <c r="C132219">
        <v>329436</v>
      </c>
      <c r="D132219">
        <v>250679</v>
      </c>
      <c r="E132219">
        <v>15</v>
      </c>
      <c r="F132219" t="s">
        <v>59</v>
      </c>
    </row>
    <row r="132220" spans="1:6" x14ac:dyDescent="0.3">
      <c r="A132220">
        <v>365288</v>
      </c>
      <c r="B132220" s="2">
        <v>44416.753423948219</v>
      </c>
      <c r="C132220">
        <v>329436</v>
      </c>
      <c r="D132220">
        <v>42035</v>
      </c>
      <c r="E132220">
        <v>18</v>
      </c>
      <c r="F132220" t="s">
        <v>59</v>
      </c>
    </row>
    <row r="132221" spans="1:6" x14ac:dyDescent="0.3">
      <c r="A132221">
        <v>412469</v>
      </c>
      <c r="B132221" s="2">
        <v>44431.690317152104</v>
      </c>
      <c r="C132221">
        <v>329436</v>
      </c>
      <c r="D132221">
        <v>109689</v>
      </c>
      <c r="E132221">
        <v>16</v>
      </c>
      <c r="F132221" t="s">
        <v>59</v>
      </c>
    </row>
    <row r="132222" spans="1:6" x14ac:dyDescent="0.3">
      <c r="A132222">
        <v>44441</v>
      </c>
      <c r="B132222" s="2">
        <v>44319.604961165052</v>
      </c>
      <c r="C132222">
        <v>329480</v>
      </c>
      <c r="D132222">
        <v>471403</v>
      </c>
      <c r="E132222">
        <v>14</v>
      </c>
      <c r="F132222" t="s">
        <v>59</v>
      </c>
    </row>
    <row r="132223" spans="1:6" x14ac:dyDescent="0.3">
      <c r="A132223">
        <v>65577</v>
      </c>
      <c r="B132223" s="2">
        <v>44328.668067961167</v>
      </c>
      <c r="C132223">
        <v>329480</v>
      </c>
      <c r="D132223">
        <v>347008</v>
      </c>
      <c r="E132223">
        <v>16</v>
      </c>
      <c r="F132223" t="s">
        <v>59</v>
      </c>
    </row>
    <row r="132224" spans="1:6" x14ac:dyDescent="0.3">
      <c r="A132224">
        <v>166079</v>
      </c>
      <c r="B132224" s="2">
        <v>44359.693957928808</v>
      </c>
      <c r="C132224">
        <v>329480</v>
      </c>
      <c r="D132224">
        <v>230507</v>
      </c>
      <c r="E132224">
        <v>16</v>
      </c>
      <c r="F132224" t="s">
        <v>60</v>
      </c>
    </row>
    <row r="132225" spans="1:6" x14ac:dyDescent="0.3">
      <c r="A132225">
        <v>279940</v>
      </c>
      <c r="B132225" s="2">
        <v>44392.655122977347</v>
      </c>
      <c r="C132225">
        <v>329480</v>
      </c>
      <c r="D132225">
        <v>182984</v>
      </c>
      <c r="E132225">
        <v>15</v>
      </c>
      <c r="F132225" t="s">
        <v>59</v>
      </c>
    </row>
    <row r="132226" spans="1:6" x14ac:dyDescent="0.3">
      <c r="A132226">
        <v>313100</v>
      </c>
      <c r="B132226" s="2">
        <v>44402.012333333332</v>
      </c>
      <c r="C132226">
        <v>329480</v>
      </c>
      <c r="D132226">
        <v>84382</v>
      </c>
      <c r="E132226">
        <v>0</v>
      </c>
      <c r="F132226" t="s">
        <v>59</v>
      </c>
    </row>
    <row r="132227" spans="1:6" x14ac:dyDescent="0.3">
      <c r="A132227">
        <v>326738</v>
      </c>
      <c r="B132227" s="2">
        <v>44406.512728155343</v>
      </c>
      <c r="C132227">
        <v>329480</v>
      </c>
      <c r="D132227">
        <v>43842</v>
      </c>
      <c r="E132227">
        <v>12</v>
      </c>
      <c r="F132227" t="s">
        <v>59</v>
      </c>
    </row>
    <row r="132228" spans="1:6" x14ac:dyDescent="0.3">
      <c r="A132228">
        <v>423254</v>
      </c>
      <c r="B132228" s="2">
        <v>44436.929471724601</v>
      </c>
      <c r="C132228">
        <v>329480</v>
      </c>
      <c r="D132228">
        <v>17083</v>
      </c>
      <c r="E132228">
        <v>22</v>
      </c>
      <c r="F132228" t="s">
        <v>60</v>
      </c>
    </row>
    <row r="132229" spans="1:6" x14ac:dyDescent="0.3">
      <c r="A132229">
        <v>101176</v>
      </c>
      <c r="B132229" s="2">
        <v>44340.575430420708</v>
      </c>
      <c r="C132229">
        <v>329506</v>
      </c>
      <c r="D132229">
        <v>438701</v>
      </c>
      <c r="E132229">
        <v>13</v>
      </c>
      <c r="F132229" t="s">
        <v>59</v>
      </c>
    </row>
    <row r="132230" spans="1:6" x14ac:dyDescent="0.3">
      <c r="A132230">
        <v>132913</v>
      </c>
      <c r="B132230" s="2">
        <v>44349.957307443365</v>
      </c>
      <c r="C132230">
        <v>329506</v>
      </c>
      <c r="D132230">
        <v>388561</v>
      </c>
      <c r="E132230">
        <v>22</v>
      </c>
      <c r="F132230" t="s">
        <v>59</v>
      </c>
    </row>
    <row r="132231" spans="1:6" x14ac:dyDescent="0.3">
      <c r="A132231">
        <v>137552</v>
      </c>
      <c r="B132231" s="2">
        <v>44351.677372168284</v>
      </c>
      <c r="C132231">
        <v>329506</v>
      </c>
      <c r="D132231">
        <v>246229</v>
      </c>
      <c r="E132231">
        <v>16</v>
      </c>
      <c r="F132231" t="s">
        <v>60</v>
      </c>
    </row>
    <row r="132232" spans="1:6" x14ac:dyDescent="0.3">
      <c r="A132232">
        <v>187420</v>
      </c>
      <c r="B132232" s="2">
        <v>44365.865074433656</v>
      </c>
      <c r="C132232">
        <v>329506</v>
      </c>
      <c r="D132232">
        <v>182191</v>
      </c>
      <c r="E132232">
        <v>20</v>
      </c>
      <c r="F132232" t="s">
        <v>60</v>
      </c>
    </row>
    <row r="132233" spans="1:6" x14ac:dyDescent="0.3">
      <c r="A132233">
        <v>220570</v>
      </c>
      <c r="B132233" s="2">
        <v>44374.64711447493</v>
      </c>
      <c r="C132233">
        <v>329506</v>
      </c>
      <c r="D132233">
        <v>228405</v>
      </c>
      <c r="E132233">
        <v>15</v>
      </c>
      <c r="F132233" t="s">
        <v>59</v>
      </c>
    </row>
    <row r="132234" spans="1:6" x14ac:dyDescent="0.3">
      <c r="A132234">
        <v>265689</v>
      </c>
      <c r="B132234" s="2">
        <v>44387.976500747704</v>
      </c>
      <c r="C132234">
        <v>329506</v>
      </c>
      <c r="D132234">
        <v>122982</v>
      </c>
      <c r="E132234">
        <v>23</v>
      </c>
      <c r="F132234" t="s">
        <v>60</v>
      </c>
    </row>
    <row r="132235" spans="1:6" x14ac:dyDescent="0.3">
      <c r="A132235">
        <v>277201</v>
      </c>
      <c r="B132235" s="2">
        <v>44391.708116504851</v>
      </c>
      <c r="C132235">
        <v>329506</v>
      </c>
      <c r="D132235">
        <v>460633</v>
      </c>
      <c r="E132235">
        <v>16</v>
      </c>
      <c r="F132235" t="s">
        <v>59</v>
      </c>
    </row>
    <row r="132236" spans="1:6" x14ac:dyDescent="0.3">
      <c r="A132236">
        <v>285704</v>
      </c>
      <c r="B132236" s="2">
        <v>44394.142612994779</v>
      </c>
      <c r="C132236">
        <v>329506</v>
      </c>
      <c r="D132236">
        <v>351192</v>
      </c>
      <c r="E132236">
        <v>3</v>
      </c>
      <c r="F132236" t="s">
        <v>60</v>
      </c>
    </row>
    <row r="132237" spans="1:6" x14ac:dyDescent="0.3">
      <c r="A132237">
        <v>294913</v>
      </c>
      <c r="B132237" s="2">
        <v>44396.755042071192</v>
      </c>
      <c r="C132237">
        <v>329506</v>
      </c>
      <c r="D132237">
        <v>325852</v>
      </c>
      <c r="E132237">
        <v>18</v>
      </c>
      <c r="F132237" t="s">
        <v>59</v>
      </c>
    </row>
    <row r="132238" spans="1:6" x14ac:dyDescent="0.3">
      <c r="A132238">
        <v>365987</v>
      </c>
      <c r="B132238" s="2">
        <v>44416.861838187702</v>
      </c>
      <c r="C132238">
        <v>329506</v>
      </c>
      <c r="D132238">
        <v>411922</v>
      </c>
      <c r="E132238">
        <v>20</v>
      </c>
      <c r="F132238" t="s">
        <v>59</v>
      </c>
    </row>
    <row r="132239" spans="1:6" x14ac:dyDescent="0.3">
      <c r="A132239">
        <v>372978</v>
      </c>
      <c r="B132239" s="2">
        <v>44419.674135922331</v>
      </c>
      <c r="C132239">
        <v>329506</v>
      </c>
      <c r="D132239">
        <v>7084</v>
      </c>
      <c r="E132239">
        <v>16</v>
      </c>
      <c r="F132239" t="s">
        <v>59</v>
      </c>
    </row>
    <row r="132240" spans="1:6" x14ac:dyDescent="0.3">
      <c r="A132240">
        <v>386323</v>
      </c>
      <c r="B132240" s="2">
        <v>44423.426923429062</v>
      </c>
      <c r="C132240">
        <v>329506</v>
      </c>
      <c r="D132240">
        <v>158978</v>
      </c>
      <c r="E132240">
        <v>10</v>
      </c>
      <c r="F132240" t="s">
        <v>59</v>
      </c>
    </row>
    <row r="132241" spans="1:6" x14ac:dyDescent="0.3">
      <c r="A132241">
        <v>368867</v>
      </c>
      <c r="B132241" s="2">
        <v>44417.861029126216</v>
      </c>
      <c r="C132241">
        <v>329508</v>
      </c>
      <c r="D132241">
        <v>393360</v>
      </c>
      <c r="E132241">
        <v>20</v>
      </c>
      <c r="F132241" t="s">
        <v>59</v>
      </c>
    </row>
    <row r="132242" spans="1:6" x14ac:dyDescent="0.3">
      <c r="A132242">
        <v>377468</v>
      </c>
      <c r="B132242" s="2">
        <v>44421.094038834948</v>
      </c>
      <c r="C132242">
        <v>329508</v>
      </c>
      <c r="D132242">
        <v>461971</v>
      </c>
      <c r="E132242">
        <v>2</v>
      </c>
      <c r="F132242" t="s">
        <v>60</v>
      </c>
    </row>
    <row r="132243" spans="1:6" x14ac:dyDescent="0.3">
      <c r="A132243">
        <v>411439</v>
      </c>
      <c r="B132243" s="2">
        <v>44431.055203883494</v>
      </c>
      <c r="C132243">
        <v>329508</v>
      </c>
      <c r="D132243">
        <v>171529</v>
      </c>
      <c r="E132243">
        <v>1</v>
      </c>
      <c r="F132243" t="s">
        <v>59</v>
      </c>
    </row>
    <row r="132244" spans="1:6" x14ac:dyDescent="0.3">
      <c r="A132244">
        <v>71962</v>
      </c>
      <c r="B132244" s="2">
        <v>44330.913618122977</v>
      </c>
      <c r="C132244">
        <v>329596</v>
      </c>
      <c r="D132244">
        <v>385065</v>
      </c>
      <c r="E132244">
        <v>21</v>
      </c>
      <c r="F132244" t="s">
        <v>60</v>
      </c>
    </row>
    <row r="132245" spans="1:6" x14ac:dyDescent="0.3">
      <c r="A132245">
        <v>118836</v>
      </c>
      <c r="B132245" s="2">
        <v>44345.725915857605</v>
      </c>
      <c r="C132245">
        <v>329596</v>
      </c>
      <c r="D132245">
        <v>344776</v>
      </c>
      <c r="E132245">
        <v>17</v>
      </c>
      <c r="F132245" t="s">
        <v>60</v>
      </c>
    </row>
    <row r="132246" spans="1:6" x14ac:dyDescent="0.3">
      <c r="A132246">
        <v>120525</v>
      </c>
      <c r="B132246" s="2">
        <v>44345.920090614884</v>
      </c>
      <c r="C132246">
        <v>329596</v>
      </c>
      <c r="D132246">
        <v>411922</v>
      </c>
      <c r="E132246">
        <v>22</v>
      </c>
      <c r="F132246" t="s">
        <v>60</v>
      </c>
    </row>
    <row r="132247" spans="1:6" x14ac:dyDescent="0.3">
      <c r="A132247">
        <v>150804</v>
      </c>
      <c r="B132247" s="2">
        <v>44355.423326860837</v>
      </c>
      <c r="C132247">
        <v>329596</v>
      </c>
      <c r="D132247">
        <v>69845</v>
      </c>
      <c r="E132247">
        <v>10</v>
      </c>
      <c r="F132247" t="s">
        <v>59</v>
      </c>
    </row>
    <row r="132248" spans="1:6" x14ac:dyDescent="0.3">
      <c r="A132248">
        <v>28378</v>
      </c>
      <c r="B132248" s="2">
        <v>44312.573003236248</v>
      </c>
      <c r="C132248">
        <v>329617</v>
      </c>
      <c r="D132248">
        <v>153893</v>
      </c>
      <c r="E132248">
        <v>13</v>
      </c>
      <c r="F132248" t="s">
        <v>59</v>
      </c>
    </row>
    <row r="132249" spans="1:6" x14ac:dyDescent="0.3">
      <c r="A132249">
        <v>44270</v>
      </c>
      <c r="B132249" s="2">
        <v>44319.522841423954</v>
      </c>
      <c r="C132249">
        <v>329617</v>
      </c>
      <c r="D132249">
        <v>49263</v>
      </c>
      <c r="E132249">
        <v>12</v>
      </c>
      <c r="F132249" t="s">
        <v>59</v>
      </c>
    </row>
    <row r="132250" spans="1:6" x14ac:dyDescent="0.3">
      <c r="A132250">
        <v>82067</v>
      </c>
      <c r="B132250" s="2">
        <v>44334.602333333336</v>
      </c>
      <c r="C132250">
        <v>329617</v>
      </c>
      <c r="D132250">
        <v>58674</v>
      </c>
      <c r="E132250">
        <v>14</v>
      </c>
      <c r="F132250" t="s">
        <v>59</v>
      </c>
    </row>
    <row r="132251" spans="1:6" x14ac:dyDescent="0.3">
      <c r="A132251">
        <v>93335</v>
      </c>
      <c r="B132251" s="2">
        <v>44338.398245954697</v>
      </c>
      <c r="C132251">
        <v>329617</v>
      </c>
      <c r="D132251">
        <v>105352</v>
      </c>
      <c r="E132251">
        <v>9</v>
      </c>
      <c r="F132251" t="s">
        <v>60</v>
      </c>
    </row>
    <row r="132252" spans="1:6" x14ac:dyDescent="0.3">
      <c r="A132252">
        <v>119443</v>
      </c>
      <c r="B132252" s="2">
        <v>44345.787865840633</v>
      </c>
      <c r="C132252">
        <v>329617</v>
      </c>
      <c r="D132252">
        <v>466283</v>
      </c>
      <c r="E132252">
        <v>18</v>
      </c>
      <c r="F132252" t="s">
        <v>60</v>
      </c>
    </row>
    <row r="132253" spans="1:6" x14ac:dyDescent="0.3">
      <c r="A132253">
        <v>137450</v>
      </c>
      <c r="B132253" s="2">
        <v>44351.663618122977</v>
      </c>
      <c r="C132253">
        <v>329617</v>
      </c>
      <c r="D132253">
        <v>411922</v>
      </c>
      <c r="E132253">
        <v>15</v>
      </c>
      <c r="F132253" t="s">
        <v>60</v>
      </c>
    </row>
    <row r="132254" spans="1:6" x14ac:dyDescent="0.3">
      <c r="A132254">
        <v>141024</v>
      </c>
      <c r="B132254" s="2">
        <v>44352.479152103566</v>
      </c>
      <c r="C132254">
        <v>329617</v>
      </c>
      <c r="D132254">
        <v>250679</v>
      </c>
      <c r="E132254">
        <v>11</v>
      </c>
      <c r="F132254" t="s">
        <v>60</v>
      </c>
    </row>
    <row r="132255" spans="1:6" x14ac:dyDescent="0.3">
      <c r="A132255">
        <v>148498</v>
      </c>
      <c r="B132255" s="2">
        <v>44354.605365695796</v>
      </c>
      <c r="C132255">
        <v>329617</v>
      </c>
      <c r="D132255">
        <v>177852</v>
      </c>
      <c r="E132255">
        <v>14</v>
      </c>
      <c r="F132255" t="s">
        <v>59</v>
      </c>
    </row>
    <row r="132256" spans="1:6" x14ac:dyDescent="0.3">
      <c r="A132256">
        <v>149618</v>
      </c>
      <c r="B132256" s="2">
        <v>44354.799540453074</v>
      </c>
      <c r="C132256">
        <v>329617</v>
      </c>
      <c r="D132256">
        <v>331902</v>
      </c>
      <c r="E132256">
        <v>19</v>
      </c>
      <c r="F132256" t="s">
        <v>59</v>
      </c>
    </row>
    <row r="132257" spans="1:6" x14ac:dyDescent="0.3">
      <c r="A132257">
        <v>158764</v>
      </c>
      <c r="B132257" s="2">
        <v>44357.893391585763</v>
      </c>
      <c r="C132257">
        <v>329617</v>
      </c>
      <c r="D132257">
        <v>21760</v>
      </c>
      <c r="E132257">
        <v>21</v>
      </c>
      <c r="F132257" t="s">
        <v>59</v>
      </c>
    </row>
    <row r="132258" spans="1:6" x14ac:dyDescent="0.3">
      <c r="A132258">
        <v>179421</v>
      </c>
      <c r="B132258" s="2">
        <v>44363.720252427185</v>
      </c>
      <c r="C132258">
        <v>329617</v>
      </c>
      <c r="D132258">
        <v>4199</v>
      </c>
      <c r="E132258">
        <v>17</v>
      </c>
      <c r="F132258" t="s">
        <v>59</v>
      </c>
    </row>
    <row r="132259" spans="1:6" x14ac:dyDescent="0.3">
      <c r="A132259">
        <v>184283</v>
      </c>
      <c r="B132259" s="2">
        <v>44365.316333333336</v>
      </c>
      <c r="C132259">
        <v>329617</v>
      </c>
      <c r="D132259">
        <v>158978</v>
      </c>
      <c r="E132259">
        <v>7</v>
      </c>
      <c r="F132259" t="s">
        <v>60</v>
      </c>
    </row>
    <row r="132260" spans="1:6" x14ac:dyDescent="0.3">
      <c r="A132260">
        <v>243395</v>
      </c>
      <c r="B132260" s="2">
        <v>44381.121097445604</v>
      </c>
      <c r="C132260">
        <v>329617</v>
      </c>
      <c r="D132260">
        <v>38593</v>
      </c>
      <c r="E132260">
        <v>2</v>
      </c>
      <c r="F132260" t="s">
        <v>59</v>
      </c>
    </row>
    <row r="132261" spans="1:6" x14ac:dyDescent="0.3">
      <c r="A132261">
        <v>255320</v>
      </c>
      <c r="B132261" s="2">
        <v>44385.678181229778</v>
      </c>
      <c r="C132261">
        <v>329617</v>
      </c>
      <c r="D132261">
        <v>267654</v>
      </c>
      <c r="E132261">
        <v>16</v>
      </c>
      <c r="F132261" t="s">
        <v>59</v>
      </c>
    </row>
    <row r="132262" spans="1:6" x14ac:dyDescent="0.3">
      <c r="A132262">
        <v>339102</v>
      </c>
      <c r="B132262" s="2">
        <v>44409.382064724923</v>
      </c>
      <c r="C132262">
        <v>329617</v>
      </c>
      <c r="D132262">
        <v>204394</v>
      </c>
      <c r="E132262">
        <v>9</v>
      </c>
      <c r="F132262" t="s">
        <v>59</v>
      </c>
    </row>
    <row r="132263" spans="1:6" x14ac:dyDescent="0.3">
      <c r="A132263">
        <v>349724</v>
      </c>
      <c r="B132263" s="2">
        <v>44412.767177993534</v>
      </c>
      <c r="C132263">
        <v>329617</v>
      </c>
      <c r="D132263">
        <v>86587</v>
      </c>
      <c r="E132263">
        <v>18</v>
      </c>
      <c r="F132263" t="s">
        <v>59</v>
      </c>
    </row>
    <row r="132264" spans="1:6" x14ac:dyDescent="0.3">
      <c r="A132264">
        <v>372227</v>
      </c>
      <c r="B132264" s="2">
        <v>44419.441935275085</v>
      </c>
      <c r="C132264">
        <v>329617</v>
      </c>
      <c r="D132264">
        <v>351192</v>
      </c>
      <c r="E132264">
        <v>10</v>
      </c>
      <c r="F132264" t="s">
        <v>59</v>
      </c>
    </row>
    <row r="132265" spans="1:6" x14ac:dyDescent="0.3">
      <c r="A132265">
        <v>385516</v>
      </c>
      <c r="B132265" s="2">
        <v>44423.059053315839</v>
      </c>
      <c r="C132265">
        <v>329617</v>
      </c>
      <c r="D132265">
        <v>65828</v>
      </c>
      <c r="E132265">
        <v>1</v>
      </c>
      <c r="F132265" t="s">
        <v>59</v>
      </c>
    </row>
    <row r="132266" spans="1:6" x14ac:dyDescent="0.3">
      <c r="A132266">
        <v>400341</v>
      </c>
      <c r="B132266" s="2">
        <v>44428.642582524277</v>
      </c>
      <c r="C132266">
        <v>329617</v>
      </c>
      <c r="D132266">
        <v>347393</v>
      </c>
      <c r="E132266">
        <v>15</v>
      </c>
      <c r="F132266" t="s">
        <v>60</v>
      </c>
    </row>
    <row r="132267" spans="1:6" x14ac:dyDescent="0.3">
      <c r="A132267">
        <v>10432</v>
      </c>
      <c r="B132267" s="2">
        <v>44301.606579288025</v>
      </c>
      <c r="C132267">
        <v>329647</v>
      </c>
      <c r="D132267">
        <v>382118</v>
      </c>
      <c r="E132267">
        <v>14</v>
      </c>
      <c r="F132267" t="s">
        <v>59</v>
      </c>
    </row>
    <row r="132268" spans="1:6" x14ac:dyDescent="0.3">
      <c r="A132268">
        <v>16498</v>
      </c>
      <c r="B132268" s="2">
        <v>44305.803990291264</v>
      </c>
      <c r="C132268">
        <v>329647</v>
      </c>
      <c r="D132268">
        <v>296118</v>
      </c>
      <c r="E132268">
        <v>19</v>
      </c>
      <c r="F132268" t="s">
        <v>59</v>
      </c>
    </row>
    <row r="132269" spans="1:6" x14ac:dyDescent="0.3">
      <c r="A132269">
        <v>24359</v>
      </c>
      <c r="B132269" s="2">
        <v>44310.731174757282</v>
      </c>
      <c r="C132269">
        <v>329647</v>
      </c>
      <c r="D132269">
        <v>158978</v>
      </c>
      <c r="E132269">
        <v>17</v>
      </c>
      <c r="F132269" t="s">
        <v>60</v>
      </c>
    </row>
    <row r="132270" spans="1:6" x14ac:dyDescent="0.3">
      <c r="A132270">
        <v>34373</v>
      </c>
      <c r="B132270" s="2">
        <v>44315.794281553397</v>
      </c>
      <c r="C132270">
        <v>329647</v>
      </c>
      <c r="D132270">
        <v>230507</v>
      </c>
      <c r="E132270">
        <v>19</v>
      </c>
      <c r="F132270" t="s">
        <v>59</v>
      </c>
    </row>
    <row r="132271" spans="1:6" x14ac:dyDescent="0.3">
      <c r="A132271">
        <v>39301</v>
      </c>
      <c r="B132271" s="2">
        <v>44317.607104709008</v>
      </c>
      <c r="C132271">
        <v>329647</v>
      </c>
      <c r="D132271">
        <v>250679</v>
      </c>
      <c r="E132271">
        <v>14</v>
      </c>
      <c r="F132271" t="s">
        <v>60</v>
      </c>
    </row>
    <row r="132272" spans="1:6" x14ac:dyDescent="0.3">
      <c r="A132272">
        <v>61155</v>
      </c>
      <c r="B132272" s="2">
        <v>44326.693957928801</v>
      </c>
      <c r="C132272">
        <v>329647</v>
      </c>
      <c r="D132272">
        <v>351192</v>
      </c>
      <c r="E132272">
        <v>16</v>
      </c>
      <c r="F132272" t="s">
        <v>59</v>
      </c>
    </row>
    <row r="132273" spans="1:6" x14ac:dyDescent="0.3">
      <c r="A132273">
        <v>81763</v>
      </c>
      <c r="B132273" s="2">
        <v>44334.462566343042</v>
      </c>
      <c r="C132273">
        <v>329647</v>
      </c>
      <c r="D132273">
        <v>175932</v>
      </c>
      <c r="E132273">
        <v>11</v>
      </c>
      <c r="F132273" t="s">
        <v>59</v>
      </c>
    </row>
    <row r="132274" spans="1:6" x14ac:dyDescent="0.3">
      <c r="A132274">
        <v>97466</v>
      </c>
      <c r="B132274" s="2">
        <v>44339.451999999997</v>
      </c>
      <c r="C132274">
        <v>329647</v>
      </c>
      <c r="D132274">
        <v>82850</v>
      </c>
      <c r="E132274">
        <v>10</v>
      </c>
      <c r="F132274" t="s">
        <v>59</v>
      </c>
    </row>
    <row r="132275" spans="1:6" x14ac:dyDescent="0.3">
      <c r="A132275">
        <v>107815</v>
      </c>
      <c r="B132275" s="2">
        <v>44342.841207119738</v>
      </c>
      <c r="C132275">
        <v>329647</v>
      </c>
      <c r="D132275">
        <v>330333</v>
      </c>
      <c r="E132275">
        <v>20</v>
      </c>
      <c r="F132275" t="s">
        <v>59</v>
      </c>
    </row>
    <row r="132276" spans="1:6" x14ac:dyDescent="0.3">
      <c r="A132276">
        <v>153867</v>
      </c>
      <c r="B132276" s="2">
        <v>44356.52890938511</v>
      </c>
      <c r="C132276">
        <v>329647</v>
      </c>
      <c r="D132276">
        <v>473323</v>
      </c>
      <c r="E132276">
        <v>12</v>
      </c>
      <c r="F132276" t="s">
        <v>59</v>
      </c>
    </row>
    <row r="132277" spans="1:6" x14ac:dyDescent="0.3">
      <c r="A132277">
        <v>179742</v>
      </c>
      <c r="B132277" s="2">
        <v>44363.781336569577</v>
      </c>
      <c r="C132277">
        <v>329647</v>
      </c>
      <c r="D132277">
        <v>143024</v>
      </c>
      <c r="E132277">
        <v>18</v>
      </c>
      <c r="F132277" t="s">
        <v>59</v>
      </c>
    </row>
    <row r="132278" spans="1:6" x14ac:dyDescent="0.3">
      <c r="A132278">
        <v>183068</v>
      </c>
      <c r="B132278" s="2">
        <v>44364.870333333332</v>
      </c>
      <c r="C132278">
        <v>329647</v>
      </c>
      <c r="D132278">
        <v>186210</v>
      </c>
      <c r="E132278">
        <v>20</v>
      </c>
      <c r="F132278" t="s">
        <v>59</v>
      </c>
    </row>
    <row r="132279" spans="1:6" x14ac:dyDescent="0.3">
      <c r="A132279">
        <v>287414</v>
      </c>
      <c r="B132279" s="2">
        <v>44394.618310679609</v>
      </c>
      <c r="C132279">
        <v>329679</v>
      </c>
      <c r="D132279">
        <v>323966</v>
      </c>
      <c r="E132279">
        <v>14</v>
      </c>
      <c r="F132279" t="s">
        <v>60</v>
      </c>
    </row>
    <row r="132280" spans="1:6" x14ac:dyDescent="0.3">
      <c r="A132280">
        <v>292446</v>
      </c>
      <c r="B132280" s="2">
        <v>44395.809249190941</v>
      </c>
      <c r="C132280">
        <v>329679</v>
      </c>
      <c r="D132280">
        <v>284325</v>
      </c>
      <c r="E132280">
        <v>19</v>
      </c>
      <c r="F132280" t="s">
        <v>59</v>
      </c>
    </row>
    <row r="132281" spans="1:6" x14ac:dyDescent="0.3">
      <c r="A132281">
        <v>320471</v>
      </c>
      <c r="B132281" s="2">
        <v>44403.967825242718</v>
      </c>
      <c r="C132281">
        <v>329679</v>
      </c>
      <c r="D132281">
        <v>118549</v>
      </c>
      <c r="E132281">
        <v>23</v>
      </c>
      <c r="F132281" t="s">
        <v>59</v>
      </c>
    </row>
    <row r="132282" spans="1:6" x14ac:dyDescent="0.3">
      <c r="A132282">
        <v>331499</v>
      </c>
      <c r="B132282" s="2">
        <v>44407.815721682848</v>
      </c>
      <c r="C132282">
        <v>329679</v>
      </c>
      <c r="D132282">
        <v>158978</v>
      </c>
      <c r="E132282">
        <v>19</v>
      </c>
      <c r="F132282" t="s">
        <v>60</v>
      </c>
    </row>
    <row r="132283" spans="1:6" x14ac:dyDescent="0.3">
      <c r="A132283">
        <v>358266</v>
      </c>
      <c r="B132283" s="2">
        <v>44415.276558732869</v>
      </c>
      <c r="C132283">
        <v>329679</v>
      </c>
      <c r="D132283">
        <v>411922</v>
      </c>
      <c r="E132283">
        <v>6</v>
      </c>
      <c r="F132283" t="s">
        <v>60</v>
      </c>
    </row>
    <row r="132284" spans="1:6" x14ac:dyDescent="0.3">
      <c r="A132284">
        <v>376705</v>
      </c>
      <c r="B132284" s="2">
        <v>44420.856174757282</v>
      </c>
      <c r="C132284">
        <v>329679</v>
      </c>
      <c r="D132284">
        <v>218088</v>
      </c>
      <c r="E132284">
        <v>20</v>
      </c>
      <c r="F132284" t="s">
        <v>59</v>
      </c>
    </row>
    <row r="132285" spans="1:6" x14ac:dyDescent="0.3">
      <c r="A132285">
        <v>400948</v>
      </c>
      <c r="B132285" s="2">
        <v>44428.692744336571</v>
      </c>
      <c r="C132285">
        <v>329679</v>
      </c>
      <c r="D132285">
        <v>145779</v>
      </c>
      <c r="E132285">
        <v>16</v>
      </c>
      <c r="F132285" t="s">
        <v>60</v>
      </c>
    </row>
    <row r="132286" spans="1:6" x14ac:dyDescent="0.3">
      <c r="A132286">
        <v>403254</v>
      </c>
      <c r="B132286" s="2">
        <v>44429.086611529892</v>
      </c>
      <c r="C132286">
        <v>329679</v>
      </c>
      <c r="D132286">
        <v>123413</v>
      </c>
      <c r="E132286">
        <v>2</v>
      </c>
      <c r="F132286" t="s">
        <v>60</v>
      </c>
    </row>
    <row r="132287" spans="1:6" x14ac:dyDescent="0.3">
      <c r="A132287">
        <v>218471</v>
      </c>
      <c r="B132287" s="2">
        <v>44374.062333333335</v>
      </c>
      <c r="C132287">
        <v>329706</v>
      </c>
      <c r="D132287">
        <v>154256</v>
      </c>
      <c r="E132287">
        <v>1</v>
      </c>
      <c r="F132287" t="s">
        <v>59</v>
      </c>
    </row>
    <row r="132288" spans="1:6" x14ac:dyDescent="0.3">
      <c r="A132288">
        <v>250402</v>
      </c>
      <c r="B132288" s="2">
        <v>44383.579880258905</v>
      </c>
      <c r="C132288">
        <v>329706</v>
      </c>
      <c r="D132288">
        <v>25268</v>
      </c>
      <c r="E132288">
        <v>13</v>
      </c>
      <c r="F132288" t="s">
        <v>59</v>
      </c>
    </row>
    <row r="132289" spans="1:6" x14ac:dyDescent="0.3">
      <c r="A132289">
        <v>265915</v>
      </c>
      <c r="B132289" s="2">
        <v>44388.097781304365</v>
      </c>
      <c r="C132289">
        <v>329706</v>
      </c>
      <c r="D132289">
        <v>357547</v>
      </c>
      <c r="E132289">
        <v>2</v>
      </c>
      <c r="F132289" t="s">
        <v>59</v>
      </c>
    </row>
    <row r="132290" spans="1:6" x14ac:dyDescent="0.3">
      <c r="A132290">
        <v>278167</v>
      </c>
      <c r="B132290" s="2">
        <v>44391.864669902912</v>
      </c>
      <c r="C132290">
        <v>329706</v>
      </c>
      <c r="D132290">
        <v>239248</v>
      </c>
      <c r="E132290">
        <v>20</v>
      </c>
      <c r="F132290" t="s">
        <v>59</v>
      </c>
    </row>
    <row r="132291" spans="1:6" x14ac:dyDescent="0.3">
      <c r="A132291">
        <v>304851</v>
      </c>
      <c r="B132291" s="2">
        <v>44400.127333333337</v>
      </c>
      <c r="C132291">
        <v>329706</v>
      </c>
      <c r="D132291">
        <v>262011</v>
      </c>
      <c r="E132291">
        <v>3</v>
      </c>
      <c r="F132291" t="s">
        <v>60</v>
      </c>
    </row>
    <row r="132292" spans="1:6" x14ac:dyDescent="0.3">
      <c r="A132292">
        <v>319715</v>
      </c>
      <c r="B132292" s="2">
        <v>44403.796708737864</v>
      </c>
      <c r="C132292">
        <v>329706</v>
      </c>
      <c r="D132292">
        <v>96007</v>
      </c>
      <c r="E132292">
        <v>19</v>
      </c>
      <c r="F132292" t="s">
        <v>59</v>
      </c>
    </row>
    <row r="132293" spans="1:6" x14ac:dyDescent="0.3">
      <c r="A132293">
        <v>332082</v>
      </c>
      <c r="B132293" s="2">
        <v>44407.854961165052</v>
      </c>
      <c r="C132293">
        <v>329706</v>
      </c>
      <c r="D132293">
        <v>103966</v>
      </c>
      <c r="E132293">
        <v>20</v>
      </c>
      <c r="F132293" t="s">
        <v>60</v>
      </c>
    </row>
    <row r="132294" spans="1:6" x14ac:dyDescent="0.3">
      <c r="A132294">
        <v>337171</v>
      </c>
      <c r="B132294" s="2">
        <v>44408.880851132686</v>
      </c>
      <c r="C132294">
        <v>329706</v>
      </c>
      <c r="D132294">
        <v>473323</v>
      </c>
      <c r="E132294">
        <v>21</v>
      </c>
      <c r="F132294" t="s">
        <v>60</v>
      </c>
    </row>
    <row r="132295" spans="1:6" x14ac:dyDescent="0.3">
      <c r="A132295">
        <v>346676</v>
      </c>
      <c r="B132295" s="2">
        <v>44411.696385113268</v>
      </c>
      <c r="C132295">
        <v>329706</v>
      </c>
      <c r="D132295">
        <v>149881</v>
      </c>
      <c r="E132295">
        <v>16</v>
      </c>
      <c r="F132295" t="s">
        <v>59</v>
      </c>
    </row>
    <row r="132296" spans="1:6" x14ac:dyDescent="0.3">
      <c r="A132296">
        <v>360630</v>
      </c>
      <c r="B132296" s="2">
        <v>44415.727500228888</v>
      </c>
      <c r="C132296">
        <v>329706</v>
      </c>
      <c r="D132296">
        <v>230507</v>
      </c>
      <c r="E132296">
        <v>17</v>
      </c>
      <c r="F132296" t="s">
        <v>60</v>
      </c>
    </row>
    <row r="132297" spans="1:6" x14ac:dyDescent="0.3">
      <c r="A132297">
        <v>394939</v>
      </c>
      <c r="B132297" s="2">
        <v>44426.615478964406</v>
      </c>
      <c r="C132297">
        <v>329706</v>
      </c>
      <c r="D132297">
        <v>347008</v>
      </c>
      <c r="E132297">
        <v>14</v>
      </c>
      <c r="F132297" t="s">
        <v>59</v>
      </c>
    </row>
    <row r="132298" spans="1:6" x14ac:dyDescent="0.3">
      <c r="A132298">
        <v>396429</v>
      </c>
      <c r="B132298" s="2">
        <v>44427.032954692557</v>
      </c>
      <c r="C132298">
        <v>329706</v>
      </c>
      <c r="D132298">
        <v>182191</v>
      </c>
      <c r="E132298">
        <v>0</v>
      </c>
      <c r="F132298" t="s">
        <v>59</v>
      </c>
    </row>
    <row r="132299" spans="1:6" x14ac:dyDescent="0.3">
      <c r="A132299">
        <v>115449</v>
      </c>
      <c r="B132299" s="2">
        <v>44344.975106796112</v>
      </c>
      <c r="C132299">
        <v>329723</v>
      </c>
      <c r="D132299">
        <v>76405</v>
      </c>
      <c r="E132299">
        <v>23</v>
      </c>
      <c r="F132299" t="s">
        <v>60</v>
      </c>
    </row>
    <row r="132300" spans="1:6" x14ac:dyDescent="0.3">
      <c r="A132300">
        <v>127141</v>
      </c>
      <c r="B132300" s="2">
        <v>44347.717825242718</v>
      </c>
      <c r="C132300">
        <v>329723</v>
      </c>
      <c r="D132300">
        <v>230507</v>
      </c>
      <c r="E132300">
        <v>17</v>
      </c>
      <c r="F132300" t="s">
        <v>59</v>
      </c>
    </row>
    <row r="132301" spans="1:6" x14ac:dyDescent="0.3">
      <c r="A132301">
        <v>165450</v>
      </c>
      <c r="B132301" s="2">
        <v>44359.619119741095</v>
      </c>
      <c r="C132301">
        <v>329723</v>
      </c>
      <c r="D132301">
        <v>343712</v>
      </c>
      <c r="E132301">
        <v>14</v>
      </c>
      <c r="F132301" t="s">
        <v>60</v>
      </c>
    </row>
    <row r="132302" spans="1:6" x14ac:dyDescent="0.3">
      <c r="A132302">
        <v>183653</v>
      </c>
      <c r="B132302" s="2">
        <v>44364.955689320384</v>
      </c>
      <c r="C132302">
        <v>329723</v>
      </c>
      <c r="D132302">
        <v>198326</v>
      </c>
      <c r="E132302">
        <v>22</v>
      </c>
      <c r="F132302" t="s">
        <v>59</v>
      </c>
    </row>
    <row r="132303" spans="1:6" x14ac:dyDescent="0.3">
      <c r="A132303">
        <v>240979</v>
      </c>
      <c r="B132303" s="2">
        <v>44380.680608414237</v>
      </c>
      <c r="C132303">
        <v>329723</v>
      </c>
      <c r="D132303">
        <v>118549</v>
      </c>
      <c r="E132303">
        <v>16</v>
      </c>
      <c r="F132303" t="s">
        <v>60</v>
      </c>
    </row>
    <row r="132304" spans="1:6" x14ac:dyDescent="0.3">
      <c r="A132304">
        <v>259900</v>
      </c>
      <c r="B132304" s="2">
        <v>44386.832711974108</v>
      </c>
      <c r="C132304">
        <v>329723</v>
      </c>
      <c r="D132304">
        <v>411922</v>
      </c>
      <c r="E132304">
        <v>19</v>
      </c>
      <c r="F132304" t="s">
        <v>60</v>
      </c>
    </row>
    <row r="132305" spans="1:6" x14ac:dyDescent="0.3">
      <c r="A132305">
        <v>375270</v>
      </c>
      <c r="B132305" s="2">
        <v>44420.577048543688</v>
      </c>
      <c r="C132305">
        <v>329723</v>
      </c>
      <c r="D132305">
        <v>357547</v>
      </c>
      <c r="E132305">
        <v>13</v>
      </c>
      <c r="F132305" t="s">
        <v>59</v>
      </c>
    </row>
    <row r="132306" spans="1:6" x14ac:dyDescent="0.3">
      <c r="A132306">
        <v>390630</v>
      </c>
      <c r="B132306" s="2">
        <v>44424.748569579286</v>
      </c>
      <c r="C132306">
        <v>329723</v>
      </c>
      <c r="D132306">
        <v>473327</v>
      </c>
      <c r="E132306">
        <v>17</v>
      </c>
      <c r="F132306" t="s">
        <v>59</v>
      </c>
    </row>
    <row r="132307" spans="1:6" x14ac:dyDescent="0.3">
      <c r="A132307">
        <v>394872</v>
      </c>
      <c r="B132307" s="2">
        <v>44426.601320388349</v>
      </c>
      <c r="C132307">
        <v>329723</v>
      </c>
      <c r="D132307">
        <v>310958</v>
      </c>
      <c r="E132307">
        <v>14</v>
      </c>
      <c r="F132307" t="s">
        <v>59</v>
      </c>
    </row>
    <row r="132308" spans="1:6" x14ac:dyDescent="0.3">
      <c r="A132308">
        <v>401688</v>
      </c>
      <c r="B132308" s="2">
        <v>44428.758278317153</v>
      </c>
      <c r="C132308">
        <v>329723</v>
      </c>
      <c r="D132308">
        <v>347008</v>
      </c>
      <c r="E132308">
        <v>18</v>
      </c>
      <c r="F132308" t="s">
        <v>60</v>
      </c>
    </row>
    <row r="132309" spans="1:6" x14ac:dyDescent="0.3">
      <c r="A132309">
        <v>423951</v>
      </c>
      <c r="B132309" s="2">
        <v>44437.89420064725</v>
      </c>
      <c r="C132309">
        <v>329723</v>
      </c>
      <c r="D132309">
        <v>158978</v>
      </c>
      <c r="E132309">
        <v>21</v>
      </c>
      <c r="F132309" t="s">
        <v>59</v>
      </c>
    </row>
    <row r="132310" spans="1:6" x14ac:dyDescent="0.3">
      <c r="A132310">
        <v>72103</v>
      </c>
      <c r="B132310" s="2">
        <v>44330.954071197411</v>
      </c>
      <c r="C132310">
        <v>329731</v>
      </c>
      <c r="D132310">
        <v>249943</v>
      </c>
      <c r="E132310">
        <v>22</v>
      </c>
      <c r="F132310" t="s">
        <v>60</v>
      </c>
    </row>
    <row r="132311" spans="1:6" x14ac:dyDescent="0.3">
      <c r="A132311">
        <v>74185</v>
      </c>
      <c r="B132311" s="2">
        <v>44331.664427184463</v>
      </c>
      <c r="C132311">
        <v>329731</v>
      </c>
      <c r="D132311">
        <v>357547</v>
      </c>
      <c r="E132311">
        <v>15</v>
      </c>
      <c r="F132311" t="s">
        <v>60</v>
      </c>
    </row>
    <row r="132312" spans="1:6" x14ac:dyDescent="0.3">
      <c r="A132312">
        <v>79918</v>
      </c>
      <c r="B132312" s="2">
        <v>44333.479961165045</v>
      </c>
      <c r="C132312">
        <v>329731</v>
      </c>
      <c r="D132312">
        <v>230507</v>
      </c>
      <c r="E132312">
        <v>11</v>
      </c>
      <c r="F132312" t="s">
        <v>59</v>
      </c>
    </row>
    <row r="132313" spans="1:6" x14ac:dyDescent="0.3">
      <c r="A132313">
        <v>81840</v>
      </c>
      <c r="B132313" s="2">
        <v>44334.513941747573</v>
      </c>
      <c r="C132313">
        <v>329731</v>
      </c>
      <c r="D132313">
        <v>345147</v>
      </c>
      <c r="E132313">
        <v>12</v>
      </c>
      <c r="F132313" t="s">
        <v>59</v>
      </c>
    </row>
    <row r="132314" spans="1:6" x14ac:dyDescent="0.3">
      <c r="A132314">
        <v>91596</v>
      </c>
      <c r="B132314" s="2">
        <v>44337.902291262137</v>
      </c>
      <c r="C132314">
        <v>329731</v>
      </c>
      <c r="D132314">
        <v>118549</v>
      </c>
      <c r="E132314">
        <v>21</v>
      </c>
      <c r="F132314" t="s">
        <v>60</v>
      </c>
    </row>
    <row r="132315" spans="1:6" x14ac:dyDescent="0.3">
      <c r="A132315">
        <v>108908</v>
      </c>
      <c r="B132315" s="2">
        <v>44343.630446601943</v>
      </c>
      <c r="C132315">
        <v>329731</v>
      </c>
      <c r="D132315">
        <v>252370</v>
      </c>
      <c r="E132315">
        <v>15</v>
      </c>
      <c r="F132315" t="s">
        <v>59</v>
      </c>
    </row>
    <row r="132316" spans="1:6" x14ac:dyDescent="0.3">
      <c r="A132316">
        <v>136687</v>
      </c>
      <c r="B132316" s="2">
        <v>44351.534977346273</v>
      </c>
      <c r="C132316">
        <v>329731</v>
      </c>
      <c r="D132316">
        <v>470762</v>
      </c>
      <c r="E132316">
        <v>12</v>
      </c>
      <c r="F132316" t="s">
        <v>60</v>
      </c>
    </row>
    <row r="132317" spans="1:6" x14ac:dyDescent="0.3">
      <c r="A132317">
        <v>139458</v>
      </c>
      <c r="B132317" s="2">
        <v>44351.91685436893</v>
      </c>
      <c r="C132317">
        <v>329731</v>
      </c>
      <c r="D132317">
        <v>347393</v>
      </c>
      <c r="E132317">
        <v>22</v>
      </c>
      <c r="F132317" t="s">
        <v>60</v>
      </c>
    </row>
    <row r="132318" spans="1:6" x14ac:dyDescent="0.3">
      <c r="A132318">
        <v>201560</v>
      </c>
      <c r="B132318" s="2">
        <v>44369.643391585756</v>
      </c>
      <c r="C132318">
        <v>329731</v>
      </c>
      <c r="D132318">
        <v>330333</v>
      </c>
      <c r="E132318">
        <v>15</v>
      </c>
      <c r="F132318" t="s">
        <v>59</v>
      </c>
    </row>
    <row r="132319" spans="1:6" x14ac:dyDescent="0.3">
      <c r="A132319">
        <v>49435</v>
      </c>
      <c r="B132319" s="2">
        <v>44321.910381877024</v>
      </c>
      <c r="C132319">
        <v>329751</v>
      </c>
      <c r="D132319">
        <v>155428</v>
      </c>
      <c r="E132319">
        <v>21</v>
      </c>
      <c r="F132319" t="s">
        <v>59</v>
      </c>
    </row>
    <row r="132320" spans="1:6" x14ac:dyDescent="0.3">
      <c r="A132320">
        <v>88982</v>
      </c>
      <c r="B132320" s="2">
        <v>44337.576666666668</v>
      </c>
      <c r="C132320">
        <v>329751</v>
      </c>
      <c r="D132320">
        <v>182984</v>
      </c>
      <c r="E132320">
        <v>13</v>
      </c>
      <c r="F132320" t="s">
        <v>60</v>
      </c>
    </row>
    <row r="132321" spans="1:6" x14ac:dyDescent="0.3">
      <c r="A132321">
        <v>96107</v>
      </c>
      <c r="B132321" s="2">
        <v>44338.902401806699</v>
      </c>
      <c r="C132321">
        <v>329751</v>
      </c>
      <c r="D132321">
        <v>16861</v>
      </c>
      <c r="E132321">
        <v>21</v>
      </c>
      <c r="F132321" t="s">
        <v>60</v>
      </c>
    </row>
    <row r="132322" spans="1:6" x14ac:dyDescent="0.3">
      <c r="A132322">
        <v>132204</v>
      </c>
      <c r="B132322" s="2">
        <v>44349.799666666666</v>
      </c>
      <c r="C132322">
        <v>329751</v>
      </c>
      <c r="D132322">
        <v>347008</v>
      </c>
      <c r="E132322">
        <v>19</v>
      </c>
      <c r="F132322" t="s">
        <v>59</v>
      </c>
    </row>
    <row r="132323" spans="1:6" x14ac:dyDescent="0.3">
      <c r="A132323">
        <v>139068</v>
      </c>
      <c r="B132323" s="2">
        <v>44351.845656957928</v>
      </c>
      <c r="C132323">
        <v>329751</v>
      </c>
      <c r="D132323">
        <v>316485</v>
      </c>
      <c r="E132323">
        <v>20</v>
      </c>
      <c r="F132323" t="s">
        <v>60</v>
      </c>
    </row>
    <row r="132324" spans="1:6" x14ac:dyDescent="0.3">
      <c r="A132324">
        <v>174999</v>
      </c>
      <c r="B132324" s="2">
        <v>44361.839184466015</v>
      </c>
      <c r="C132324">
        <v>329751</v>
      </c>
      <c r="D132324">
        <v>377180</v>
      </c>
      <c r="E132324">
        <v>20</v>
      </c>
      <c r="F132324" t="s">
        <v>59</v>
      </c>
    </row>
    <row r="132325" spans="1:6" x14ac:dyDescent="0.3">
      <c r="A132325">
        <v>182743</v>
      </c>
      <c r="B132325" s="2">
        <v>44364.803585760514</v>
      </c>
      <c r="C132325">
        <v>329751</v>
      </c>
      <c r="D132325">
        <v>181651</v>
      </c>
      <c r="E132325">
        <v>19</v>
      </c>
      <c r="F132325" t="s">
        <v>59</v>
      </c>
    </row>
    <row r="132326" spans="1:6" x14ac:dyDescent="0.3">
      <c r="A132326">
        <v>187196</v>
      </c>
      <c r="B132326" s="2">
        <v>44365.832711974108</v>
      </c>
      <c r="C132326">
        <v>329751</v>
      </c>
      <c r="D132326">
        <v>158978</v>
      </c>
      <c r="E132326">
        <v>19</v>
      </c>
      <c r="F132326" t="s">
        <v>60</v>
      </c>
    </row>
    <row r="132327" spans="1:6" x14ac:dyDescent="0.3">
      <c r="A132327">
        <v>226486</v>
      </c>
      <c r="B132327" s="2">
        <v>44376.492906148866</v>
      </c>
      <c r="C132327">
        <v>329751</v>
      </c>
      <c r="D132327">
        <v>351192</v>
      </c>
      <c r="E132327">
        <v>11</v>
      </c>
      <c r="F132327" t="s">
        <v>59</v>
      </c>
    </row>
    <row r="132328" spans="1:6" x14ac:dyDescent="0.3">
      <c r="A132328">
        <v>228407</v>
      </c>
      <c r="B132328" s="2">
        <v>44376.829475728155</v>
      </c>
      <c r="C132328">
        <v>329751</v>
      </c>
      <c r="D132328">
        <v>397390</v>
      </c>
      <c r="E132328">
        <v>19</v>
      </c>
      <c r="F132328" t="s">
        <v>59</v>
      </c>
    </row>
    <row r="132329" spans="1:6" x14ac:dyDescent="0.3">
      <c r="A132329">
        <v>318283</v>
      </c>
      <c r="B132329" s="2">
        <v>44403.573812297735</v>
      </c>
      <c r="C132329">
        <v>329751</v>
      </c>
      <c r="D132329">
        <v>327633</v>
      </c>
      <c r="E132329">
        <v>13</v>
      </c>
      <c r="F132329" t="s">
        <v>59</v>
      </c>
    </row>
    <row r="132330" spans="1:6" x14ac:dyDescent="0.3">
      <c r="A132330">
        <v>400928</v>
      </c>
      <c r="B132330" s="2">
        <v>44428.691935275077</v>
      </c>
      <c r="C132330">
        <v>329751</v>
      </c>
      <c r="D132330">
        <v>196292</v>
      </c>
      <c r="E132330">
        <v>16</v>
      </c>
      <c r="F132330" t="s">
        <v>60</v>
      </c>
    </row>
    <row r="132331" spans="1:6" x14ac:dyDescent="0.3">
      <c r="A132331">
        <v>419723</v>
      </c>
      <c r="B132331" s="2">
        <v>44434.716207119738</v>
      </c>
      <c r="C132331">
        <v>329751</v>
      </c>
      <c r="D132331">
        <v>279264</v>
      </c>
      <c r="E132331">
        <v>17</v>
      </c>
      <c r="F132331" t="s">
        <v>59</v>
      </c>
    </row>
    <row r="132332" spans="1:6" x14ac:dyDescent="0.3">
      <c r="A132332">
        <v>20094</v>
      </c>
      <c r="B132332" s="2">
        <v>44308.687080906144</v>
      </c>
      <c r="C132332">
        <v>329757</v>
      </c>
      <c r="D132332">
        <v>137327</v>
      </c>
      <c r="E132332">
        <v>16</v>
      </c>
      <c r="F132332" t="s">
        <v>59</v>
      </c>
    </row>
    <row r="132333" spans="1:6" x14ac:dyDescent="0.3">
      <c r="A132333">
        <v>27429</v>
      </c>
      <c r="B132333" s="2">
        <v>44311.793877022654</v>
      </c>
      <c r="C132333">
        <v>329757</v>
      </c>
      <c r="D132333">
        <v>442573</v>
      </c>
      <c r="E132333">
        <v>19</v>
      </c>
      <c r="F132333" t="s">
        <v>59</v>
      </c>
    </row>
    <row r="132334" spans="1:6" x14ac:dyDescent="0.3">
      <c r="A132334">
        <v>30871</v>
      </c>
      <c r="B132334" s="2">
        <v>44313.91685436893</v>
      </c>
      <c r="C132334">
        <v>329757</v>
      </c>
      <c r="D132334">
        <v>188971</v>
      </c>
      <c r="E132334">
        <v>22</v>
      </c>
      <c r="F132334" t="s">
        <v>59</v>
      </c>
    </row>
    <row r="132335" spans="1:6" x14ac:dyDescent="0.3">
      <c r="A132335">
        <v>35790</v>
      </c>
      <c r="B132335" s="2">
        <v>44316.591611650481</v>
      </c>
      <c r="C132335">
        <v>329757</v>
      </c>
      <c r="D132335">
        <v>154256</v>
      </c>
      <c r="E132335">
        <v>14</v>
      </c>
      <c r="F132335" t="s">
        <v>60</v>
      </c>
    </row>
    <row r="132336" spans="1:6" x14ac:dyDescent="0.3">
      <c r="A132336">
        <v>46752</v>
      </c>
      <c r="B132336" s="2">
        <v>44320.682226537218</v>
      </c>
      <c r="C132336">
        <v>329757</v>
      </c>
      <c r="D132336">
        <v>404645</v>
      </c>
      <c r="E132336">
        <v>16</v>
      </c>
      <c r="F132336" t="s">
        <v>59</v>
      </c>
    </row>
    <row r="132337" spans="1:6" x14ac:dyDescent="0.3">
      <c r="A132337">
        <v>50350</v>
      </c>
      <c r="B132337" s="2">
        <v>44322.630446601943</v>
      </c>
      <c r="C132337">
        <v>329757</v>
      </c>
      <c r="D132337">
        <v>230507</v>
      </c>
      <c r="E132337">
        <v>15</v>
      </c>
      <c r="F132337" t="s">
        <v>59</v>
      </c>
    </row>
    <row r="132338" spans="1:6" x14ac:dyDescent="0.3">
      <c r="A132338">
        <v>93401</v>
      </c>
      <c r="B132338" s="2">
        <v>44338.413312173834</v>
      </c>
      <c r="C132338">
        <v>329757</v>
      </c>
      <c r="D132338">
        <v>432277</v>
      </c>
      <c r="E132338">
        <v>9</v>
      </c>
      <c r="F132338" t="s">
        <v>60</v>
      </c>
    </row>
    <row r="132339" spans="1:6" x14ac:dyDescent="0.3">
      <c r="A132339">
        <v>131935</v>
      </c>
      <c r="B132339" s="2">
        <v>44349.647666666664</v>
      </c>
      <c r="C132339">
        <v>329757</v>
      </c>
      <c r="D132339">
        <v>414410</v>
      </c>
      <c r="E132339">
        <v>15</v>
      </c>
      <c r="F132339" t="s">
        <v>59</v>
      </c>
    </row>
    <row r="132340" spans="1:6" x14ac:dyDescent="0.3">
      <c r="A132340">
        <v>135685</v>
      </c>
      <c r="B132340" s="2">
        <v>44350.929799352751</v>
      </c>
      <c r="C132340">
        <v>329757</v>
      </c>
      <c r="D132340">
        <v>284325</v>
      </c>
      <c r="E132340">
        <v>22</v>
      </c>
      <c r="F132340" t="s">
        <v>59</v>
      </c>
    </row>
    <row r="132341" spans="1:6" x14ac:dyDescent="0.3">
      <c r="A132341">
        <v>151441</v>
      </c>
      <c r="B132341" s="2">
        <v>44355.628828478963</v>
      </c>
      <c r="C132341">
        <v>329757</v>
      </c>
      <c r="D132341">
        <v>241825</v>
      </c>
      <c r="E132341">
        <v>15</v>
      </c>
      <c r="F132341" t="s">
        <v>59</v>
      </c>
    </row>
    <row r="132342" spans="1:6" x14ac:dyDescent="0.3">
      <c r="A132342">
        <v>157008</v>
      </c>
      <c r="B132342" s="2">
        <v>44357.598084142395</v>
      </c>
      <c r="C132342">
        <v>329757</v>
      </c>
      <c r="D132342">
        <v>2030</v>
      </c>
      <c r="E132342">
        <v>14</v>
      </c>
      <c r="F132342" t="s">
        <v>59</v>
      </c>
    </row>
    <row r="132343" spans="1:6" x14ac:dyDescent="0.3">
      <c r="A132343">
        <v>184508</v>
      </c>
      <c r="B132343" s="2">
        <v>44365.452453074431</v>
      </c>
      <c r="C132343">
        <v>329757</v>
      </c>
      <c r="D132343">
        <v>472908</v>
      </c>
      <c r="E132343">
        <v>10</v>
      </c>
      <c r="F132343" t="s">
        <v>60</v>
      </c>
    </row>
    <row r="132344" spans="1:6" x14ac:dyDescent="0.3">
      <c r="A132344">
        <v>212610</v>
      </c>
      <c r="B132344" s="2">
        <v>44372.792258899673</v>
      </c>
      <c r="C132344">
        <v>329757</v>
      </c>
      <c r="D132344">
        <v>470762</v>
      </c>
      <c r="E132344">
        <v>19</v>
      </c>
      <c r="F132344" t="s">
        <v>60</v>
      </c>
    </row>
    <row r="132345" spans="1:6" x14ac:dyDescent="0.3">
      <c r="A132345">
        <v>228332</v>
      </c>
      <c r="B132345" s="2">
        <v>44376.813294498381</v>
      </c>
      <c r="C132345">
        <v>329757</v>
      </c>
      <c r="D132345">
        <v>118549</v>
      </c>
      <c r="E132345">
        <v>19</v>
      </c>
      <c r="F132345" t="s">
        <v>59</v>
      </c>
    </row>
    <row r="132346" spans="1:6" x14ac:dyDescent="0.3">
      <c r="A132346">
        <v>231060</v>
      </c>
      <c r="B132346" s="2">
        <v>44377.769605177993</v>
      </c>
      <c r="C132346">
        <v>329757</v>
      </c>
      <c r="D132346">
        <v>21760</v>
      </c>
      <c r="E132346">
        <v>18</v>
      </c>
      <c r="F132346" t="s">
        <v>59</v>
      </c>
    </row>
    <row r="132347" spans="1:6" x14ac:dyDescent="0.3">
      <c r="A132347">
        <v>251713</v>
      </c>
      <c r="B132347" s="2">
        <v>44383.878019417476</v>
      </c>
      <c r="C132347">
        <v>329757</v>
      </c>
      <c r="D132347">
        <v>411922</v>
      </c>
      <c r="E132347">
        <v>21</v>
      </c>
      <c r="F132347" t="s">
        <v>59</v>
      </c>
    </row>
    <row r="132348" spans="1:6" x14ac:dyDescent="0.3">
      <c r="A132348">
        <v>275005</v>
      </c>
      <c r="B132348" s="2">
        <v>44390.805203883494</v>
      </c>
      <c r="C132348">
        <v>329757</v>
      </c>
      <c r="D132348">
        <v>347393</v>
      </c>
      <c r="E132348">
        <v>19</v>
      </c>
      <c r="F132348" t="s">
        <v>59</v>
      </c>
    </row>
    <row r="132349" spans="1:6" x14ac:dyDescent="0.3">
      <c r="A132349">
        <v>279271</v>
      </c>
      <c r="B132349" s="2">
        <v>44392.491288025885</v>
      </c>
      <c r="C132349">
        <v>329757</v>
      </c>
      <c r="D132349">
        <v>43697</v>
      </c>
      <c r="E132349">
        <v>11</v>
      </c>
      <c r="F132349" t="s">
        <v>59</v>
      </c>
    </row>
    <row r="132350" spans="1:6" x14ac:dyDescent="0.3">
      <c r="A132350">
        <v>300455</v>
      </c>
      <c r="B132350" s="2">
        <v>44398.712970873785</v>
      </c>
      <c r="C132350">
        <v>329757</v>
      </c>
      <c r="D132350">
        <v>192331</v>
      </c>
      <c r="E132350">
        <v>17</v>
      </c>
      <c r="F132350" t="s">
        <v>59</v>
      </c>
    </row>
    <row r="132351" spans="1:6" x14ac:dyDescent="0.3">
      <c r="A132351">
        <v>304927</v>
      </c>
      <c r="B132351" s="2">
        <v>44400.207666666662</v>
      </c>
      <c r="C132351">
        <v>329757</v>
      </c>
      <c r="D132351">
        <v>95024</v>
      </c>
      <c r="E132351">
        <v>4</v>
      </c>
      <c r="F132351" t="s">
        <v>60</v>
      </c>
    </row>
    <row r="132352" spans="1:6" x14ac:dyDescent="0.3">
      <c r="A132352">
        <v>371778</v>
      </c>
      <c r="B132352" s="2">
        <v>44418.936271844657</v>
      </c>
      <c r="C132352">
        <v>329757</v>
      </c>
      <c r="D132352">
        <v>134382</v>
      </c>
      <c r="E132352">
        <v>22</v>
      </c>
      <c r="F132352" t="s">
        <v>59</v>
      </c>
    </row>
    <row r="132353" spans="1:6" x14ac:dyDescent="0.3">
      <c r="A132353">
        <v>372680</v>
      </c>
      <c r="B132353" s="2">
        <v>44419.615883495142</v>
      </c>
      <c r="C132353">
        <v>329757</v>
      </c>
      <c r="D132353">
        <v>387595</v>
      </c>
      <c r="E132353">
        <v>14</v>
      </c>
      <c r="F132353" t="s">
        <v>59</v>
      </c>
    </row>
    <row r="132354" spans="1:6" x14ac:dyDescent="0.3">
      <c r="A132354">
        <v>409686</v>
      </c>
      <c r="B132354" s="2">
        <v>44430.725424970246</v>
      </c>
      <c r="C132354">
        <v>329757</v>
      </c>
      <c r="D132354">
        <v>68899</v>
      </c>
      <c r="E132354">
        <v>17</v>
      </c>
      <c r="F132354" t="s">
        <v>59</v>
      </c>
    </row>
    <row r="132355" spans="1:6" x14ac:dyDescent="0.3">
      <c r="A132355">
        <v>415397</v>
      </c>
      <c r="B132355" s="2">
        <v>44432.879637540449</v>
      </c>
      <c r="C132355">
        <v>329757</v>
      </c>
      <c r="D132355">
        <v>320264</v>
      </c>
      <c r="E132355">
        <v>21</v>
      </c>
      <c r="F132355" t="s">
        <v>59</v>
      </c>
    </row>
    <row r="132356" spans="1:6" x14ac:dyDescent="0.3">
      <c r="A132356">
        <v>28495</v>
      </c>
      <c r="B132356" s="2">
        <v>44312.616288025893</v>
      </c>
      <c r="C132356">
        <v>329787</v>
      </c>
      <c r="D132356">
        <v>392434</v>
      </c>
      <c r="E132356">
        <v>14</v>
      </c>
      <c r="F132356" t="s">
        <v>59</v>
      </c>
    </row>
    <row r="132357" spans="1:6" x14ac:dyDescent="0.3">
      <c r="A132357">
        <v>51258</v>
      </c>
      <c r="B132357" s="2">
        <v>44322.92534951456</v>
      </c>
      <c r="C132357">
        <v>329787</v>
      </c>
      <c r="D132357">
        <v>410033</v>
      </c>
      <c r="E132357">
        <v>22</v>
      </c>
      <c r="F132357" t="s">
        <v>59</v>
      </c>
    </row>
    <row r="132358" spans="1:6" x14ac:dyDescent="0.3">
      <c r="A132358">
        <v>55953</v>
      </c>
      <c r="B132358" s="2">
        <v>44324.737647249189</v>
      </c>
      <c r="C132358">
        <v>329787</v>
      </c>
      <c r="D132358">
        <v>192331</v>
      </c>
      <c r="E132358">
        <v>17</v>
      </c>
      <c r="F132358" t="s">
        <v>60</v>
      </c>
    </row>
    <row r="132359" spans="1:6" x14ac:dyDescent="0.3">
      <c r="A132359">
        <v>69967</v>
      </c>
      <c r="B132359" s="2">
        <v>44330.620999999999</v>
      </c>
      <c r="C132359">
        <v>329787</v>
      </c>
      <c r="D132359">
        <v>37644</v>
      </c>
      <c r="E132359">
        <v>14</v>
      </c>
      <c r="F132359" t="s">
        <v>60</v>
      </c>
    </row>
    <row r="132360" spans="1:6" x14ac:dyDescent="0.3">
      <c r="A132360">
        <v>148321</v>
      </c>
      <c r="B132360" s="2">
        <v>44354.432000000001</v>
      </c>
      <c r="C132360">
        <v>329787</v>
      </c>
      <c r="D132360">
        <v>154228</v>
      </c>
      <c r="E132360">
        <v>10</v>
      </c>
      <c r="F132360" t="s">
        <v>59</v>
      </c>
    </row>
    <row r="132361" spans="1:6" x14ac:dyDescent="0.3">
      <c r="A132361">
        <v>178516</v>
      </c>
      <c r="B132361" s="2">
        <v>44363.509491909383</v>
      </c>
      <c r="C132361">
        <v>329787</v>
      </c>
      <c r="D132361">
        <v>284325</v>
      </c>
      <c r="E132361">
        <v>12</v>
      </c>
      <c r="F132361" t="s">
        <v>59</v>
      </c>
    </row>
    <row r="132362" spans="1:6" x14ac:dyDescent="0.3">
      <c r="A132362">
        <v>180628</v>
      </c>
      <c r="B132362" s="2">
        <v>44363.98</v>
      </c>
      <c r="C132362">
        <v>329787</v>
      </c>
      <c r="D132362">
        <v>254768</v>
      </c>
      <c r="E132362">
        <v>23</v>
      </c>
      <c r="F132362" t="s">
        <v>59</v>
      </c>
    </row>
    <row r="132363" spans="1:6" x14ac:dyDescent="0.3">
      <c r="A132363">
        <v>183735</v>
      </c>
      <c r="B132363" s="2">
        <v>44364.972000000002</v>
      </c>
      <c r="C132363">
        <v>329787</v>
      </c>
      <c r="D132363">
        <v>471403</v>
      </c>
      <c r="E132363">
        <v>23</v>
      </c>
      <c r="F132363" t="s">
        <v>59</v>
      </c>
    </row>
    <row r="132364" spans="1:6" x14ac:dyDescent="0.3">
      <c r="A132364">
        <v>3479</v>
      </c>
      <c r="B132364" s="2">
        <v>44286.566935275085</v>
      </c>
      <c r="C132364">
        <v>329799</v>
      </c>
      <c r="D132364">
        <v>360778</v>
      </c>
      <c r="E132364">
        <v>13</v>
      </c>
      <c r="F132364" t="s">
        <v>59</v>
      </c>
    </row>
    <row r="132365" spans="1:6" x14ac:dyDescent="0.3">
      <c r="A132365">
        <v>18721</v>
      </c>
      <c r="B132365" s="2">
        <v>44307.819362459551</v>
      </c>
      <c r="C132365">
        <v>329799</v>
      </c>
      <c r="D132365">
        <v>276751</v>
      </c>
      <c r="E132365">
        <v>19</v>
      </c>
      <c r="F132365" t="s">
        <v>59</v>
      </c>
    </row>
    <row r="132366" spans="1:6" x14ac:dyDescent="0.3">
      <c r="A132366">
        <v>47064</v>
      </c>
      <c r="B132366" s="2">
        <v>44320.744928802589</v>
      </c>
      <c r="C132366">
        <v>329799</v>
      </c>
      <c r="D132366">
        <v>411922</v>
      </c>
      <c r="E132366">
        <v>17</v>
      </c>
      <c r="F132366" t="s">
        <v>59</v>
      </c>
    </row>
    <row r="132367" spans="1:6" x14ac:dyDescent="0.3">
      <c r="A132367">
        <v>80469</v>
      </c>
      <c r="B132367" s="2">
        <v>44333.722275080909</v>
      </c>
      <c r="C132367">
        <v>329799</v>
      </c>
      <c r="D132367">
        <v>158978</v>
      </c>
      <c r="E132367">
        <v>17</v>
      </c>
      <c r="F132367" t="s">
        <v>59</v>
      </c>
    </row>
    <row r="132368" spans="1:6" x14ac:dyDescent="0.3">
      <c r="A132368">
        <v>98922</v>
      </c>
      <c r="B132368" s="2">
        <v>44339.702857605182</v>
      </c>
      <c r="C132368">
        <v>329799</v>
      </c>
      <c r="D132368">
        <v>182191</v>
      </c>
      <c r="E132368">
        <v>16</v>
      </c>
      <c r="F132368" t="s">
        <v>59</v>
      </c>
    </row>
    <row r="132369" spans="1:6" x14ac:dyDescent="0.3">
      <c r="A132369">
        <v>142459</v>
      </c>
      <c r="B132369" s="2">
        <v>44352.745689260533</v>
      </c>
      <c r="C132369">
        <v>329799</v>
      </c>
      <c r="D132369">
        <v>461728</v>
      </c>
      <c r="E132369">
        <v>17</v>
      </c>
      <c r="F132369" t="s">
        <v>60</v>
      </c>
    </row>
    <row r="132370" spans="1:6" x14ac:dyDescent="0.3">
      <c r="A132370">
        <v>167080</v>
      </c>
      <c r="B132370" s="2">
        <v>44359.817744336571</v>
      </c>
      <c r="C132370">
        <v>329799</v>
      </c>
      <c r="D132370">
        <v>53153</v>
      </c>
      <c r="E132370">
        <v>19</v>
      </c>
      <c r="F132370" t="s">
        <v>60</v>
      </c>
    </row>
    <row r="132371" spans="1:6" x14ac:dyDescent="0.3">
      <c r="A132371">
        <v>186664</v>
      </c>
      <c r="B132371" s="2">
        <v>44365.77081877023</v>
      </c>
      <c r="C132371">
        <v>329799</v>
      </c>
      <c r="D132371">
        <v>13404</v>
      </c>
      <c r="E132371">
        <v>18</v>
      </c>
      <c r="F132371" t="s">
        <v>60</v>
      </c>
    </row>
    <row r="132372" spans="1:6" x14ac:dyDescent="0.3">
      <c r="A132372">
        <v>230263</v>
      </c>
      <c r="B132372" s="2">
        <v>44377.664022653727</v>
      </c>
      <c r="C132372">
        <v>329799</v>
      </c>
      <c r="D132372">
        <v>280674</v>
      </c>
      <c r="E132372">
        <v>15</v>
      </c>
      <c r="F132372" t="s">
        <v>59</v>
      </c>
    </row>
    <row r="132373" spans="1:6" x14ac:dyDescent="0.3">
      <c r="A132373">
        <v>262291</v>
      </c>
      <c r="B132373" s="2">
        <v>44387.503158665728</v>
      </c>
      <c r="C132373">
        <v>329799</v>
      </c>
      <c r="D132373">
        <v>330459</v>
      </c>
      <c r="E132373">
        <v>12</v>
      </c>
      <c r="F132373" t="s">
        <v>60</v>
      </c>
    </row>
    <row r="132374" spans="1:6" x14ac:dyDescent="0.3">
      <c r="A132374">
        <v>152124</v>
      </c>
      <c r="B132374" s="2">
        <v>44355.744928802589</v>
      </c>
      <c r="C132374">
        <v>329838</v>
      </c>
      <c r="D132374">
        <v>75550</v>
      </c>
      <c r="E132374">
        <v>17</v>
      </c>
      <c r="F132374" t="s">
        <v>59</v>
      </c>
    </row>
    <row r="132375" spans="1:6" x14ac:dyDescent="0.3">
      <c r="A132375">
        <v>191019</v>
      </c>
      <c r="B132375" s="2">
        <v>44366.722275080909</v>
      </c>
      <c r="C132375">
        <v>329838</v>
      </c>
      <c r="D132375">
        <v>243858</v>
      </c>
      <c r="E132375">
        <v>17</v>
      </c>
      <c r="F132375" t="s">
        <v>60</v>
      </c>
    </row>
    <row r="132376" spans="1:6" x14ac:dyDescent="0.3">
      <c r="A132376">
        <v>193930</v>
      </c>
      <c r="B132376" s="2">
        <v>44367.41462446974</v>
      </c>
      <c r="C132376">
        <v>329838</v>
      </c>
      <c r="D132376">
        <v>301549</v>
      </c>
      <c r="E132376">
        <v>9</v>
      </c>
      <c r="F132376" t="s">
        <v>59</v>
      </c>
    </row>
    <row r="132377" spans="1:6" x14ac:dyDescent="0.3">
      <c r="A132377">
        <v>221094</v>
      </c>
      <c r="B132377" s="2">
        <v>44374.717420711975</v>
      </c>
      <c r="C132377">
        <v>329838</v>
      </c>
      <c r="D132377">
        <v>294433</v>
      </c>
      <c r="E132377">
        <v>17</v>
      </c>
      <c r="F132377" t="s">
        <v>59</v>
      </c>
    </row>
    <row r="132378" spans="1:6" x14ac:dyDescent="0.3">
      <c r="A132378">
        <v>266785</v>
      </c>
      <c r="B132378" s="2">
        <v>44388.431073946347</v>
      </c>
      <c r="C132378">
        <v>329838</v>
      </c>
      <c r="D132378">
        <v>250771</v>
      </c>
      <c r="E132378">
        <v>10</v>
      </c>
      <c r="F132378" t="s">
        <v>59</v>
      </c>
    </row>
    <row r="132379" spans="1:6" x14ac:dyDescent="0.3">
      <c r="A132379">
        <v>301008</v>
      </c>
      <c r="B132379" s="2">
        <v>44398.799944983824</v>
      </c>
      <c r="C132379">
        <v>329838</v>
      </c>
      <c r="D132379">
        <v>396686</v>
      </c>
      <c r="E132379">
        <v>19</v>
      </c>
      <c r="F132379" t="s">
        <v>59</v>
      </c>
    </row>
    <row r="132380" spans="1:6" x14ac:dyDescent="0.3">
      <c r="A132380">
        <v>323957</v>
      </c>
      <c r="B132380" s="2">
        <v>44405.562080906151</v>
      </c>
      <c r="C132380">
        <v>329838</v>
      </c>
      <c r="D132380">
        <v>293905</v>
      </c>
      <c r="E132380">
        <v>13</v>
      </c>
      <c r="F132380" t="s">
        <v>59</v>
      </c>
    </row>
    <row r="132381" spans="1:6" x14ac:dyDescent="0.3">
      <c r="A132381">
        <v>19675</v>
      </c>
      <c r="B132381" s="2">
        <v>44308.591207119745</v>
      </c>
      <c r="C132381">
        <v>329865</v>
      </c>
      <c r="D132381">
        <v>158978</v>
      </c>
      <c r="E132381">
        <v>14</v>
      </c>
      <c r="F132381" t="s">
        <v>59</v>
      </c>
    </row>
    <row r="132382" spans="1:6" x14ac:dyDescent="0.3">
      <c r="A132382">
        <v>22242</v>
      </c>
      <c r="B132382" s="2">
        <v>44309.914831715214</v>
      </c>
      <c r="C132382">
        <v>329865</v>
      </c>
      <c r="D132382">
        <v>23181</v>
      </c>
      <c r="E132382">
        <v>21</v>
      </c>
      <c r="F132382" t="s">
        <v>60</v>
      </c>
    </row>
    <row r="132383" spans="1:6" x14ac:dyDescent="0.3">
      <c r="A132383">
        <v>28903</v>
      </c>
      <c r="B132383" s="2">
        <v>44312.853343042072</v>
      </c>
      <c r="C132383">
        <v>329865</v>
      </c>
      <c r="D132383">
        <v>472712</v>
      </c>
      <c r="E132383">
        <v>20</v>
      </c>
      <c r="F132383" t="s">
        <v>59</v>
      </c>
    </row>
    <row r="132384" spans="1:6" x14ac:dyDescent="0.3">
      <c r="A132384">
        <v>68559</v>
      </c>
      <c r="B132384" s="2">
        <v>44329.859815533986</v>
      </c>
      <c r="C132384">
        <v>329865</v>
      </c>
      <c r="D132384">
        <v>473327</v>
      </c>
      <c r="E132384">
        <v>20</v>
      </c>
      <c r="F132384" t="s">
        <v>59</v>
      </c>
    </row>
    <row r="132385" spans="1:6" x14ac:dyDescent="0.3">
      <c r="A132385">
        <v>74774</v>
      </c>
      <c r="B132385" s="2">
        <v>44331.749783171523</v>
      </c>
      <c r="C132385">
        <v>329865</v>
      </c>
      <c r="D132385">
        <v>230507</v>
      </c>
      <c r="E132385">
        <v>17</v>
      </c>
      <c r="F132385" t="s">
        <v>60</v>
      </c>
    </row>
    <row r="132386" spans="1:6" x14ac:dyDescent="0.3">
      <c r="A132386">
        <v>93850</v>
      </c>
      <c r="B132386" s="2">
        <v>44338.513107699822</v>
      </c>
      <c r="C132386">
        <v>329865</v>
      </c>
      <c r="D132386">
        <v>411922</v>
      </c>
      <c r="E132386">
        <v>12</v>
      </c>
      <c r="F132386" t="s">
        <v>60</v>
      </c>
    </row>
    <row r="132387" spans="1:6" x14ac:dyDescent="0.3">
      <c r="A132387">
        <v>220682</v>
      </c>
      <c r="B132387" s="2">
        <v>44374.657124546036</v>
      </c>
      <c r="C132387">
        <v>329890</v>
      </c>
      <c r="D132387">
        <v>227775</v>
      </c>
      <c r="E132387">
        <v>15</v>
      </c>
      <c r="F132387" t="s">
        <v>59</v>
      </c>
    </row>
    <row r="132388" spans="1:6" x14ac:dyDescent="0.3">
      <c r="A132388">
        <v>251034</v>
      </c>
      <c r="B132388" s="2">
        <v>44383.707711974115</v>
      </c>
      <c r="C132388">
        <v>329890</v>
      </c>
      <c r="D132388">
        <v>217024</v>
      </c>
      <c r="E132388">
        <v>16</v>
      </c>
      <c r="F132388" t="s">
        <v>59</v>
      </c>
    </row>
    <row r="132389" spans="1:6" x14ac:dyDescent="0.3">
      <c r="A132389">
        <v>262862</v>
      </c>
      <c r="B132389" s="2">
        <v>44387.609149449141</v>
      </c>
      <c r="C132389">
        <v>329890</v>
      </c>
      <c r="D132389">
        <v>206501</v>
      </c>
      <c r="E132389">
        <v>14</v>
      </c>
      <c r="F132389" t="s">
        <v>60</v>
      </c>
    </row>
    <row r="132390" spans="1:6" x14ac:dyDescent="0.3">
      <c r="A132390">
        <v>272947</v>
      </c>
      <c r="B132390" s="2">
        <v>44390.071789644018</v>
      </c>
      <c r="C132390">
        <v>329890</v>
      </c>
      <c r="D132390">
        <v>230507</v>
      </c>
      <c r="E132390">
        <v>1</v>
      </c>
      <c r="F132390" t="s">
        <v>59</v>
      </c>
    </row>
    <row r="132391" spans="1:6" x14ac:dyDescent="0.3">
      <c r="A132391">
        <v>279842</v>
      </c>
      <c r="B132391" s="2">
        <v>44392.634896440133</v>
      </c>
      <c r="C132391">
        <v>329890</v>
      </c>
      <c r="D132391">
        <v>158978</v>
      </c>
      <c r="E132391">
        <v>15</v>
      </c>
      <c r="F132391" t="s">
        <v>59</v>
      </c>
    </row>
    <row r="132392" spans="1:6" x14ac:dyDescent="0.3">
      <c r="A132392">
        <v>291247</v>
      </c>
      <c r="B132392" s="2">
        <v>44395.653333333335</v>
      </c>
      <c r="C132392">
        <v>329890</v>
      </c>
      <c r="D132392">
        <v>395061</v>
      </c>
      <c r="E132392">
        <v>15</v>
      </c>
      <c r="F132392" t="s">
        <v>59</v>
      </c>
    </row>
    <row r="132393" spans="1:6" x14ac:dyDescent="0.3">
      <c r="A132393">
        <v>315229</v>
      </c>
      <c r="B132393" s="2">
        <v>44402.693148867314</v>
      </c>
      <c r="C132393">
        <v>329890</v>
      </c>
      <c r="D132393">
        <v>411922</v>
      </c>
      <c r="E132393">
        <v>16</v>
      </c>
      <c r="F132393" t="s">
        <v>59</v>
      </c>
    </row>
    <row r="132394" spans="1:6" x14ac:dyDescent="0.3">
      <c r="A132394">
        <v>323109</v>
      </c>
      <c r="B132394" s="2">
        <v>44404.977938511329</v>
      </c>
      <c r="C132394">
        <v>329890</v>
      </c>
      <c r="D132394">
        <v>250679</v>
      </c>
      <c r="E132394">
        <v>23</v>
      </c>
      <c r="F132394" t="s">
        <v>59</v>
      </c>
    </row>
    <row r="132395" spans="1:6" x14ac:dyDescent="0.3">
      <c r="A132395">
        <v>342995</v>
      </c>
      <c r="B132395" s="2">
        <v>44410.512333333332</v>
      </c>
      <c r="C132395">
        <v>329890</v>
      </c>
      <c r="D132395">
        <v>346966</v>
      </c>
      <c r="E132395">
        <v>12</v>
      </c>
      <c r="F132395" t="s">
        <v>59</v>
      </c>
    </row>
    <row r="132396" spans="1:6" x14ac:dyDescent="0.3">
      <c r="A132396">
        <v>390086</v>
      </c>
      <c r="B132396" s="2">
        <v>44424.636514563106</v>
      </c>
      <c r="C132396">
        <v>329890</v>
      </c>
      <c r="D132396">
        <v>218088</v>
      </c>
      <c r="E132396">
        <v>15</v>
      </c>
      <c r="F132396" t="s">
        <v>59</v>
      </c>
    </row>
    <row r="132397" spans="1:6" x14ac:dyDescent="0.3">
      <c r="A132397">
        <v>225068</v>
      </c>
      <c r="B132397" s="2">
        <v>44375.837161812298</v>
      </c>
      <c r="C132397">
        <v>329968</v>
      </c>
      <c r="D132397">
        <v>458081</v>
      </c>
      <c r="E132397">
        <v>20</v>
      </c>
      <c r="F132397" t="s">
        <v>59</v>
      </c>
    </row>
    <row r="132398" spans="1:6" x14ac:dyDescent="0.3">
      <c r="A132398">
        <v>275498</v>
      </c>
      <c r="B132398" s="2">
        <v>44390.890559870553</v>
      </c>
      <c r="C132398">
        <v>329968</v>
      </c>
      <c r="D132398">
        <v>346056</v>
      </c>
      <c r="E132398">
        <v>21</v>
      </c>
      <c r="F132398" t="s">
        <v>59</v>
      </c>
    </row>
    <row r="132399" spans="1:6" x14ac:dyDescent="0.3">
      <c r="A132399">
        <v>293510</v>
      </c>
      <c r="B132399" s="2">
        <v>44395.990883495142</v>
      </c>
      <c r="C132399">
        <v>329968</v>
      </c>
      <c r="D132399">
        <v>425360</v>
      </c>
      <c r="E132399">
        <v>23</v>
      </c>
      <c r="F132399" t="s">
        <v>59</v>
      </c>
    </row>
    <row r="132400" spans="1:6" x14ac:dyDescent="0.3">
      <c r="A132400">
        <v>296247</v>
      </c>
      <c r="B132400" s="2">
        <v>44397.394</v>
      </c>
      <c r="C132400">
        <v>329968</v>
      </c>
      <c r="D132400">
        <v>359047</v>
      </c>
      <c r="E132400">
        <v>9</v>
      </c>
      <c r="F132400" t="s">
        <v>59</v>
      </c>
    </row>
    <row r="132401" spans="1:6" x14ac:dyDescent="0.3">
      <c r="A132401">
        <v>316907</v>
      </c>
      <c r="B132401" s="2">
        <v>44402.903504854366</v>
      </c>
      <c r="C132401">
        <v>329968</v>
      </c>
      <c r="D132401">
        <v>288948</v>
      </c>
      <c r="E132401">
        <v>21</v>
      </c>
      <c r="F132401" t="s">
        <v>59</v>
      </c>
    </row>
    <row r="132402" spans="1:6" x14ac:dyDescent="0.3">
      <c r="A132402">
        <v>357480</v>
      </c>
      <c r="B132402" s="2">
        <v>44415.021627831717</v>
      </c>
      <c r="C132402">
        <v>329968</v>
      </c>
      <c r="D132402">
        <v>54565</v>
      </c>
      <c r="E132402">
        <v>0</v>
      </c>
      <c r="F132402" t="s">
        <v>60</v>
      </c>
    </row>
    <row r="132403" spans="1:6" x14ac:dyDescent="0.3">
      <c r="A132403">
        <v>360892</v>
      </c>
      <c r="B132403" s="2">
        <v>44415.75991088595</v>
      </c>
      <c r="C132403">
        <v>329968</v>
      </c>
      <c r="D132403">
        <v>276376</v>
      </c>
      <c r="E132403">
        <v>18</v>
      </c>
      <c r="F132403" t="s">
        <v>60</v>
      </c>
    </row>
    <row r="132404" spans="1:6" x14ac:dyDescent="0.3">
      <c r="A132404">
        <v>380623</v>
      </c>
      <c r="B132404" s="2">
        <v>44421.943957928801</v>
      </c>
      <c r="C132404">
        <v>329968</v>
      </c>
      <c r="D132404">
        <v>230507</v>
      </c>
      <c r="E132404">
        <v>22</v>
      </c>
      <c r="F132404" t="s">
        <v>60</v>
      </c>
    </row>
    <row r="132405" spans="1:6" x14ac:dyDescent="0.3">
      <c r="A132405">
        <v>401966</v>
      </c>
      <c r="B132405" s="2">
        <v>44428.792999999998</v>
      </c>
      <c r="C132405">
        <v>329968</v>
      </c>
      <c r="D132405">
        <v>351192</v>
      </c>
      <c r="E132405">
        <v>19</v>
      </c>
      <c r="F132405" t="s">
        <v>60</v>
      </c>
    </row>
    <row r="132406" spans="1:6" x14ac:dyDescent="0.3">
      <c r="A132406">
        <v>422117</v>
      </c>
      <c r="B132406" s="2">
        <v>44436.001342814416</v>
      </c>
      <c r="C132406">
        <v>329968</v>
      </c>
      <c r="D132406">
        <v>286726</v>
      </c>
      <c r="E132406">
        <v>0</v>
      </c>
      <c r="F132406" t="s">
        <v>60</v>
      </c>
    </row>
    <row r="132407" spans="1:6" x14ac:dyDescent="0.3">
      <c r="A132407">
        <v>13989</v>
      </c>
      <c r="B132407" s="2">
        <v>44303.962309640796</v>
      </c>
      <c r="C132407">
        <v>329973</v>
      </c>
      <c r="D132407">
        <v>471403</v>
      </c>
      <c r="E132407">
        <v>23</v>
      </c>
      <c r="F132407" t="s">
        <v>60</v>
      </c>
    </row>
    <row r="132408" spans="1:6" x14ac:dyDescent="0.3">
      <c r="A132408">
        <v>23868</v>
      </c>
      <c r="B132408" s="2">
        <v>44310.647816400648</v>
      </c>
      <c r="C132408">
        <v>329973</v>
      </c>
      <c r="D132408">
        <v>81226</v>
      </c>
      <c r="E132408">
        <v>15</v>
      </c>
      <c r="F132408" t="s">
        <v>60</v>
      </c>
    </row>
    <row r="132409" spans="1:6" x14ac:dyDescent="0.3">
      <c r="A132409">
        <v>228248</v>
      </c>
      <c r="B132409" s="2">
        <v>44376.798326860844</v>
      </c>
      <c r="C132409">
        <v>329978</v>
      </c>
      <c r="D132409">
        <v>343500</v>
      </c>
      <c r="E132409">
        <v>19</v>
      </c>
      <c r="F132409" t="s">
        <v>59</v>
      </c>
    </row>
    <row r="132410" spans="1:6" x14ac:dyDescent="0.3">
      <c r="A132410">
        <v>234440</v>
      </c>
      <c r="B132410" s="2">
        <v>44378.901886731393</v>
      </c>
      <c r="C132410">
        <v>329978</v>
      </c>
      <c r="D132410">
        <v>129074</v>
      </c>
      <c r="E132410">
        <v>21</v>
      </c>
      <c r="F132410" t="s">
        <v>59</v>
      </c>
    </row>
    <row r="132411" spans="1:6" x14ac:dyDescent="0.3">
      <c r="A132411">
        <v>235570</v>
      </c>
      <c r="B132411" s="2">
        <v>44379.587970873792</v>
      </c>
      <c r="C132411">
        <v>329978</v>
      </c>
      <c r="D132411">
        <v>186937</v>
      </c>
      <c r="E132411">
        <v>14</v>
      </c>
      <c r="F132411" t="s">
        <v>60</v>
      </c>
    </row>
    <row r="132412" spans="1:6" x14ac:dyDescent="0.3">
      <c r="A132412">
        <v>280606</v>
      </c>
      <c r="B132412" s="2">
        <v>44392.752333333337</v>
      </c>
      <c r="C132412">
        <v>329978</v>
      </c>
      <c r="D132412">
        <v>202914</v>
      </c>
      <c r="E132412">
        <v>18</v>
      </c>
      <c r="F132412" t="s">
        <v>59</v>
      </c>
    </row>
    <row r="132413" spans="1:6" x14ac:dyDescent="0.3">
      <c r="A132413">
        <v>283499</v>
      </c>
      <c r="B132413" s="2">
        <v>44393.693148867314</v>
      </c>
      <c r="C132413">
        <v>329978</v>
      </c>
      <c r="D132413">
        <v>230507</v>
      </c>
      <c r="E132413">
        <v>16</v>
      </c>
      <c r="F132413" t="s">
        <v>60</v>
      </c>
    </row>
    <row r="132414" spans="1:6" x14ac:dyDescent="0.3">
      <c r="A132414">
        <v>297945</v>
      </c>
      <c r="B132414" s="2">
        <v>44397.76920064725</v>
      </c>
      <c r="C132414">
        <v>329978</v>
      </c>
      <c r="D132414">
        <v>411922</v>
      </c>
      <c r="E132414">
        <v>18</v>
      </c>
      <c r="F132414" t="s">
        <v>59</v>
      </c>
    </row>
    <row r="132415" spans="1:6" x14ac:dyDescent="0.3">
      <c r="A132415">
        <v>302508</v>
      </c>
      <c r="B132415" s="2">
        <v>44399.542333333338</v>
      </c>
      <c r="C132415">
        <v>329978</v>
      </c>
      <c r="D132415">
        <v>351192</v>
      </c>
      <c r="E132415">
        <v>13</v>
      </c>
      <c r="F132415" t="s">
        <v>59</v>
      </c>
    </row>
    <row r="132416" spans="1:6" x14ac:dyDescent="0.3">
      <c r="A132416">
        <v>229170</v>
      </c>
      <c r="B132416" s="2">
        <v>44377.007469255659</v>
      </c>
      <c r="C132416">
        <v>330007</v>
      </c>
      <c r="D132416">
        <v>401945</v>
      </c>
      <c r="E132416">
        <v>0</v>
      </c>
      <c r="F132416" t="s">
        <v>59</v>
      </c>
    </row>
    <row r="132417" spans="1:6" x14ac:dyDescent="0.3">
      <c r="A132417">
        <v>249215</v>
      </c>
      <c r="B132417" s="2">
        <v>44382.895666666664</v>
      </c>
      <c r="C132417">
        <v>330007</v>
      </c>
      <c r="D132417">
        <v>478593</v>
      </c>
      <c r="E132417">
        <v>21</v>
      </c>
      <c r="F132417" t="s">
        <v>59</v>
      </c>
    </row>
    <row r="132418" spans="1:6" x14ac:dyDescent="0.3">
      <c r="A132418">
        <v>251732</v>
      </c>
      <c r="B132418" s="2">
        <v>44383.882873786402</v>
      </c>
      <c r="C132418">
        <v>330007</v>
      </c>
      <c r="D132418">
        <v>470762</v>
      </c>
      <c r="E132418">
        <v>21</v>
      </c>
      <c r="F132418" t="s">
        <v>59</v>
      </c>
    </row>
    <row r="132419" spans="1:6" x14ac:dyDescent="0.3">
      <c r="A132419">
        <v>287055</v>
      </c>
      <c r="B132419" s="2">
        <v>44394.564103559867</v>
      </c>
      <c r="C132419">
        <v>330007</v>
      </c>
      <c r="D132419">
        <v>411922</v>
      </c>
      <c r="E132419">
        <v>13</v>
      </c>
      <c r="F132419" t="s">
        <v>60</v>
      </c>
    </row>
    <row r="132420" spans="1:6" x14ac:dyDescent="0.3">
      <c r="A132420">
        <v>323650</v>
      </c>
      <c r="B132420" s="2">
        <v>44405.447598705498</v>
      </c>
      <c r="C132420">
        <v>330007</v>
      </c>
      <c r="D132420">
        <v>439981</v>
      </c>
      <c r="E132420">
        <v>10</v>
      </c>
      <c r="F132420" t="s">
        <v>59</v>
      </c>
    </row>
    <row r="132421" spans="1:6" x14ac:dyDescent="0.3">
      <c r="A132421">
        <v>32438</v>
      </c>
      <c r="B132421" s="2">
        <v>44314.854961165052</v>
      </c>
      <c r="C132421">
        <v>330009</v>
      </c>
      <c r="D132421">
        <v>321552</v>
      </c>
      <c r="E132421">
        <v>20</v>
      </c>
      <c r="F132421" t="s">
        <v>59</v>
      </c>
    </row>
    <row r="132422" spans="1:6" x14ac:dyDescent="0.3">
      <c r="A132422">
        <v>49969</v>
      </c>
      <c r="B132422" s="2">
        <v>44322.482792880262</v>
      </c>
      <c r="C132422">
        <v>330009</v>
      </c>
      <c r="D132422">
        <v>21760</v>
      </c>
      <c r="E132422">
        <v>11</v>
      </c>
      <c r="F132422" t="s">
        <v>59</v>
      </c>
    </row>
    <row r="132423" spans="1:6" x14ac:dyDescent="0.3">
      <c r="A132423">
        <v>71648</v>
      </c>
      <c r="B132423" s="2">
        <v>44330.856579288025</v>
      </c>
      <c r="C132423">
        <v>330009</v>
      </c>
      <c r="D132423">
        <v>439981</v>
      </c>
      <c r="E132423">
        <v>20</v>
      </c>
      <c r="F132423" t="s">
        <v>60</v>
      </c>
    </row>
    <row r="132424" spans="1:6" x14ac:dyDescent="0.3">
      <c r="A132424">
        <v>75663</v>
      </c>
      <c r="B132424" s="2">
        <v>44331.90237128819</v>
      </c>
      <c r="C132424">
        <v>330009</v>
      </c>
      <c r="D132424">
        <v>388677</v>
      </c>
      <c r="E132424">
        <v>21</v>
      </c>
      <c r="F132424" t="s">
        <v>60</v>
      </c>
    </row>
    <row r="132425" spans="1:6" x14ac:dyDescent="0.3">
      <c r="A132425">
        <v>98108</v>
      </c>
      <c r="B132425" s="2">
        <v>44339.596061488679</v>
      </c>
      <c r="C132425">
        <v>330009</v>
      </c>
      <c r="D132425">
        <v>411922</v>
      </c>
      <c r="E132425">
        <v>14</v>
      </c>
      <c r="F132425" t="s">
        <v>59</v>
      </c>
    </row>
    <row r="132426" spans="1:6" x14ac:dyDescent="0.3">
      <c r="A132426">
        <v>175474</v>
      </c>
      <c r="B132426" s="2">
        <v>44361.947194174762</v>
      </c>
      <c r="C132426">
        <v>330009</v>
      </c>
      <c r="D132426">
        <v>312954</v>
      </c>
      <c r="E132426">
        <v>22</v>
      </c>
      <c r="F132426" t="s">
        <v>59</v>
      </c>
    </row>
    <row r="132427" spans="1:6" x14ac:dyDescent="0.3">
      <c r="A132427">
        <v>8557</v>
      </c>
      <c r="B132427" s="2">
        <v>44298.856579288025</v>
      </c>
      <c r="C132427">
        <v>330032</v>
      </c>
      <c r="D132427">
        <v>447736</v>
      </c>
      <c r="E132427">
        <v>20</v>
      </c>
      <c r="F132427" t="s">
        <v>59</v>
      </c>
    </row>
    <row r="132428" spans="1:6" x14ac:dyDescent="0.3">
      <c r="A132428">
        <v>19683</v>
      </c>
      <c r="B132428" s="2">
        <v>44308.592825242718</v>
      </c>
      <c r="C132428">
        <v>330032</v>
      </c>
      <c r="D132428">
        <v>417253</v>
      </c>
      <c r="E132428">
        <v>14</v>
      </c>
      <c r="F132428" t="s">
        <v>59</v>
      </c>
    </row>
    <row r="132429" spans="1:6" x14ac:dyDescent="0.3">
      <c r="A132429">
        <v>56255</v>
      </c>
      <c r="B132429" s="2">
        <v>44324.800000000003</v>
      </c>
      <c r="C132429">
        <v>330032</v>
      </c>
      <c r="D132429">
        <v>411922</v>
      </c>
      <c r="E132429">
        <v>19</v>
      </c>
      <c r="F132429" t="s">
        <v>60</v>
      </c>
    </row>
    <row r="132430" spans="1:6" x14ac:dyDescent="0.3">
      <c r="A132430">
        <v>56832</v>
      </c>
      <c r="B132430" s="2">
        <v>44324.913213592234</v>
      </c>
      <c r="C132430">
        <v>330032</v>
      </c>
      <c r="D132430">
        <v>401945</v>
      </c>
      <c r="E132430">
        <v>21</v>
      </c>
      <c r="F132430" t="s">
        <v>60</v>
      </c>
    </row>
    <row r="132431" spans="1:6" x14ac:dyDescent="0.3">
      <c r="A132431">
        <v>72092</v>
      </c>
      <c r="B132431" s="2">
        <v>44330.950430420715</v>
      </c>
      <c r="C132431">
        <v>330032</v>
      </c>
      <c r="D132431">
        <v>219311</v>
      </c>
      <c r="E132431">
        <v>22</v>
      </c>
      <c r="F132431" t="s">
        <v>60</v>
      </c>
    </row>
    <row r="132432" spans="1:6" x14ac:dyDescent="0.3">
      <c r="A132432">
        <v>83585</v>
      </c>
      <c r="B132432" s="2">
        <v>44334.91968608414</v>
      </c>
      <c r="C132432">
        <v>330032</v>
      </c>
      <c r="D132432">
        <v>182191</v>
      </c>
      <c r="E132432">
        <v>22</v>
      </c>
      <c r="F132432" t="s">
        <v>59</v>
      </c>
    </row>
    <row r="132433" spans="1:6" x14ac:dyDescent="0.3">
      <c r="A132433">
        <v>87463</v>
      </c>
      <c r="B132433" s="2">
        <v>44336.777291262137</v>
      </c>
      <c r="C132433">
        <v>330032</v>
      </c>
      <c r="D132433">
        <v>250679</v>
      </c>
      <c r="E132433">
        <v>18</v>
      </c>
      <c r="F132433" t="s">
        <v>59</v>
      </c>
    </row>
    <row r="132434" spans="1:6" x14ac:dyDescent="0.3">
      <c r="A132434">
        <v>95991</v>
      </c>
      <c r="B132434" s="2">
        <v>44338.875996763752</v>
      </c>
      <c r="C132434">
        <v>330032</v>
      </c>
      <c r="D132434">
        <v>153893</v>
      </c>
      <c r="E132434">
        <v>21</v>
      </c>
      <c r="F132434" t="s">
        <v>60</v>
      </c>
    </row>
    <row r="132435" spans="1:6" x14ac:dyDescent="0.3">
      <c r="A132435">
        <v>134202</v>
      </c>
      <c r="B132435" s="2">
        <v>44350.65431391586</v>
      </c>
      <c r="C132435">
        <v>330032</v>
      </c>
      <c r="D132435">
        <v>118549</v>
      </c>
      <c r="E132435">
        <v>15</v>
      </c>
      <c r="F132435" t="s">
        <v>59</v>
      </c>
    </row>
    <row r="132436" spans="1:6" x14ac:dyDescent="0.3">
      <c r="A132436">
        <v>184322</v>
      </c>
      <c r="B132436" s="2">
        <v>44365.345999999998</v>
      </c>
      <c r="C132436">
        <v>330032</v>
      </c>
      <c r="D132436">
        <v>311565</v>
      </c>
      <c r="E132436">
        <v>8</v>
      </c>
      <c r="F132436" t="s">
        <v>60</v>
      </c>
    </row>
    <row r="132437" spans="1:6" x14ac:dyDescent="0.3">
      <c r="A132437">
        <v>203247</v>
      </c>
      <c r="B132437" s="2">
        <v>44369.945576051781</v>
      </c>
      <c r="C132437">
        <v>330032</v>
      </c>
      <c r="D132437">
        <v>458325</v>
      </c>
      <c r="E132437">
        <v>22</v>
      </c>
      <c r="F132437" t="s">
        <v>59</v>
      </c>
    </row>
    <row r="132438" spans="1:6" x14ac:dyDescent="0.3">
      <c r="A132438">
        <v>252242</v>
      </c>
      <c r="B132438" s="2">
        <v>44384.107388349512</v>
      </c>
      <c r="C132438">
        <v>330032</v>
      </c>
      <c r="D132438">
        <v>12149</v>
      </c>
      <c r="E132438">
        <v>2</v>
      </c>
      <c r="F132438" t="s">
        <v>59</v>
      </c>
    </row>
    <row r="132439" spans="1:6" x14ac:dyDescent="0.3">
      <c r="A132439">
        <v>293410</v>
      </c>
      <c r="B132439" s="2">
        <v>44395.966</v>
      </c>
      <c r="C132439">
        <v>330032</v>
      </c>
      <c r="D132439">
        <v>175184</v>
      </c>
      <c r="E132439">
        <v>23</v>
      </c>
      <c r="F132439" t="s">
        <v>59</v>
      </c>
    </row>
    <row r="132440" spans="1:6" x14ac:dyDescent="0.3">
      <c r="A132440">
        <v>312907</v>
      </c>
      <c r="B132440" s="2">
        <v>44401.962157048249</v>
      </c>
      <c r="C132440">
        <v>330032</v>
      </c>
      <c r="D132440">
        <v>347008</v>
      </c>
      <c r="E132440">
        <v>23</v>
      </c>
      <c r="F132440" t="s">
        <v>60</v>
      </c>
    </row>
    <row r="132441" spans="1:6" x14ac:dyDescent="0.3">
      <c r="A132441">
        <v>319657</v>
      </c>
      <c r="B132441" s="2">
        <v>44403.790236245957</v>
      </c>
      <c r="C132441">
        <v>330032</v>
      </c>
      <c r="D132441">
        <v>313853</v>
      </c>
      <c r="E132441">
        <v>18</v>
      </c>
      <c r="F132441" t="s">
        <v>59</v>
      </c>
    </row>
    <row r="132442" spans="1:6" x14ac:dyDescent="0.3">
      <c r="A132442">
        <v>326297</v>
      </c>
      <c r="B132442" s="2">
        <v>44406.125187702266</v>
      </c>
      <c r="C132442">
        <v>330032</v>
      </c>
      <c r="D132442">
        <v>202914</v>
      </c>
      <c r="E132442">
        <v>3</v>
      </c>
      <c r="F132442" t="s">
        <v>59</v>
      </c>
    </row>
    <row r="132443" spans="1:6" x14ac:dyDescent="0.3">
      <c r="A132443">
        <v>328819</v>
      </c>
      <c r="B132443" s="2">
        <v>44407.112242718445</v>
      </c>
      <c r="C132443">
        <v>330032</v>
      </c>
      <c r="D132443">
        <v>123413</v>
      </c>
      <c r="E132443">
        <v>2</v>
      </c>
      <c r="F132443" t="s">
        <v>60</v>
      </c>
    </row>
    <row r="132444" spans="1:6" x14ac:dyDescent="0.3">
      <c r="A132444">
        <v>336932</v>
      </c>
      <c r="B132444" s="2">
        <v>44408.842016181232</v>
      </c>
      <c r="C132444">
        <v>330032</v>
      </c>
      <c r="D132444">
        <v>351192</v>
      </c>
      <c r="E132444">
        <v>20</v>
      </c>
      <c r="F132444" t="s">
        <v>60</v>
      </c>
    </row>
    <row r="132445" spans="1:6" x14ac:dyDescent="0.3">
      <c r="A132445">
        <v>341725</v>
      </c>
      <c r="B132445" s="2">
        <v>44409.842016181232</v>
      </c>
      <c r="C132445">
        <v>330032</v>
      </c>
      <c r="D132445">
        <v>141918</v>
      </c>
      <c r="E132445">
        <v>20</v>
      </c>
      <c r="F132445" t="s">
        <v>59</v>
      </c>
    </row>
    <row r="132446" spans="1:6" x14ac:dyDescent="0.3">
      <c r="A132446">
        <v>383616</v>
      </c>
      <c r="B132446" s="2">
        <v>44422.728747572815</v>
      </c>
      <c r="C132446">
        <v>330032</v>
      </c>
      <c r="D132446">
        <v>394819</v>
      </c>
      <c r="E132446">
        <v>17</v>
      </c>
      <c r="F132446" t="s">
        <v>60</v>
      </c>
    </row>
    <row r="132447" spans="1:6" x14ac:dyDescent="0.3">
      <c r="A132447">
        <v>416740</v>
      </c>
      <c r="B132447" s="2">
        <v>44433.65</v>
      </c>
      <c r="C132447">
        <v>330032</v>
      </c>
      <c r="D132447">
        <v>436838</v>
      </c>
      <c r="E132447">
        <v>15</v>
      </c>
      <c r="F132447" t="s">
        <v>59</v>
      </c>
    </row>
    <row r="132448" spans="1:6" x14ac:dyDescent="0.3">
      <c r="A132448">
        <v>216722</v>
      </c>
      <c r="B132448" s="2">
        <v>44373.738364818266</v>
      </c>
      <c r="C132448">
        <v>330083</v>
      </c>
      <c r="D132448">
        <v>411922</v>
      </c>
      <c r="E132448">
        <v>17</v>
      </c>
      <c r="F132448" t="s">
        <v>60</v>
      </c>
    </row>
    <row r="132449" spans="1:6" x14ac:dyDescent="0.3">
      <c r="A132449">
        <v>218443</v>
      </c>
      <c r="B132449" s="2">
        <v>44374.053585760521</v>
      </c>
      <c r="C132449">
        <v>330083</v>
      </c>
      <c r="D132449">
        <v>158978</v>
      </c>
      <c r="E132449">
        <v>1</v>
      </c>
      <c r="F132449" t="s">
        <v>59</v>
      </c>
    </row>
    <row r="132450" spans="1:6" x14ac:dyDescent="0.3">
      <c r="A132450">
        <v>241529</v>
      </c>
      <c r="B132450" s="2">
        <v>44380.752614886733</v>
      </c>
      <c r="C132450">
        <v>330083</v>
      </c>
      <c r="D132450">
        <v>347393</v>
      </c>
      <c r="E132450">
        <v>18</v>
      </c>
      <c r="F132450" t="s">
        <v>60</v>
      </c>
    </row>
    <row r="132451" spans="1:6" x14ac:dyDescent="0.3">
      <c r="A132451">
        <v>307644</v>
      </c>
      <c r="B132451" s="2">
        <v>44400.843229773462</v>
      </c>
      <c r="C132451">
        <v>330083</v>
      </c>
      <c r="D132451">
        <v>212452</v>
      </c>
      <c r="E132451">
        <v>20</v>
      </c>
      <c r="F132451" t="s">
        <v>60</v>
      </c>
    </row>
    <row r="132452" spans="1:6" x14ac:dyDescent="0.3">
      <c r="A132452">
        <v>324774</v>
      </c>
      <c r="B132452" s="2">
        <v>44405.707307443365</v>
      </c>
      <c r="C132452">
        <v>330083</v>
      </c>
      <c r="D132452">
        <v>371920</v>
      </c>
      <c r="E132452">
        <v>16</v>
      </c>
      <c r="F132452" t="s">
        <v>59</v>
      </c>
    </row>
    <row r="132453" spans="1:6" x14ac:dyDescent="0.3">
      <c r="A132453">
        <v>326003</v>
      </c>
      <c r="B132453" s="2">
        <v>44405.906336569577</v>
      </c>
      <c r="C132453">
        <v>330083</v>
      </c>
      <c r="D132453">
        <v>439981</v>
      </c>
      <c r="E132453">
        <v>21</v>
      </c>
      <c r="F132453" t="s">
        <v>59</v>
      </c>
    </row>
    <row r="132454" spans="1:6" x14ac:dyDescent="0.3">
      <c r="A132454">
        <v>343005</v>
      </c>
      <c r="B132454" s="2">
        <v>44410.519605177993</v>
      </c>
      <c r="C132454">
        <v>330083</v>
      </c>
      <c r="D132454">
        <v>427900</v>
      </c>
      <c r="E132454">
        <v>12</v>
      </c>
      <c r="F132454" t="s">
        <v>59</v>
      </c>
    </row>
    <row r="132455" spans="1:6" x14ac:dyDescent="0.3">
      <c r="A132455">
        <v>347988</v>
      </c>
      <c r="B132455" s="2">
        <v>44412.098893203882</v>
      </c>
      <c r="C132455">
        <v>330083</v>
      </c>
      <c r="D132455">
        <v>179296</v>
      </c>
      <c r="E132455">
        <v>2</v>
      </c>
      <c r="F132455" t="s">
        <v>59</v>
      </c>
    </row>
    <row r="132456" spans="1:6" x14ac:dyDescent="0.3">
      <c r="A132456">
        <v>374413</v>
      </c>
      <c r="B132456" s="2">
        <v>44419.90148220065</v>
      </c>
      <c r="C132456">
        <v>330083</v>
      </c>
      <c r="D132456">
        <v>476451</v>
      </c>
      <c r="E132456">
        <v>21</v>
      </c>
      <c r="F132456" t="s">
        <v>59</v>
      </c>
    </row>
    <row r="132457" spans="1:6" x14ac:dyDescent="0.3">
      <c r="A132457">
        <v>382637</v>
      </c>
      <c r="B132457" s="2">
        <v>44422.573003236248</v>
      </c>
      <c r="C132457">
        <v>330083</v>
      </c>
      <c r="D132457">
        <v>347008</v>
      </c>
      <c r="E132457">
        <v>13</v>
      </c>
      <c r="F132457" t="s">
        <v>60</v>
      </c>
    </row>
    <row r="132458" spans="1:6" x14ac:dyDescent="0.3">
      <c r="A132458">
        <v>396368</v>
      </c>
      <c r="B132458" s="2">
        <v>44427.003423948219</v>
      </c>
      <c r="C132458">
        <v>330083</v>
      </c>
      <c r="D132458">
        <v>351192</v>
      </c>
      <c r="E132458">
        <v>0</v>
      </c>
      <c r="F132458" t="s">
        <v>59</v>
      </c>
    </row>
    <row r="132459" spans="1:6" x14ac:dyDescent="0.3">
      <c r="A132459">
        <v>404779</v>
      </c>
      <c r="B132459" s="2">
        <v>44429.597275080909</v>
      </c>
      <c r="C132459">
        <v>330083</v>
      </c>
      <c r="D132459">
        <v>245484</v>
      </c>
      <c r="E132459">
        <v>14</v>
      </c>
      <c r="F132459" t="s">
        <v>60</v>
      </c>
    </row>
    <row r="132460" spans="1:6" x14ac:dyDescent="0.3">
      <c r="A132460">
        <v>420710</v>
      </c>
      <c r="B132460" s="2">
        <v>44434.880446601943</v>
      </c>
      <c r="C132460">
        <v>330083</v>
      </c>
      <c r="D132460">
        <v>62570</v>
      </c>
      <c r="E132460">
        <v>21</v>
      </c>
      <c r="F132460" t="s">
        <v>59</v>
      </c>
    </row>
    <row r="132461" spans="1:6" x14ac:dyDescent="0.3">
      <c r="A132461">
        <v>40806</v>
      </c>
      <c r="B132461" s="2">
        <v>44317.997333333333</v>
      </c>
      <c r="C132461">
        <v>330091</v>
      </c>
      <c r="D132461">
        <v>461671</v>
      </c>
      <c r="E132461">
        <v>23</v>
      </c>
      <c r="F132461" t="s">
        <v>60</v>
      </c>
    </row>
    <row r="132462" spans="1:6" x14ac:dyDescent="0.3">
      <c r="A132462">
        <v>59567</v>
      </c>
      <c r="B132462" s="2">
        <v>44325.827453074438</v>
      </c>
      <c r="C132462">
        <v>330091</v>
      </c>
      <c r="D132462">
        <v>258251</v>
      </c>
      <c r="E132462">
        <v>19</v>
      </c>
      <c r="F132462" t="s">
        <v>59</v>
      </c>
    </row>
    <row r="132463" spans="1:6" x14ac:dyDescent="0.3">
      <c r="A132463">
        <v>71119</v>
      </c>
      <c r="B132463" s="2">
        <v>44330.772436893203</v>
      </c>
      <c r="C132463">
        <v>330091</v>
      </c>
      <c r="D132463">
        <v>250679</v>
      </c>
      <c r="E132463">
        <v>18</v>
      </c>
      <c r="F132463" t="s">
        <v>60</v>
      </c>
    </row>
    <row r="132464" spans="1:6" x14ac:dyDescent="0.3">
      <c r="A132464">
        <v>78154</v>
      </c>
      <c r="B132464" s="2">
        <v>44332.714184466022</v>
      </c>
      <c r="C132464">
        <v>330091</v>
      </c>
      <c r="D132464">
        <v>301284</v>
      </c>
      <c r="E132464">
        <v>17</v>
      </c>
      <c r="F132464" t="s">
        <v>59</v>
      </c>
    </row>
    <row r="132465" spans="1:6" x14ac:dyDescent="0.3">
      <c r="A132465">
        <v>91691</v>
      </c>
      <c r="B132465" s="2">
        <v>44337.918067961167</v>
      </c>
      <c r="C132465">
        <v>330091</v>
      </c>
      <c r="D132465">
        <v>286645</v>
      </c>
      <c r="E132465">
        <v>22</v>
      </c>
      <c r="F132465" t="s">
        <v>60</v>
      </c>
    </row>
    <row r="132466" spans="1:6" x14ac:dyDescent="0.3">
      <c r="A132466">
        <v>114530</v>
      </c>
      <c r="B132466" s="2">
        <v>44344.838779935279</v>
      </c>
      <c r="C132466">
        <v>330091</v>
      </c>
      <c r="D132466">
        <v>163218</v>
      </c>
      <c r="E132466">
        <v>20</v>
      </c>
      <c r="F132466" t="s">
        <v>60</v>
      </c>
    </row>
    <row r="132467" spans="1:6" x14ac:dyDescent="0.3">
      <c r="A132467">
        <v>121179</v>
      </c>
      <c r="B132467" s="2">
        <v>44346.137333333332</v>
      </c>
      <c r="C132467">
        <v>330091</v>
      </c>
      <c r="D132467">
        <v>16861</v>
      </c>
      <c r="E132467">
        <v>3</v>
      </c>
      <c r="F132467" t="s">
        <v>59</v>
      </c>
    </row>
    <row r="132468" spans="1:6" x14ac:dyDescent="0.3">
      <c r="A132468">
        <v>146431</v>
      </c>
      <c r="B132468" s="2">
        <v>44353.736838187702</v>
      </c>
      <c r="C132468">
        <v>330091</v>
      </c>
      <c r="D132468">
        <v>30899</v>
      </c>
      <c r="E132468">
        <v>17</v>
      </c>
      <c r="F132468" t="s">
        <v>59</v>
      </c>
    </row>
    <row r="132469" spans="1:6" x14ac:dyDescent="0.3">
      <c r="A132469">
        <v>155776</v>
      </c>
      <c r="B132469" s="2">
        <v>44356.866288025893</v>
      </c>
      <c r="C132469">
        <v>330091</v>
      </c>
      <c r="D132469">
        <v>419338</v>
      </c>
      <c r="E132469">
        <v>20</v>
      </c>
      <c r="F132469" t="s">
        <v>59</v>
      </c>
    </row>
    <row r="132470" spans="1:6" x14ac:dyDescent="0.3">
      <c r="A132470">
        <v>174688</v>
      </c>
      <c r="B132470" s="2">
        <v>44361.78214563107</v>
      </c>
      <c r="C132470">
        <v>330091</v>
      </c>
      <c r="D132470">
        <v>226626</v>
      </c>
      <c r="E132470">
        <v>18</v>
      </c>
      <c r="F132470" t="s">
        <v>59</v>
      </c>
    </row>
    <row r="132471" spans="1:6" x14ac:dyDescent="0.3">
      <c r="A132471">
        <v>176339</v>
      </c>
      <c r="B132471" s="2">
        <v>44362.6300420712</v>
      </c>
      <c r="C132471">
        <v>330091</v>
      </c>
      <c r="D132471">
        <v>389702</v>
      </c>
      <c r="E132471">
        <v>15</v>
      </c>
      <c r="F132471" t="s">
        <v>59</v>
      </c>
    </row>
    <row r="132472" spans="1:6" x14ac:dyDescent="0.3">
      <c r="A132472">
        <v>199828</v>
      </c>
      <c r="B132472" s="2">
        <v>44368.888941747573</v>
      </c>
      <c r="C132472">
        <v>330091</v>
      </c>
      <c r="D132472">
        <v>185131</v>
      </c>
      <c r="E132472">
        <v>21</v>
      </c>
      <c r="F132472" t="s">
        <v>59</v>
      </c>
    </row>
    <row r="132473" spans="1:6" x14ac:dyDescent="0.3">
      <c r="A132473">
        <v>261165</v>
      </c>
      <c r="B132473" s="2">
        <v>44387.049226355783</v>
      </c>
      <c r="C132473">
        <v>330091</v>
      </c>
      <c r="D132473">
        <v>406258</v>
      </c>
      <c r="E132473">
        <v>1</v>
      </c>
      <c r="F132473" t="s">
        <v>60</v>
      </c>
    </row>
    <row r="132474" spans="1:6" x14ac:dyDescent="0.3">
      <c r="A132474">
        <v>324419</v>
      </c>
      <c r="B132474" s="2">
        <v>44405.657550161814</v>
      </c>
      <c r="C132474">
        <v>330091</v>
      </c>
      <c r="D132474">
        <v>203952</v>
      </c>
      <c r="E132474">
        <v>15</v>
      </c>
      <c r="F132474" t="s">
        <v>59</v>
      </c>
    </row>
    <row r="132475" spans="1:6" x14ac:dyDescent="0.3">
      <c r="A132475">
        <v>340539</v>
      </c>
      <c r="B132475" s="2">
        <v>44409.672113268614</v>
      </c>
      <c r="C132475">
        <v>330091</v>
      </c>
      <c r="D132475">
        <v>450900</v>
      </c>
      <c r="E132475">
        <v>16</v>
      </c>
      <c r="F132475" t="s">
        <v>59</v>
      </c>
    </row>
    <row r="132476" spans="1:6" x14ac:dyDescent="0.3">
      <c r="A132476">
        <v>376846</v>
      </c>
      <c r="B132476" s="2">
        <v>44420.869524271846</v>
      </c>
      <c r="C132476">
        <v>330091</v>
      </c>
      <c r="D132476">
        <v>173184</v>
      </c>
      <c r="E132476">
        <v>20</v>
      </c>
      <c r="F132476" t="s">
        <v>59</v>
      </c>
    </row>
    <row r="132477" spans="1:6" x14ac:dyDescent="0.3">
      <c r="A132477">
        <v>403623</v>
      </c>
      <c r="B132477" s="2">
        <v>44429.249916074099</v>
      </c>
      <c r="C132477">
        <v>330091</v>
      </c>
      <c r="D132477">
        <v>287759</v>
      </c>
      <c r="E132477">
        <v>5</v>
      </c>
      <c r="F132477" t="s">
        <v>60</v>
      </c>
    </row>
    <row r="132478" spans="1:6" x14ac:dyDescent="0.3">
      <c r="A132478">
        <v>415667</v>
      </c>
      <c r="B132478" s="2">
        <v>44432.945576051781</v>
      </c>
      <c r="C132478">
        <v>330091</v>
      </c>
      <c r="D132478">
        <v>327633</v>
      </c>
      <c r="E132478">
        <v>22</v>
      </c>
      <c r="F132478" t="s">
        <v>59</v>
      </c>
    </row>
    <row r="132479" spans="1:6" x14ac:dyDescent="0.3">
      <c r="A132479">
        <v>30860</v>
      </c>
      <c r="B132479" s="2">
        <v>44313.91402265372</v>
      </c>
      <c r="C132479">
        <v>330102</v>
      </c>
      <c r="D132479">
        <v>111368</v>
      </c>
      <c r="E132479">
        <v>21</v>
      </c>
      <c r="F132479" t="s">
        <v>59</v>
      </c>
    </row>
    <row r="132480" spans="1:6" x14ac:dyDescent="0.3">
      <c r="A132480">
        <v>32117</v>
      </c>
      <c r="B132480" s="2">
        <v>44314.782954692557</v>
      </c>
      <c r="C132480">
        <v>330102</v>
      </c>
      <c r="D132480">
        <v>59172</v>
      </c>
      <c r="E132480">
        <v>18</v>
      </c>
      <c r="F132480" t="s">
        <v>59</v>
      </c>
    </row>
    <row r="132481" spans="1:6" x14ac:dyDescent="0.3">
      <c r="A132481">
        <v>42058</v>
      </c>
      <c r="B132481" s="2">
        <v>44318.619524271846</v>
      </c>
      <c r="C132481">
        <v>330102</v>
      </c>
      <c r="D132481">
        <v>230507</v>
      </c>
      <c r="E132481">
        <v>14</v>
      </c>
      <c r="F132481" t="s">
        <v>59</v>
      </c>
    </row>
    <row r="132482" spans="1:6" x14ac:dyDescent="0.3">
      <c r="A132482">
        <v>48369</v>
      </c>
      <c r="B132482" s="2">
        <v>44321.53214563107</v>
      </c>
      <c r="C132482">
        <v>330102</v>
      </c>
      <c r="D132482">
        <v>411922</v>
      </c>
      <c r="E132482">
        <v>12</v>
      </c>
      <c r="F132482" t="s">
        <v>59</v>
      </c>
    </row>
    <row r="132483" spans="1:6" x14ac:dyDescent="0.3">
      <c r="A132483">
        <v>86518</v>
      </c>
      <c r="B132483" s="2">
        <v>44336.561271844657</v>
      </c>
      <c r="C132483">
        <v>330102</v>
      </c>
      <c r="D132483">
        <v>397390</v>
      </c>
      <c r="E132483">
        <v>13</v>
      </c>
      <c r="F132483" t="s">
        <v>59</v>
      </c>
    </row>
    <row r="132484" spans="1:6" x14ac:dyDescent="0.3">
      <c r="A132484">
        <v>154072</v>
      </c>
      <c r="B132484" s="2">
        <v>44356.580689320392</v>
      </c>
      <c r="C132484">
        <v>330102</v>
      </c>
      <c r="D132484">
        <v>469849</v>
      </c>
      <c r="E132484">
        <v>13</v>
      </c>
      <c r="F132484" t="s">
        <v>59</v>
      </c>
    </row>
    <row r="132485" spans="1:6" x14ac:dyDescent="0.3">
      <c r="A132485">
        <v>157189</v>
      </c>
      <c r="B132485" s="2">
        <v>44357.634087378639</v>
      </c>
      <c r="C132485">
        <v>330102</v>
      </c>
      <c r="D132485">
        <v>251574</v>
      </c>
      <c r="E132485">
        <v>15</v>
      </c>
      <c r="F132485" t="s">
        <v>59</v>
      </c>
    </row>
    <row r="132486" spans="1:6" x14ac:dyDescent="0.3">
      <c r="A132486">
        <v>186561</v>
      </c>
      <c r="B132486" s="2">
        <v>44365.761919093849</v>
      </c>
      <c r="C132486">
        <v>330102</v>
      </c>
      <c r="D132486">
        <v>134080</v>
      </c>
      <c r="E132486">
        <v>18</v>
      </c>
      <c r="F132486" t="s">
        <v>60</v>
      </c>
    </row>
    <row r="132487" spans="1:6" x14ac:dyDescent="0.3">
      <c r="A132487">
        <v>206551</v>
      </c>
      <c r="B132487" s="2">
        <v>44371.197</v>
      </c>
      <c r="C132487">
        <v>330102</v>
      </c>
      <c r="D132487">
        <v>347008</v>
      </c>
      <c r="E132487">
        <v>4</v>
      </c>
      <c r="F132487" t="s">
        <v>59</v>
      </c>
    </row>
    <row r="132488" spans="1:6" x14ac:dyDescent="0.3">
      <c r="A132488">
        <v>213802</v>
      </c>
      <c r="B132488" s="2">
        <v>44373.198858607742</v>
      </c>
      <c r="C132488">
        <v>330102</v>
      </c>
      <c r="D132488">
        <v>242428</v>
      </c>
      <c r="E132488">
        <v>4</v>
      </c>
      <c r="F132488" t="s">
        <v>60</v>
      </c>
    </row>
    <row r="132489" spans="1:6" x14ac:dyDescent="0.3">
      <c r="A132489">
        <v>216362</v>
      </c>
      <c r="B132489" s="2">
        <v>44373.708521035602</v>
      </c>
      <c r="C132489">
        <v>330102</v>
      </c>
      <c r="D132489">
        <v>154256</v>
      </c>
      <c r="E132489">
        <v>17</v>
      </c>
      <c r="F132489" t="s">
        <v>60</v>
      </c>
    </row>
    <row r="132490" spans="1:6" x14ac:dyDescent="0.3">
      <c r="A132490">
        <v>234849</v>
      </c>
      <c r="B132490" s="2">
        <v>44379.021000000001</v>
      </c>
      <c r="C132490">
        <v>330102</v>
      </c>
      <c r="D132490">
        <v>188971</v>
      </c>
      <c r="E132490">
        <v>0</v>
      </c>
      <c r="F132490" t="s">
        <v>60</v>
      </c>
    </row>
    <row r="132491" spans="1:6" x14ac:dyDescent="0.3">
      <c r="A132491">
        <v>255971</v>
      </c>
      <c r="B132491" s="2">
        <v>44385.77648220065</v>
      </c>
      <c r="C132491">
        <v>330102</v>
      </c>
      <c r="D132491">
        <v>182191</v>
      </c>
      <c r="E132491">
        <v>18</v>
      </c>
      <c r="F132491" t="s">
        <v>59</v>
      </c>
    </row>
    <row r="132492" spans="1:6" x14ac:dyDescent="0.3">
      <c r="A132492">
        <v>258046</v>
      </c>
      <c r="B132492" s="2">
        <v>44386.611433656959</v>
      </c>
      <c r="C132492">
        <v>330102</v>
      </c>
      <c r="D132492">
        <v>104958</v>
      </c>
      <c r="E132492">
        <v>14</v>
      </c>
      <c r="F132492" t="s">
        <v>60</v>
      </c>
    </row>
    <row r="132493" spans="1:6" x14ac:dyDescent="0.3">
      <c r="A132493">
        <v>18203</v>
      </c>
      <c r="B132493" s="2">
        <v>44307.651482200643</v>
      </c>
      <c r="C132493">
        <v>330106</v>
      </c>
      <c r="D132493">
        <v>347393</v>
      </c>
      <c r="E132493">
        <v>15</v>
      </c>
      <c r="F132493" t="s">
        <v>59</v>
      </c>
    </row>
    <row r="132494" spans="1:6" x14ac:dyDescent="0.3">
      <c r="A132494">
        <v>223597</v>
      </c>
      <c r="B132494" s="2">
        <v>44375.515964401297</v>
      </c>
      <c r="C132494">
        <v>330108</v>
      </c>
      <c r="D132494">
        <v>238134</v>
      </c>
      <c r="E132494">
        <v>12</v>
      </c>
      <c r="F132494" t="s">
        <v>59</v>
      </c>
    </row>
    <row r="132495" spans="1:6" x14ac:dyDescent="0.3">
      <c r="A132495">
        <v>241449</v>
      </c>
      <c r="B132495" s="2">
        <v>44380.739265372169</v>
      </c>
      <c r="C132495">
        <v>330108</v>
      </c>
      <c r="D132495">
        <v>371415</v>
      </c>
      <c r="E132495">
        <v>17</v>
      </c>
      <c r="F132495" t="s">
        <v>60</v>
      </c>
    </row>
    <row r="132496" spans="1:6" x14ac:dyDescent="0.3">
      <c r="A132496">
        <v>249843</v>
      </c>
      <c r="B132496" s="2">
        <v>44383.318333333336</v>
      </c>
      <c r="C132496">
        <v>330108</v>
      </c>
      <c r="D132496">
        <v>182676</v>
      </c>
      <c r="E132496">
        <v>7</v>
      </c>
      <c r="F132496" t="s">
        <v>59</v>
      </c>
    </row>
    <row r="132497" spans="1:6" x14ac:dyDescent="0.3">
      <c r="A132497">
        <v>261338</v>
      </c>
      <c r="B132497" s="2">
        <v>44387.134403515731</v>
      </c>
      <c r="C132497">
        <v>330108</v>
      </c>
      <c r="D132497">
        <v>118549</v>
      </c>
      <c r="E132497">
        <v>3</v>
      </c>
      <c r="F132497" t="s">
        <v>60</v>
      </c>
    </row>
    <row r="132498" spans="1:6" x14ac:dyDescent="0.3">
      <c r="A132498">
        <v>285155</v>
      </c>
      <c r="B132498" s="2">
        <v>44393.970333333338</v>
      </c>
      <c r="C132498">
        <v>330108</v>
      </c>
      <c r="D132498">
        <v>230507</v>
      </c>
      <c r="E132498">
        <v>23</v>
      </c>
      <c r="F132498" t="s">
        <v>60</v>
      </c>
    </row>
    <row r="132499" spans="1:6" x14ac:dyDescent="0.3">
      <c r="A132499">
        <v>300117</v>
      </c>
      <c r="B132499" s="2">
        <v>44398.663213592234</v>
      </c>
      <c r="C132499">
        <v>330108</v>
      </c>
      <c r="D132499">
        <v>157574</v>
      </c>
      <c r="E132499">
        <v>15</v>
      </c>
      <c r="F132499" t="s">
        <v>59</v>
      </c>
    </row>
    <row r="132500" spans="1:6" x14ac:dyDescent="0.3">
      <c r="A132500">
        <v>314275</v>
      </c>
      <c r="B132500" s="2">
        <v>44402.469038834955</v>
      </c>
      <c r="C132500">
        <v>330108</v>
      </c>
      <c r="D132500">
        <v>180863</v>
      </c>
      <c r="E132500">
        <v>11</v>
      </c>
      <c r="F132500" t="s">
        <v>59</v>
      </c>
    </row>
    <row r="132501" spans="1:6" x14ac:dyDescent="0.3">
      <c r="A132501">
        <v>339483</v>
      </c>
      <c r="B132501" s="2">
        <v>44409.485220064729</v>
      </c>
      <c r="C132501">
        <v>330108</v>
      </c>
      <c r="D132501">
        <v>5151</v>
      </c>
      <c r="E132501">
        <v>11</v>
      </c>
      <c r="F132501" t="s">
        <v>59</v>
      </c>
    </row>
    <row r="132502" spans="1:6" x14ac:dyDescent="0.3">
      <c r="A132502">
        <v>348187</v>
      </c>
      <c r="B132502" s="2">
        <v>44412.430203883494</v>
      </c>
      <c r="C132502">
        <v>330108</v>
      </c>
      <c r="D132502">
        <v>301811</v>
      </c>
      <c r="E132502">
        <v>10</v>
      </c>
      <c r="F132502" t="s">
        <v>59</v>
      </c>
    </row>
    <row r="132503" spans="1:6" x14ac:dyDescent="0.3">
      <c r="A132503">
        <v>375076</v>
      </c>
      <c r="B132503" s="2">
        <v>44420.491692556636</v>
      </c>
      <c r="C132503">
        <v>330108</v>
      </c>
      <c r="D132503">
        <v>477780</v>
      </c>
      <c r="E132503">
        <v>11</v>
      </c>
      <c r="F132503" t="s">
        <v>59</v>
      </c>
    </row>
    <row r="132504" spans="1:6" x14ac:dyDescent="0.3">
      <c r="A132504">
        <v>391883</v>
      </c>
      <c r="B132504" s="2">
        <v>44425.457711974115</v>
      </c>
      <c r="C132504">
        <v>330108</v>
      </c>
      <c r="D132504">
        <v>250679</v>
      </c>
      <c r="E132504">
        <v>10</v>
      </c>
      <c r="F132504" t="s">
        <v>59</v>
      </c>
    </row>
    <row r="132505" spans="1:6" x14ac:dyDescent="0.3">
      <c r="A132505">
        <v>404904</v>
      </c>
      <c r="B132505" s="2">
        <v>44429.616168706321</v>
      </c>
      <c r="C132505">
        <v>330108</v>
      </c>
      <c r="D132505">
        <v>477742</v>
      </c>
      <c r="E132505">
        <v>14</v>
      </c>
      <c r="F132505" t="s">
        <v>60</v>
      </c>
    </row>
    <row r="132506" spans="1:6" x14ac:dyDescent="0.3">
      <c r="A132506">
        <v>411734</v>
      </c>
      <c r="B132506" s="2">
        <v>44431.480365695796</v>
      </c>
      <c r="C132506">
        <v>330108</v>
      </c>
      <c r="D132506">
        <v>18620</v>
      </c>
      <c r="E132506">
        <v>11</v>
      </c>
      <c r="F132506" t="s">
        <v>59</v>
      </c>
    </row>
    <row r="132507" spans="1:6" x14ac:dyDescent="0.3">
      <c r="A132507">
        <v>422234</v>
      </c>
      <c r="B132507" s="2">
        <v>44436.208521035602</v>
      </c>
      <c r="C132507">
        <v>330108</v>
      </c>
      <c r="D132507">
        <v>202791</v>
      </c>
      <c r="E132507">
        <v>5</v>
      </c>
      <c r="F132507" t="s">
        <v>60</v>
      </c>
    </row>
    <row r="132508" spans="1:6" x14ac:dyDescent="0.3">
      <c r="A132508">
        <v>34253</v>
      </c>
      <c r="B132508" s="2">
        <v>44315.77486407767</v>
      </c>
      <c r="C132508">
        <v>330132</v>
      </c>
      <c r="D132508">
        <v>258219</v>
      </c>
      <c r="E132508">
        <v>18</v>
      </c>
      <c r="F132508" t="s">
        <v>59</v>
      </c>
    </row>
    <row r="132509" spans="1:6" x14ac:dyDescent="0.3">
      <c r="A132509">
        <v>53516</v>
      </c>
      <c r="B132509" s="2">
        <v>44323.876805825246</v>
      </c>
      <c r="C132509">
        <v>330132</v>
      </c>
      <c r="D132509">
        <v>49819</v>
      </c>
      <c r="E132509">
        <v>21</v>
      </c>
      <c r="F132509" t="s">
        <v>60</v>
      </c>
    </row>
    <row r="132510" spans="1:6" x14ac:dyDescent="0.3">
      <c r="A132510">
        <v>63741</v>
      </c>
      <c r="B132510" s="2">
        <v>44327.753828478963</v>
      </c>
      <c r="C132510">
        <v>330132</v>
      </c>
      <c r="D132510">
        <v>202914</v>
      </c>
      <c r="E132510">
        <v>18</v>
      </c>
      <c r="F132510" t="s">
        <v>59</v>
      </c>
    </row>
    <row r="132511" spans="1:6" x14ac:dyDescent="0.3">
      <c r="A132511">
        <v>118301</v>
      </c>
      <c r="B132511" s="2">
        <v>44345.66968608414</v>
      </c>
      <c r="C132511">
        <v>330132</v>
      </c>
      <c r="D132511">
        <v>118549</v>
      </c>
      <c r="E132511">
        <v>16</v>
      </c>
      <c r="F132511" t="s">
        <v>60</v>
      </c>
    </row>
    <row r="132512" spans="1:6" x14ac:dyDescent="0.3">
      <c r="A132512">
        <v>122483</v>
      </c>
      <c r="B132512" s="2">
        <v>44346.564508090618</v>
      </c>
      <c r="C132512">
        <v>330132</v>
      </c>
      <c r="D132512">
        <v>339039</v>
      </c>
      <c r="E132512">
        <v>13</v>
      </c>
      <c r="F132512" t="s">
        <v>59</v>
      </c>
    </row>
    <row r="132513" spans="1:6" x14ac:dyDescent="0.3">
      <c r="A132513">
        <v>124678</v>
      </c>
      <c r="B132513" s="2">
        <v>44346.852533980586</v>
      </c>
      <c r="C132513">
        <v>330132</v>
      </c>
      <c r="D132513">
        <v>250679</v>
      </c>
      <c r="E132513">
        <v>20</v>
      </c>
      <c r="F132513" t="s">
        <v>59</v>
      </c>
    </row>
    <row r="132514" spans="1:6" x14ac:dyDescent="0.3">
      <c r="A132514">
        <v>141421</v>
      </c>
      <c r="B132514" s="2">
        <v>44352.561271844657</v>
      </c>
      <c r="C132514">
        <v>330132</v>
      </c>
      <c r="D132514">
        <v>439981</v>
      </c>
      <c r="E132514">
        <v>13</v>
      </c>
      <c r="F132514" t="s">
        <v>60</v>
      </c>
    </row>
    <row r="132515" spans="1:6" x14ac:dyDescent="0.3">
      <c r="A132515">
        <v>173636</v>
      </c>
      <c r="B132515" s="2">
        <v>44361.614669902912</v>
      </c>
      <c r="C132515">
        <v>330132</v>
      </c>
      <c r="D132515">
        <v>411922</v>
      </c>
      <c r="E132515">
        <v>14</v>
      </c>
      <c r="F132515" t="s">
        <v>59</v>
      </c>
    </row>
    <row r="132516" spans="1:6" x14ac:dyDescent="0.3">
      <c r="A132516">
        <v>242899</v>
      </c>
      <c r="B132516" s="2">
        <v>44380.958311716058</v>
      </c>
      <c r="C132516">
        <v>330132</v>
      </c>
      <c r="D132516">
        <v>449379</v>
      </c>
      <c r="E132516">
        <v>22</v>
      </c>
      <c r="F132516" t="s">
        <v>60</v>
      </c>
    </row>
    <row r="132517" spans="1:6" x14ac:dyDescent="0.3">
      <c r="A132517">
        <v>250859</v>
      </c>
      <c r="B132517" s="2">
        <v>44383.68101294498</v>
      </c>
      <c r="C132517">
        <v>330132</v>
      </c>
      <c r="D132517">
        <v>305329</v>
      </c>
      <c r="E132517">
        <v>16</v>
      </c>
      <c r="F132517" t="s">
        <v>59</v>
      </c>
    </row>
    <row r="132518" spans="1:6" x14ac:dyDescent="0.3">
      <c r="A132518">
        <v>377148</v>
      </c>
      <c r="B132518" s="2">
        <v>44420.931822006474</v>
      </c>
      <c r="C132518">
        <v>330132</v>
      </c>
      <c r="D132518">
        <v>88863</v>
      </c>
      <c r="E132518">
        <v>22</v>
      </c>
      <c r="F132518" t="s">
        <v>59</v>
      </c>
    </row>
    <row r="132519" spans="1:6" x14ac:dyDescent="0.3">
      <c r="A132519">
        <v>118219</v>
      </c>
      <c r="B132519" s="2">
        <v>44345.662809061483</v>
      </c>
      <c r="C132519">
        <v>330172</v>
      </c>
      <c r="D132519">
        <v>191893</v>
      </c>
      <c r="E132519">
        <v>15</v>
      </c>
      <c r="F132519" t="s">
        <v>60</v>
      </c>
    </row>
    <row r="132520" spans="1:6" x14ac:dyDescent="0.3">
      <c r="A132520">
        <v>120845</v>
      </c>
      <c r="B132520" s="2">
        <v>44346.034516434214</v>
      </c>
      <c r="C132520">
        <v>330172</v>
      </c>
      <c r="D132520">
        <v>129210</v>
      </c>
      <c r="E132520">
        <v>0</v>
      </c>
      <c r="F132520" t="s">
        <v>59</v>
      </c>
    </row>
    <row r="132521" spans="1:6" x14ac:dyDescent="0.3">
      <c r="A132521">
        <v>124673</v>
      </c>
      <c r="B132521" s="2">
        <v>44346.852129449835</v>
      </c>
      <c r="C132521">
        <v>330172</v>
      </c>
      <c r="D132521">
        <v>230507</v>
      </c>
      <c r="E132521">
        <v>20</v>
      </c>
      <c r="F132521" t="s">
        <v>59</v>
      </c>
    </row>
    <row r="132522" spans="1:6" x14ac:dyDescent="0.3">
      <c r="A132522">
        <v>130042</v>
      </c>
      <c r="B132522" s="2">
        <v>44348.784168284787</v>
      </c>
      <c r="C132522">
        <v>330172</v>
      </c>
      <c r="D132522">
        <v>204394</v>
      </c>
      <c r="E132522">
        <v>18</v>
      </c>
      <c r="F132522" t="s">
        <v>59</v>
      </c>
    </row>
    <row r="132523" spans="1:6" x14ac:dyDescent="0.3">
      <c r="A132523">
        <v>142171</v>
      </c>
      <c r="B132523" s="2">
        <v>44352.711352750805</v>
      </c>
      <c r="C132523">
        <v>330172</v>
      </c>
      <c r="D132523">
        <v>250679</v>
      </c>
      <c r="E132523">
        <v>17</v>
      </c>
      <c r="F132523" t="s">
        <v>60</v>
      </c>
    </row>
    <row r="132524" spans="1:6" x14ac:dyDescent="0.3">
      <c r="A132524">
        <v>174154</v>
      </c>
      <c r="B132524" s="2">
        <v>44361.704880258898</v>
      </c>
      <c r="C132524">
        <v>330172</v>
      </c>
      <c r="D132524">
        <v>158978</v>
      </c>
      <c r="E132524">
        <v>16</v>
      </c>
      <c r="F132524" t="s">
        <v>59</v>
      </c>
    </row>
    <row r="132525" spans="1:6" x14ac:dyDescent="0.3">
      <c r="A132525">
        <v>186036</v>
      </c>
      <c r="B132525" s="2">
        <v>44365.709734627831</v>
      </c>
      <c r="C132525">
        <v>330172</v>
      </c>
      <c r="D132525">
        <v>411922</v>
      </c>
      <c r="E132525">
        <v>17</v>
      </c>
      <c r="F132525" t="s">
        <v>60</v>
      </c>
    </row>
    <row r="132526" spans="1:6" x14ac:dyDescent="0.3">
      <c r="A132526">
        <v>211077</v>
      </c>
      <c r="B132526" s="2">
        <v>44372.641773462783</v>
      </c>
      <c r="C132526">
        <v>330172</v>
      </c>
      <c r="D132526">
        <v>238719</v>
      </c>
      <c r="E132526">
        <v>15</v>
      </c>
      <c r="F132526" t="s">
        <v>60</v>
      </c>
    </row>
    <row r="132527" spans="1:6" x14ac:dyDescent="0.3">
      <c r="A132527">
        <v>213994</v>
      </c>
      <c r="B132527" s="2">
        <v>44373.282113101595</v>
      </c>
      <c r="C132527">
        <v>330172</v>
      </c>
      <c r="D132527">
        <v>251150</v>
      </c>
      <c r="E132527">
        <v>6</v>
      </c>
      <c r="F132527" t="s">
        <v>60</v>
      </c>
    </row>
    <row r="132528" spans="1:6" x14ac:dyDescent="0.3">
      <c r="A132528">
        <v>248886</v>
      </c>
      <c r="B132528" s="2">
        <v>44382.826239482201</v>
      </c>
      <c r="C132528">
        <v>330172</v>
      </c>
      <c r="D132528">
        <v>122982</v>
      </c>
      <c r="E132528">
        <v>19</v>
      </c>
      <c r="F132528" t="s">
        <v>59</v>
      </c>
    </row>
    <row r="132529" spans="1:6" x14ac:dyDescent="0.3">
      <c r="A132529">
        <v>267214</v>
      </c>
      <c r="B132529" s="2">
        <v>44388.564745017851</v>
      </c>
      <c r="C132529">
        <v>330172</v>
      </c>
      <c r="D132529">
        <v>350361</v>
      </c>
      <c r="E132529">
        <v>13</v>
      </c>
      <c r="F132529" t="s">
        <v>59</v>
      </c>
    </row>
    <row r="132530" spans="1:6" x14ac:dyDescent="0.3">
      <c r="A132530">
        <v>148422</v>
      </c>
      <c r="B132530" s="2">
        <v>44354.579880258905</v>
      </c>
      <c r="C132530">
        <v>330179</v>
      </c>
      <c r="D132530">
        <v>394819</v>
      </c>
      <c r="E132530">
        <v>13</v>
      </c>
      <c r="F132530" t="s">
        <v>59</v>
      </c>
    </row>
    <row r="132531" spans="1:6" x14ac:dyDescent="0.3">
      <c r="A132531">
        <v>159865</v>
      </c>
      <c r="B132531" s="2">
        <v>44358.518333333333</v>
      </c>
      <c r="C132531">
        <v>330179</v>
      </c>
      <c r="D132531">
        <v>300941</v>
      </c>
      <c r="E132531">
        <v>12</v>
      </c>
      <c r="F132531" t="s">
        <v>60</v>
      </c>
    </row>
    <row r="132532" spans="1:6" x14ac:dyDescent="0.3">
      <c r="A132532">
        <v>161286</v>
      </c>
      <c r="B132532" s="2">
        <v>44358.714184466022</v>
      </c>
      <c r="C132532">
        <v>330179</v>
      </c>
      <c r="D132532">
        <v>182191</v>
      </c>
      <c r="E132532">
        <v>17</v>
      </c>
      <c r="F132532" t="s">
        <v>60</v>
      </c>
    </row>
    <row r="132533" spans="1:6" x14ac:dyDescent="0.3">
      <c r="A132533">
        <v>174200</v>
      </c>
      <c r="B132533" s="2">
        <v>44361.710948220069</v>
      </c>
      <c r="C132533">
        <v>330179</v>
      </c>
      <c r="D132533">
        <v>21760</v>
      </c>
      <c r="E132533">
        <v>17</v>
      </c>
      <c r="F132533" t="s">
        <v>59</v>
      </c>
    </row>
    <row r="132534" spans="1:6" x14ac:dyDescent="0.3">
      <c r="A132534">
        <v>218106</v>
      </c>
      <c r="B132534" s="2">
        <v>44373.965333333334</v>
      </c>
      <c r="C132534">
        <v>330179</v>
      </c>
      <c r="D132534">
        <v>191048</v>
      </c>
      <c r="E132534">
        <v>23</v>
      </c>
      <c r="F132534" t="s">
        <v>60</v>
      </c>
    </row>
    <row r="132535" spans="1:6" x14ac:dyDescent="0.3">
      <c r="A132535">
        <v>220771</v>
      </c>
      <c r="B132535" s="2">
        <v>44374.669576097906</v>
      </c>
      <c r="C132535">
        <v>330179</v>
      </c>
      <c r="D132535">
        <v>38593</v>
      </c>
      <c r="E132535">
        <v>16</v>
      </c>
      <c r="F132535" t="s">
        <v>59</v>
      </c>
    </row>
    <row r="132536" spans="1:6" x14ac:dyDescent="0.3">
      <c r="A132536">
        <v>231932</v>
      </c>
      <c r="B132536" s="2">
        <v>44377.9083592233</v>
      </c>
      <c r="C132536">
        <v>330179</v>
      </c>
      <c r="D132536">
        <v>396686</v>
      </c>
      <c r="E132536">
        <v>21</v>
      </c>
      <c r="F132536" t="s">
        <v>59</v>
      </c>
    </row>
    <row r="132537" spans="1:6" x14ac:dyDescent="0.3">
      <c r="A132537">
        <v>330209</v>
      </c>
      <c r="B132537" s="2">
        <v>44407.664022653727</v>
      </c>
      <c r="C132537">
        <v>330179</v>
      </c>
      <c r="D132537">
        <v>250679</v>
      </c>
      <c r="E132537">
        <v>15</v>
      </c>
      <c r="F132537" t="s">
        <v>60</v>
      </c>
    </row>
    <row r="132538" spans="1:6" x14ac:dyDescent="0.3">
      <c r="A132538">
        <v>101735</v>
      </c>
      <c r="B132538" s="2">
        <v>44340.679394822007</v>
      </c>
      <c r="C132538">
        <v>330182</v>
      </c>
      <c r="D132538">
        <v>411922</v>
      </c>
      <c r="E132538">
        <v>16</v>
      </c>
      <c r="F132538" t="s">
        <v>59</v>
      </c>
    </row>
    <row r="132539" spans="1:6" x14ac:dyDescent="0.3">
      <c r="A132539">
        <v>128898</v>
      </c>
      <c r="B132539" s="2">
        <v>44348.57</v>
      </c>
      <c r="C132539">
        <v>330182</v>
      </c>
      <c r="D132539">
        <v>311210</v>
      </c>
      <c r="E132539">
        <v>13</v>
      </c>
      <c r="F132539" t="s">
        <v>59</v>
      </c>
    </row>
    <row r="132540" spans="1:6" x14ac:dyDescent="0.3">
      <c r="A132540">
        <v>207961</v>
      </c>
      <c r="B132540" s="2">
        <v>44371.708521035602</v>
      </c>
      <c r="C132540">
        <v>330182</v>
      </c>
      <c r="D132540">
        <v>325852</v>
      </c>
      <c r="E132540">
        <v>17</v>
      </c>
      <c r="F132540" t="s">
        <v>59</v>
      </c>
    </row>
    <row r="132541" spans="1:6" x14ac:dyDescent="0.3">
      <c r="A132541">
        <v>243686</v>
      </c>
      <c r="B132541" s="2">
        <v>44381.273873104037</v>
      </c>
      <c r="C132541">
        <v>330182</v>
      </c>
      <c r="D132541">
        <v>433508</v>
      </c>
      <c r="E132541">
        <v>6</v>
      </c>
      <c r="F132541" t="s">
        <v>59</v>
      </c>
    </row>
    <row r="132542" spans="1:6" x14ac:dyDescent="0.3">
      <c r="A132542">
        <v>250344</v>
      </c>
      <c r="B132542" s="2">
        <v>44383.559653721684</v>
      </c>
      <c r="C132542">
        <v>330182</v>
      </c>
      <c r="D132542">
        <v>472908</v>
      </c>
      <c r="E132542">
        <v>13</v>
      </c>
      <c r="F132542" t="s">
        <v>59</v>
      </c>
    </row>
    <row r="132543" spans="1:6" x14ac:dyDescent="0.3">
      <c r="A132543">
        <v>274124</v>
      </c>
      <c r="B132543" s="2">
        <v>44390.682631067961</v>
      </c>
      <c r="C132543">
        <v>330182</v>
      </c>
      <c r="D132543">
        <v>60239</v>
      </c>
      <c r="E132543">
        <v>16</v>
      </c>
      <c r="F132543" t="s">
        <v>59</v>
      </c>
    </row>
    <row r="132544" spans="1:6" x14ac:dyDescent="0.3">
      <c r="A132544">
        <v>278425</v>
      </c>
      <c r="B132544" s="2">
        <v>44391.9156407767</v>
      </c>
      <c r="C132544">
        <v>330182</v>
      </c>
      <c r="D132544">
        <v>139440</v>
      </c>
      <c r="E132544">
        <v>21</v>
      </c>
      <c r="F132544" t="s">
        <v>59</v>
      </c>
    </row>
    <row r="132545" spans="1:6" x14ac:dyDescent="0.3">
      <c r="A132545">
        <v>339662</v>
      </c>
      <c r="B132545" s="2">
        <v>44409.511110032363</v>
      </c>
      <c r="C132545">
        <v>330182</v>
      </c>
      <c r="D132545">
        <v>119655</v>
      </c>
      <c r="E132545">
        <v>12</v>
      </c>
      <c r="F132545" t="s">
        <v>59</v>
      </c>
    </row>
    <row r="132546" spans="1:6" x14ac:dyDescent="0.3">
      <c r="A132546">
        <v>348771</v>
      </c>
      <c r="B132546" s="2">
        <v>44412.64703236246</v>
      </c>
      <c r="C132546">
        <v>330182</v>
      </c>
      <c r="D132546">
        <v>75550</v>
      </c>
      <c r="E132546">
        <v>15</v>
      </c>
      <c r="F132546" t="s">
        <v>59</v>
      </c>
    </row>
    <row r="132547" spans="1:6" x14ac:dyDescent="0.3">
      <c r="A132547">
        <v>377197</v>
      </c>
      <c r="B132547" s="2">
        <v>44420.954475728155</v>
      </c>
      <c r="C132547">
        <v>330182</v>
      </c>
      <c r="D132547">
        <v>347008</v>
      </c>
      <c r="E132547">
        <v>22</v>
      </c>
      <c r="F132547" t="s">
        <v>59</v>
      </c>
    </row>
    <row r="132548" spans="1:6" x14ac:dyDescent="0.3">
      <c r="A132548">
        <v>377972</v>
      </c>
      <c r="B132548" s="2">
        <v>44421.533763754043</v>
      </c>
      <c r="C132548">
        <v>330182</v>
      </c>
      <c r="D132548">
        <v>273577</v>
      </c>
      <c r="E132548">
        <v>12</v>
      </c>
      <c r="F132548" t="s">
        <v>60</v>
      </c>
    </row>
    <row r="132549" spans="1:6" x14ac:dyDescent="0.3">
      <c r="A132549">
        <v>413416</v>
      </c>
      <c r="B132549" s="2">
        <v>44431.870333333332</v>
      </c>
      <c r="C132549">
        <v>330182</v>
      </c>
      <c r="D132549">
        <v>227775</v>
      </c>
      <c r="E132549">
        <v>20</v>
      </c>
      <c r="F132549" t="s">
        <v>59</v>
      </c>
    </row>
    <row r="132550" spans="1:6" x14ac:dyDescent="0.3">
      <c r="A132550">
        <v>25587</v>
      </c>
      <c r="B132550" s="2">
        <v>44311.064180425426</v>
      </c>
      <c r="C132550">
        <v>330194</v>
      </c>
      <c r="D132550">
        <v>78899</v>
      </c>
      <c r="E132550">
        <v>1</v>
      </c>
      <c r="F132550" t="s">
        <v>59</v>
      </c>
    </row>
    <row r="132551" spans="1:6" x14ac:dyDescent="0.3">
      <c r="A132551">
        <v>30864</v>
      </c>
      <c r="B132551" s="2">
        <v>44313.91402265372</v>
      </c>
      <c r="C132551">
        <v>330194</v>
      </c>
      <c r="D132551">
        <v>111368</v>
      </c>
      <c r="E132551">
        <v>21</v>
      </c>
      <c r="F132551" t="s">
        <v>59</v>
      </c>
    </row>
    <row r="132552" spans="1:6" x14ac:dyDescent="0.3">
      <c r="A132552">
        <v>52147</v>
      </c>
      <c r="B132552" s="2">
        <v>44323.55318122977</v>
      </c>
      <c r="C132552">
        <v>330194</v>
      </c>
      <c r="D132552">
        <v>78646</v>
      </c>
      <c r="E132552">
        <v>13</v>
      </c>
      <c r="F132552" t="s">
        <v>60</v>
      </c>
    </row>
    <row r="132553" spans="1:6" x14ac:dyDescent="0.3">
      <c r="A132553">
        <v>55794</v>
      </c>
      <c r="B132553" s="2">
        <v>44324.711757281555</v>
      </c>
      <c r="C132553">
        <v>330194</v>
      </c>
      <c r="D132553">
        <v>250679</v>
      </c>
      <c r="E132553">
        <v>17</v>
      </c>
      <c r="F132553" t="s">
        <v>60</v>
      </c>
    </row>
    <row r="132554" spans="1:6" x14ac:dyDescent="0.3">
      <c r="A132554">
        <v>65742</v>
      </c>
      <c r="B132554" s="2">
        <v>44328.709000000003</v>
      </c>
      <c r="C132554">
        <v>330194</v>
      </c>
      <c r="D132554">
        <v>38593</v>
      </c>
      <c r="E132554">
        <v>17</v>
      </c>
      <c r="F132554" t="s">
        <v>59</v>
      </c>
    </row>
    <row r="132555" spans="1:6" x14ac:dyDescent="0.3">
      <c r="A132555">
        <v>69445</v>
      </c>
      <c r="B132555" s="2">
        <v>44330.478747572815</v>
      </c>
      <c r="C132555">
        <v>330194</v>
      </c>
      <c r="D132555">
        <v>118549</v>
      </c>
      <c r="E132555">
        <v>11</v>
      </c>
      <c r="F132555" t="s">
        <v>60</v>
      </c>
    </row>
    <row r="132556" spans="1:6" x14ac:dyDescent="0.3">
      <c r="A132556">
        <v>73258</v>
      </c>
      <c r="B132556" s="2">
        <v>44331.483601941749</v>
      </c>
      <c r="C132556">
        <v>330194</v>
      </c>
      <c r="D132556">
        <v>182841</v>
      </c>
      <c r="E132556">
        <v>11</v>
      </c>
      <c r="F132556" t="s">
        <v>60</v>
      </c>
    </row>
    <row r="132557" spans="1:6" x14ac:dyDescent="0.3">
      <c r="A132557">
        <v>80428</v>
      </c>
      <c r="B132557" s="2">
        <v>44333.655122977347</v>
      </c>
      <c r="C132557">
        <v>330194</v>
      </c>
      <c r="D132557">
        <v>241927</v>
      </c>
      <c r="E132557">
        <v>15</v>
      </c>
      <c r="F132557" t="s">
        <v>59</v>
      </c>
    </row>
    <row r="132558" spans="1:6" x14ac:dyDescent="0.3">
      <c r="A132558">
        <v>84263</v>
      </c>
      <c r="B132558" s="2">
        <v>44335.564508090618</v>
      </c>
      <c r="C132558">
        <v>330194</v>
      </c>
      <c r="D132558">
        <v>145779</v>
      </c>
      <c r="E132558">
        <v>13</v>
      </c>
      <c r="F132558" t="s">
        <v>59</v>
      </c>
    </row>
    <row r="132559" spans="1:6" x14ac:dyDescent="0.3">
      <c r="A132559">
        <v>97205</v>
      </c>
      <c r="B132559" s="2">
        <v>44339.309121982486</v>
      </c>
      <c r="C132559">
        <v>330194</v>
      </c>
      <c r="D132559">
        <v>230507</v>
      </c>
      <c r="E132559">
        <v>7</v>
      </c>
      <c r="F132559" t="s">
        <v>59</v>
      </c>
    </row>
    <row r="132560" spans="1:6" x14ac:dyDescent="0.3">
      <c r="A132560">
        <v>109974</v>
      </c>
      <c r="B132560" s="2">
        <v>44343.79751779935</v>
      </c>
      <c r="C132560">
        <v>330194</v>
      </c>
      <c r="D132560">
        <v>129210</v>
      </c>
      <c r="E132560">
        <v>19</v>
      </c>
      <c r="F132560" t="s">
        <v>59</v>
      </c>
    </row>
    <row r="132561" spans="1:6" x14ac:dyDescent="0.3">
      <c r="A132561">
        <v>181076</v>
      </c>
      <c r="B132561" s="2">
        <v>44364.444766990295</v>
      </c>
      <c r="C132561">
        <v>330194</v>
      </c>
      <c r="D132561">
        <v>52130</v>
      </c>
      <c r="E132561">
        <v>10</v>
      </c>
      <c r="F132561" t="s">
        <v>59</v>
      </c>
    </row>
    <row r="132562" spans="1:6" x14ac:dyDescent="0.3">
      <c r="A132562">
        <v>229709</v>
      </c>
      <c r="B132562" s="2">
        <v>44377.479961165045</v>
      </c>
      <c r="C132562">
        <v>330203</v>
      </c>
      <c r="D132562">
        <v>411922</v>
      </c>
      <c r="E132562">
        <v>11</v>
      </c>
      <c r="F132562" t="s">
        <v>59</v>
      </c>
    </row>
    <row r="132563" spans="1:6" x14ac:dyDescent="0.3">
      <c r="A132563">
        <v>235355</v>
      </c>
      <c r="B132563" s="2">
        <v>44379.557631067961</v>
      </c>
      <c r="C132563">
        <v>330203</v>
      </c>
      <c r="D132563">
        <v>138209</v>
      </c>
      <c r="E132563">
        <v>13</v>
      </c>
      <c r="F132563" t="s">
        <v>60</v>
      </c>
    </row>
    <row r="132564" spans="1:6" x14ac:dyDescent="0.3">
      <c r="A132564">
        <v>320262</v>
      </c>
      <c r="B132564" s="2">
        <v>44403.90390938511</v>
      </c>
      <c r="C132564">
        <v>330203</v>
      </c>
      <c r="D132564">
        <v>478233</v>
      </c>
      <c r="E132564">
        <v>21</v>
      </c>
      <c r="F132564" t="s">
        <v>59</v>
      </c>
    </row>
    <row r="132565" spans="1:6" x14ac:dyDescent="0.3">
      <c r="A132565">
        <v>215952</v>
      </c>
      <c r="B132565" s="2">
        <v>44373.665150914028</v>
      </c>
      <c r="C132565">
        <v>330234</v>
      </c>
      <c r="D132565">
        <v>153893</v>
      </c>
      <c r="E132565">
        <v>15</v>
      </c>
      <c r="F132565" t="s">
        <v>60</v>
      </c>
    </row>
    <row r="132566" spans="1:6" x14ac:dyDescent="0.3">
      <c r="A132566">
        <v>255578</v>
      </c>
      <c r="B132566" s="2">
        <v>44385.718229773462</v>
      </c>
      <c r="C132566">
        <v>330234</v>
      </c>
      <c r="D132566">
        <v>436070</v>
      </c>
      <c r="E132566">
        <v>17</v>
      </c>
      <c r="F132566" t="s">
        <v>59</v>
      </c>
    </row>
    <row r="132567" spans="1:6" x14ac:dyDescent="0.3">
      <c r="A132567">
        <v>279106</v>
      </c>
      <c r="B132567" s="2">
        <v>44392.409168284794</v>
      </c>
      <c r="C132567">
        <v>330234</v>
      </c>
      <c r="D132567">
        <v>181651</v>
      </c>
      <c r="E132567">
        <v>9</v>
      </c>
      <c r="F132567" t="s">
        <v>59</v>
      </c>
    </row>
    <row r="132568" spans="1:6" x14ac:dyDescent="0.3">
      <c r="A132568">
        <v>299319</v>
      </c>
      <c r="B132568" s="2">
        <v>44398.501401294503</v>
      </c>
      <c r="C132568">
        <v>330234</v>
      </c>
      <c r="D132568">
        <v>411922</v>
      </c>
      <c r="E132568">
        <v>12</v>
      </c>
      <c r="F132568" t="s">
        <v>59</v>
      </c>
    </row>
    <row r="132569" spans="1:6" x14ac:dyDescent="0.3">
      <c r="A132569">
        <v>323658</v>
      </c>
      <c r="B132569" s="2">
        <v>44405.454475728155</v>
      </c>
      <c r="C132569">
        <v>330234</v>
      </c>
      <c r="D132569">
        <v>137435</v>
      </c>
      <c r="E132569">
        <v>10</v>
      </c>
      <c r="F132569" t="s">
        <v>59</v>
      </c>
    </row>
    <row r="132570" spans="1:6" x14ac:dyDescent="0.3">
      <c r="A132570">
        <v>326683</v>
      </c>
      <c r="B132570" s="2">
        <v>44406.494928802589</v>
      </c>
      <c r="C132570">
        <v>330234</v>
      </c>
      <c r="D132570">
        <v>459697</v>
      </c>
      <c r="E132570">
        <v>11</v>
      </c>
      <c r="F132570" t="s">
        <v>59</v>
      </c>
    </row>
    <row r="132571" spans="1:6" x14ac:dyDescent="0.3">
      <c r="A132571">
        <v>348507</v>
      </c>
      <c r="B132571" s="2">
        <v>44412.588333333333</v>
      </c>
      <c r="C132571">
        <v>330234</v>
      </c>
      <c r="D132571">
        <v>111368</v>
      </c>
      <c r="E132571">
        <v>14</v>
      </c>
      <c r="F132571" t="s">
        <v>59</v>
      </c>
    </row>
    <row r="132572" spans="1:6" x14ac:dyDescent="0.3">
      <c r="A132572">
        <v>369705</v>
      </c>
      <c r="B132572" s="2">
        <v>44418.511110032363</v>
      </c>
      <c r="C132572">
        <v>330234</v>
      </c>
      <c r="D132572">
        <v>472585</v>
      </c>
      <c r="E132572">
        <v>12</v>
      </c>
      <c r="F132572" t="s">
        <v>59</v>
      </c>
    </row>
    <row r="132573" spans="1:6" x14ac:dyDescent="0.3">
      <c r="A132573">
        <v>372363</v>
      </c>
      <c r="B132573" s="2">
        <v>44419.49816504855</v>
      </c>
      <c r="C132573">
        <v>330234</v>
      </c>
      <c r="D132573">
        <v>118549</v>
      </c>
      <c r="E132573">
        <v>11</v>
      </c>
      <c r="F132573" t="s">
        <v>59</v>
      </c>
    </row>
    <row r="132574" spans="1:6" x14ac:dyDescent="0.3">
      <c r="A132574">
        <v>382481</v>
      </c>
      <c r="B132574" s="2">
        <v>44422.54469435713</v>
      </c>
      <c r="C132574">
        <v>330234</v>
      </c>
      <c r="D132574">
        <v>104958</v>
      </c>
      <c r="E132574">
        <v>13</v>
      </c>
      <c r="F132574" t="s">
        <v>60</v>
      </c>
    </row>
    <row r="132575" spans="1:6" x14ac:dyDescent="0.3">
      <c r="A132575">
        <v>72278</v>
      </c>
      <c r="B132575" s="2">
        <v>44331.011902218699</v>
      </c>
      <c r="C132575">
        <v>330255</v>
      </c>
      <c r="D132575">
        <v>51581</v>
      </c>
      <c r="E132575">
        <v>0</v>
      </c>
      <c r="F132575" t="s">
        <v>60</v>
      </c>
    </row>
    <row r="132576" spans="1:6" x14ac:dyDescent="0.3">
      <c r="A132576">
        <v>129160</v>
      </c>
      <c r="B132576" s="2">
        <v>44348.6300420712</v>
      </c>
      <c r="C132576">
        <v>330255</v>
      </c>
      <c r="D132576">
        <v>351192</v>
      </c>
      <c r="E132576">
        <v>15</v>
      </c>
      <c r="F132576" t="s">
        <v>59</v>
      </c>
    </row>
    <row r="132577" spans="1:6" x14ac:dyDescent="0.3">
      <c r="A132577">
        <v>132748</v>
      </c>
      <c r="B132577" s="2">
        <v>44349.911595469261</v>
      </c>
      <c r="C132577">
        <v>330255</v>
      </c>
      <c r="D132577">
        <v>49057</v>
      </c>
      <c r="E132577">
        <v>21</v>
      </c>
      <c r="F132577" t="s">
        <v>59</v>
      </c>
    </row>
    <row r="132578" spans="1:6" x14ac:dyDescent="0.3">
      <c r="A132578">
        <v>156941</v>
      </c>
      <c r="B132578" s="2">
        <v>44357.581498381878</v>
      </c>
      <c r="C132578">
        <v>330255</v>
      </c>
      <c r="D132578">
        <v>254768</v>
      </c>
      <c r="E132578">
        <v>13</v>
      </c>
      <c r="F132578" t="s">
        <v>59</v>
      </c>
    </row>
    <row r="132579" spans="1:6" x14ac:dyDescent="0.3">
      <c r="A132579">
        <v>167858</v>
      </c>
      <c r="B132579" s="2">
        <v>44359.940702536085</v>
      </c>
      <c r="C132579">
        <v>330255</v>
      </c>
      <c r="D132579">
        <v>250679</v>
      </c>
      <c r="E132579">
        <v>22</v>
      </c>
      <c r="F132579" t="s">
        <v>60</v>
      </c>
    </row>
    <row r="132580" spans="1:6" x14ac:dyDescent="0.3">
      <c r="A132580">
        <v>237744</v>
      </c>
      <c r="B132580" s="2">
        <v>44379.863051779939</v>
      </c>
      <c r="C132580">
        <v>330255</v>
      </c>
      <c r="D132580">
        <v>304128</v>
      </c>
      <c r="E132580">
        <v>20</v>
      </c>
      <c r="F132580" t="s">
        <v>60</v>
      </c>
    </row>
    <row r="132581" spans="1:6" x14ac:dyDescent="0.3">
      <c r="A132581">
        <v>259353</v>
      </c>
      <c r="B132581" s="2">
        <v>44386.774055016183</v>
      </c>
      <c r="C132581">
        <v>330255</v>
      </c>
      <c r="D132581">
        <v>444546</v>
      </c>
      <c r="E132581">
        <v>18</v>
      </c>
      <c r="F132581" t="s">
        <v>60</v>
      </c>
    </row>
    <row r="132582" spans="1:6" x14ac:dyDescent="0.3">
      <c r="A132582">
        <v>317057</v>
      </c>
      <c r="B132582" s="2">
        <v>44402.928586687827</v>
      </c>
      <c r="C132582">
        <v>330255</v>
      </c>
      <c r="D132582">
        <v>21480</v>
      </c>
      <c r="E132582">
        <v>22</v>
      </c>
      <c r="F132582" t="s">
        <v>59</v>
      </c>
    </row>
    <row r="132583" spans="1:6" x14ac:dyDescent="0.3">
      <c r="A132583">
        <v>339266</v>
      </c>
      <c r="B132583" s="2">
        <v>44409.429914242988</v>
      </c>
      <c r="C132583">
        <v>330255</v>
      </c>
      <c r="D132583">
        <v>411922</v>
      </c>
      <c r="E132583">
        <v>10</v>
      </c>
      <c r="F132583" t="s">
        <v>59</v>
      </c>
    </row>
    <row r="132584" spans="1:6" x14ac:dyDescent="0.3">
      <c r="A132584">
        <v>351338</v>
      </c>
      <c r="B132584" s="2">
        <v>44413.550754045311</v>
      </c>
      <c r="C132584">
        <v>330255</v>
      </c>
      <c r="D132584">
        <v>244574</v>
      </c>
      <c r="E132584">
        <v>13</v>
      </c>
      <c r="F132584" t="s">
        <v>59</v>
      </c>
    </row>
    <row r="132585" spans="1:6" x14ac:dyDescent="0.3">
      <c r="A132585">
        <v>388029</v>
      </c>
      <c r="B132585" s="2">
        <v>44423.765964401297</v>
      </c>
      <c r="C132585">
        <v>330255</v>
      </c>
      <c r="D132585">
        <v>118549</v>
      </c>
      <c r="E132585">
        <v>18</v>
      </c>
      <c r="F132585" t="s">
        <v>59</v>
      </c>
    </row>
    <row r="132586" spans="1:6" x14ac:dyDescent="0.3">
      <c r="A132586">
        <v>414614</v>
      </c>
      <c r="B132586" s="2">
        <v>44432.621951456313</v>
      </c>
      <c r="C132586">
        <v>330255</v>
      </c>
      <c r="D132586">
        <v>347008</v>
      </c>
      <c r="E132586">
        <v>14</v>
      </c>
      <c r="F132586" t="s">
        <v>59</v>
      </c>
    </row>
    <row r="132587" spans="1:6" x14ac:dyDescent="0.3">
      <c r="A132587">
        <v>33761</v>
      </c>
      <c r="B132587" s="2">
        <v>44315.678666666667</v>
      </c>
      <c r="C132587">
        <v>330318</v>
      </c>
      <c r="D132587">
        <v>158978</v>
      </c>
      <c r="E132587">
        <v>16</v>
      </c>
      <c r="F132587" t="s">
        <v>59</v>
      </c>
    </row>
    <row r="132588" spans="1:6" x14ac:dyDescent="0.3">
      <c r="A132588">
        <v>68818</v>
      </c>
      <c r="B132588" s="2">
        <v>44329.947598705498</v>
      </c>
      <c r="C132588">
        <v>330318</v>
      </c>
      <c r="D132588">
        <v>230507</v>
      </c>
      <c r="E132588">
        <v>22</v>
      </c>
      <c r="F132588" t="s">
        <v>59</v>
      </c>
    </row>
    <row r="132589" spans="1:6" x14ac:dyDescent="0.3">
      <c r="A132589">
        <v>82528</v>
      </c>
      <c r="B132589" s="2">
        <v>44334.680608414237</v>
      </c>
      <c r="C132589">
        <v>330318</v>
      </c>
      <c r="D132589">
        <v>353381</v>
      </c>
      <c r="E132589">
        <v>16</v>
      </c>
      <c r="F132589" t="s">
        <v>59</v>
      </c>
    </row>
    <row r="132590" spans="1:6" x14ac:dyDescent="0.3">
      <c r="A132590">
        <v>85351</v>
      </c>
      <c r="B132590" s="2">
        <v>44335.785786407767</v>
      </c>
      <c r="C132590">
        <v>330318</v>
      </c>
      <c r="D132590">
        <v>36482</v>
      </c>
      <c r="E132590">
        <v>18</v>
      </c>
      <c r="F132590" t="s">
        <v>59</v>
      </c>
    </row>
    <row r="132591" spans="1:6" x14ac:dyDescent="0.3">
      <c r="A132591">
        <v>89464</v>
      </c>
      <c r="B132591" s="2">
        <v>44337.666045307444</v>
      </c>
      <c r="C132591">
        <v>330318</v>
      </c>
      <c r="D132591">
        <v>250679</v>
      </c>
      <c r="E132591">
        <v>15</v>
      </c>
      <c r="F132591" t="s">
        <v>60</v>
      </c>
    </row>
    <row r="132592" spans="1:6" x14ac:dyDescent="0.3">
      <c r="A132592">
        <v>100150</v>
      </c>
      <c r="B132592" s="2">
        <v>44339.932706686603</v>
      </c>
      <c r="C132592">
        <v>330318</v>
      </c>
      <c r="D132592">
        <v>411922</v>
      </c>
      <c r="E132592">
        <v>22</v>
      </c>
      <c r="F132592" t="s">
        <v>59</v>
      </c>
    </row>
    <row r="132593" spans="1:6" x14ac:dyDescent="0.3">
      <c r="A132593">
        <v>33654</v>
      </c>
      <c r="B132593" s="2">
        <v>44315.651077669907</v>
      </c>
      <c r="C132593">
        <v>330345</v>
      </c>
      <c r="D132593">
        <v>347008</v>
      </c>
      <c r="E132593">
        <v>15</v>
      </c>
      <c r="F132593" t="s">
        <v>59</v>
      </c>
    </row>
    <row r="132594" spans="1:6" x14ac:dyDescent="0.3">
      <c r="A132594">
        <v>66237</v>
      </c>
      <c r="B132594" s="2">
        <v>44328.808035598711</v>
      </c>
      <c r="C132594">
        <v>330345</v>
      </c>
      <c r="D132594">
        <v>204394</v>
      </c>
      <c r="E132594">
        <v>19</v>
      </c>
      <c r="F132594" t="s">
        <v>59</v>
      </c>
    </row>
    <row r="132595" spans="1:6" x14ac:dyDescent="0.3">
      <c r="A132595">
        <v>68800</v>
      </c>
      <c r="B132595" s="2">
        <v>44329.937485436894</v>
      </c>
      <c r="C132595">
        <v>330345</v>
      </c>
      <c r="D132595">
        <v>16360</v>
      </c>
      <c r="E132595">
        <v>22</v>
      </c>
      <c r="F132595" t="s">
        <v>59</v>
      </c>
    </row>
    <row r="132596" spans="1:6" x14ac:dyDescent="0.3">
      <c r="A132596">
        <v>74033</v>
      </c>
      <c r="B132596" s="2">
        <v>44331.653126621299</v>
      </c>
      <c r="C132596">
        <v>330345</v>
      </c>
      <c r="D132596">
        <v>230347</v>
      </c>
      <c r="E132596">
        <v>15</v>
      </c>
      <c r="F132596" t="s">
        <v>60</v>
      </c>
    </row>
    <row r="132597" spans="1:6" x14ac:dyDescent="0.3">
      <c r="A132597">
        <v>95085</v>
      </c>
      <c r="B132597" s="2">
        <v>44338.733601941749</v>
      </c>
      <c r="C132597">
        <v>330345</v>
      </c>
      <c r="D132597">
        <v>446536</v>
      </c>
      <c r="E132597">
        <v>17</v>
      </c>
      <c r="F132597" t="s">
        <v>60</v>
      </c>
    </row>
    <row r="132598" spans="1:6" x14ac:dyDescent="0.3">
      <c r="A132598">
        <v>110336</v>
      </c>
      <c r="B132598" s="2">
        <v>44343.853343042072</v>
      </c>
      <c r="C132598">
        <v>330345</v>
      </c>
      <c r="D132598">
        <v>40767</v>
      </c>
      <c r="E132598">
        <v>20</v>
      </c>
      <c r="F132598" t="s">
        <v>59</v>
      </c>
    </row>
    <row r="132599" spans="1:6" x14ac:dyDescent="0.3">
      <c r="A132599">
        <v>111660</v>
      </c>
      <c r="B132599" s="2">
        <v>44344.476320388349</v>
      </c>
      <c r="C132599">
        <v>330345</v>
      </c>
      <c r="D132599">
        <v>471403</v>
      </c>
      <c r="E132599">
        <v>11</v>
      </c>
      <c r="F132599" t="s">
        <v>60</v>
      </c>
    </row>
    <row r="132600" spans="1:6" x14ac:dyDescent="0.3">
      <c r="A132600">
        <v>125102</v>
      </c>
      <c r="B132600" s="2">
        <v>44346.939103559875</v>
      </c>
      <c r="C132600">
        <v>330345</v>
      </c>
      <c r="D132600">
        <v>447667</v>
      </c>
      <c r="E132600">
        <v>22</v>
      </c>
      <c r="F132600" t="s">
        <v>59</v>
      </c>
    </row>
    <row r="132601" spans="1:6" x14ac:dyDescent="0.3">
      <c r="A132601">
        <v>137359</v>
      </c>
      <c r="B132601" s="2">
        <v>44351.651077669907</v>
      </c>
      <c r="C132601">
        <v>330345</v>
      </c>
      <c r="D132601">
        <v>154256</v>
      </c>
      <c r="E132601">
        <v>15</v>
      </c>
      <c r="F132601" t="s">
        <v>60</v>
      </c>
    </row>
    <row r="132602" spans="1:6" x14ac:dyDescent="0.3">
      <c r="A132602">
        <v>139796</v>
      </c>
      <c r="B132602" s="2">
        <v>44351.973084142395</v>
      </c>
      <c r="C132602">
        <v>330345</v>
      </c>
      <c r="D132602">
        <v>419184</v>
      </c>
      <c r="E132602">
        <v>23</v>
      </c>
      <c r="F132602" t="s">
        <v>60</v>
      </c>
    </row>
    <row r="132603" spans="1:6" x14ac:dyDescent="0.3">
      <c r="A132603">
        <v>166941</v>
      </c>
      <c r="B132603" s="2">
        <v>44359.799944983824</v>
      </c>
      <c r="C132603">
        <v>330345</v>
      </c>
      <c r="D132603">
        <v>341333</v>
      </c>
      <c r="E132603">
        <v>19</v>
      </c>
      <c r="F132603" t="s">
        <v>60</v>
      </c>
    </row>
    <row r="132604" spans="1:6" x14ac:dyDescent="0.3">
      <c r="A132604">
        <v>172445</v>
      </c>
      <c r="B132604" s="2">
        <v>44360.872333333333</v>
      </c>
      <c r="C132604">
        <v>330345</v>
      </c>
      <c r="D132604">
        <v>472712</v>
      </c>
      <c r="E132604">
        <v>20</v>
      </c>
      <c r="F132604" t="s">
        <v>59</v>
      </c>
    </row>
    <row r="132605" spans="1:6" x14ac:dyDescent="0.3">
      <c r="A132605">
        <v>182446</v>
      </c>
      <c r="B132605" s="2">
        <v>44364.761110032363</v>
      </c>
      <c r="C132605">
        <v>330345</v>
      </c>
      <c r="D132605">
        <v>230507</v>
      </c>
      <c r="E132605">
        <v>18</v>
      </c>
      <c r="F132605" t="s">
        <v>59</v>
      </c>
    </row>
    <row r="132606" spans="1:6" x14ac:dyDescent="0.3">
      <c r="A132606">
        <v>195352</v>
      </c>
      <c r="B132606" s="2">
        <v>44367.689912621361</v>
      </c>
      <c r="C132606">
        <v>330345</v>
      </c>
      <c r="D132606">
        <v>21760</v>
      </c>
      <c r="E132606">
        <v>16</v>
      </c>
      <c r="F132606" t="s">
        <v>59</v>
      </c>
    </row>
    <row r="132607" spans="1:6" x14ac:dyDescent="0.3">
      <c r="A132607">
        <v>215965</v>
      </c>
      <c r="B132607" s="2">
        <v>44373.6656407767</v>
      </c>
      <c r="C132607">
        <v>330345</v>
      </c>
      <c r="D132607">
        <v>186975</v>
      </c>
      <c r="E132607">
        <v>15</v>
      </c>
      <c r="F132607" t="s">
        <v>60</v>
      </c>
    </row>
    <row r="132608" spans="1:6" x14ac:dyDescent="0.3">
      <c r="A132608">
        <v>278972</v>
      </c>
      <c r="B132608" s="2">
        <v>44392.295333333335</v>
      </c>
      <c r="C132608">
        <v>330345</v>
      </c>
      <c r="D132608">
        <v>45163</v>
      </c>
      <c r="E132608">
        <v>7</v>
      </c>
      <c r="F132608" t="s">
        <v>59</v>
      </c>
    </row>
    <row r="132609" spans="1:6" x14ac:dyDescent="0.3">
      <c r="A132609">
        <v>283659</v>
      </c>
      <c r="B132609" s="2">
        <v>44393.710333333336</v>
      </c>
      <c r="C132609">
        <v>330345</v>
      </c>
      <c r="D132609">
        <v>160701</v>
      </c>
      <c r="E132609">
        <v>17</v>
      </c>
      <c r="F132609" t="s">
        <v>60</v>
      </c>
    </row>
    <row r="132610" spans="1:6" x14ac:dyDescent="0.3">
      <c r="A132610">
        <v>286530</v>
      </c>
      <c r="B132610" s="2">
        <v>44394.443333333336</v>
      </c>
      <c r="C132610">
        <v>330345</v>
      </c>
      <c r="D132610">
        <v>377180</v>
      </c>
      <c r="E132610">
        <v>10</v>
      </c>
      <c r="F132610" t="s">
        <v>60</v>
      </c>
    </row>
    <row r="132611" spans="1:6" x14ac:dyDescent="0.3">
      <c r="A132611">
        <v>291112</v>
      </c>
      <c r="B132611" s="2">
        <v>44395.605731376083</v>
      </c>
      <c r="C132611">
        <v>330345</v>
      </c>
      <c r="D132611">
        <v>411922</v>
      </c>
      <c r="E132611">
        <v>14</v>
      </c>
      <c r="F132611" t="s">
        <v>59</v>
      </c>
    </row>
    <row r="132612" spans="1:6" x14ac:dyDescent="0.3">
      <c r="A132612">
        <v>327413</v>
      </c>
      <c r="B132612" s="2">
        <v>44406.646223300973</v>
      </c>
      <c r="C132612">
        <v>330345</v>
      </c>
      <c r="D132612">
        <v>176645</v>
      </c>
      <c r="E132612">
        <v>15</v>
      </c>
      <c r="F132612" t="s">
        <v>59</v>
      </c>
    </row>
    <row r="132613" spans="1:6" x14ac:dyDescent="0.3">
      <c r="A132613">
        <v>354615</v>
      </c>
      <c r="B132613" s="2">
        <v>44414.596061488679</v>
      </c>
      <c r="C132613">
        <v>330345</v>
      </c>
      <c r="D132613">
        <v>81558</v>
      </c>
      <c r="E132613">
        <v>14</v>
      </c>
      <c r="F132613" t="s">
        <v>60</v>
      </c>
    </row>
    <row r="132614" spans="1:6" x14ac:dyDescent="0.3">
      <c r="A132614">
        <v>66016</v>
      </c>
      <c r="B132614" s="2">
        <v>44328.765559870553</v>
      </c>
      <c r="C132614">
        <v>330392</v>
      </c>
      <c r="D132614">
        <v>250679</v>
      </c>
      <c r="E132614">
        <v>18</v>
      </c>
      <c r="F132614" t="s">
        <v>59</v>
      </c>
    </row>
    <row r="132615" spans="1:6" x14ac:dyDescent="0.3">
      <c r="A132615">
        <v>67300</v>
      </c>
      <c r="B132615" s="2">
        <v>44329.50666019418</v>
      </c>
      <c r="C132615">
        <v>330392</v>
      </c>
      <c r="D132615">
        <v>347008</v>
      </c>
      <c r="E132615">
        <v>12</v>
      </c>
      <c r="F132615" t="s">
        <v>59</v>
      </c>
    </row>
    <row r="132616" spans="1:6" x14ac:dyDescent="0.3">
      <c r="A132616">
        <v>72079</v>
      </c>
      <c r="B132616" s="2">
        <v>44330.946333333333</v>
      </c>
      <c r="C132616">
        <v>330392</v>
      </c>
      <c r="D132616">
        <v>351192</v>
      </c>
      <c r="E132616">
        <v>22</v>
      </c>
      <c r="F132616" t="s">
        <v>60</v>
      </c>
    </row>
    <row r="132617" spans="1:6" x14ac:dyDescent="0.3">
      <c r="A132617">
        <v>86986</v>
      </c>
      <c r="B132617" s="2">
        <v>44336.687889967638</v>
      </c>
      <c r="C132617">
        <v>330392</v>
      </c>
      <c r="D132617">
        <v>317932</v>
      </c>
      <c r="E132617">
        <v>16</v>
      </c>
      <c r="F132617" t="s">
        <v>59</v>
      </c>
    </row>
    <row r="132618" spans="1:6" x14ac:dyDescent="0.3">
      <c r="A132618">
        <v>92076</v>
      </c>
      <c r="B132618" s="2">
        <v>44337.973333333335</v>
      </c>
      <c r="C132618">
        <v>330392</v>
      </c>
      <c r="D132618">
        <v>222412</v>
      </c>
      <c r="E132618">
        <v>23</v>
      </c>
      <c r="F132618" t="s">
        <v>60</v>
      </c>
    </row>
    <row r="132619" spans="1:6" x14ac:dyDescent="0.3">
      <c r="A132619">
        <v>94564</v>
      </c>
      <c r="B132619" s="2">
        <v>44338.666854368937</v>
      </c>
      <c r="C132619">
        <v>330392</v>
      </c>
      <c r="D132619">
        <v>241927</v>
      </c>
      <c r="E132619">
        <v>16</v>
      </c>
      <c r="F132619" t="s">
        <v>60</v>
      </c>
    </row>
    <row r="132620" spans="1:6" x14ac:dyDescent="0.3">
      <c r="A132620">
        <v>120389</v>
      </c>
      <c r="B132620" s="2">
        <v>44345.900234992521</v>
      </c>
      <c r="C132620">
        <v>330392</v>
      </c>
      <c r="D132620">
        <v>239248</v>
      </c>
      <c r="E132620">
        <v>21</v>
      </c>
      <c r="F132620" t="s">
        <v>60</v>
      </c>
    </row>
    <row r="132621" spans="1:6" x14ac:dyDescent="0.3">
      <c r="A132621">
        <v>133723</v>
      </c>
      <c r="B132621" s="2">
        <v>44350.568148867314</v>
      </c>
      <c r="C132621">
        <v>330392</v>
      </c>
      <c r="D132621">
        <v>393606</v>
      </c>
      <c r="E132621">
        <v>13</v>
      </c>
      <c r="F132621" t="s">
        <v>59</v>
      </c>
    </row>
    <row r="132622" spans="1:6" x14ac:dyDescent="0.3">
      <c r="A132622">
        <v>150927</v>
      </c>
      <c r="B132622" s="2">
        <v>44355.503423948219</v>
      </c>
      <c r="C132622">
        <v>330392</v>
      </c>
      <c r="D132622">
        <v>42035</v>
      </c>
      <c r="E132622">
        <v>12</v>
      </c>
      <c r="F132622" t="s">
        <v>59</v>
      </c>
    </row>
    <row r="132623" spans="1:6" x14ac:dyDescent="0.3">
      <c r="A132623">
        <v>167689</v>
      </c>
      <c r="B132623" s="2">
        <v>44359.908871730702</v>
      </c>
      <c r="C132623">
        <v>330392</v>
      </c>
      <c r="D132623">
        <v>411922</v>
      </c>
      <c r="E132623">
        <v>21</v>
      </c>
      <c r="F132623" t="s">
        <v>60</v>
      </c>
    </row>
    <row r="132624" spans="1:6" x14ac:dyDescent="0.3">
      <c r="A132624">
        <v>198049</v>
      </c>
      <c r="B132624" s="2">
        <v>44368.589184466022</v>
      </c>
      <c r="C132624">
        <v>330392</v>
      </c>
      <c r="D132624">
        <v>324893</v>
      </c>
      <c r="E132624">
        <v>14</v>
      </c>
      <c r="F132624" t="s">
        <v>59</v>
      </c>
    </row>
    <row r="132625" spans="1:6" x14ac:dyDescent="0.3">
      <c r="A132625">
        <v>210408</v>
      </c>
      <c r="B132625" s="2">
        <v>44372.542258899681</v>
      </c>
      <c r="C132625">
        <v>330392</v>
      </c>
      <c r="D132625">
        <v>258219</v>
      </c>
      <c r="E132625">
        <v>13</v>
      </c>
      <c r="F132625" t="s">
        <v>60</v>
      </c>
    </row>
    <row r="132626" spans="1:6" x14ac:dyDescent="0.3">
      <c r="A132626">
        <v>228484</v>
      </c>
      <c r="B132626" s="2">
        <v>44376.838375404535</v>
      </c>
      <c r="C132626">
        <v>330392</v>
      </c>
      <c r="D132626">
        <v>230507</v>
      </c>
      <c r="E132626">
        <v>20</v>
      </c>
      <c r="F132626" t="s">
        <v>59</v>
      </c>
    </row>
    <row r="132627" spans="1:6" x14ac:dyDescent="0.3">
      <c r="A132627">
        <v>234012</v>
      </c>
      <c r="B132627" s="2">
        <v>44378.815333333339</v>
      </c>
      <c r="C132627">
        <v>330392</v>
      </c>
      <c r="D132627">
        <v>80850</v>
      </c>
      <c r="E132627">
        <v>19</v>
      </c>
      <c r="F132627" t="s">
        <v>59</v>
      </c>
    </row>
    <row r="132628" spans="1:6" x14ac:dyDescent="0.3">
      <c r="A132628">
        <v>247952</v>
      </c>
      <c r="B132628" s="2">
        <v>44382.621546925569</v>
      </c>
      <c r="C132628">
        <v>330392</v>
      </c>
      <c r="D132628">
        <v>467957</v>
      </c>
      <c r="E132628">
        <v>14</v>
      </c>
      <c r="F132628" t="s">
        <v>59</v>
      </c>
    </row>
    <row r="132629" spans="1:6" x14ac:dyDescent="0.3">
      <c r="A132629">
        <v>253362</v>
      </c>
      <c r="B132629" s="2">
        <v>44384.747760517799</v>
      </c>
      <c r="C132629">
        <v>330392</v>
      </c>
      <c r="D132629">
        <v>300941</v>
      </c>
      <c r="E132629">
        <v>17</v>
      </c>
      <c r="F132629" t="s">
        <v>59</v>
      </c>
    </row>
    <row r="132630" spans="1:6" x14ac:dyDescent="0.3">
      <c r="A132630">
        <v>274180</v>
      </c>
      <c r="B132630" s="2">
        <v>44390.691126213598</v>
      </c>
      <c r="C132630">
        <v>330392</v>
      </c>
      <c r="D132630">
        <v>58674</v>
      </c>
      <c r="E132630">
        <v>16</v>
      </c>
      <c r="F132630" t="s">
        <v>59</v>
      </c>
    </row>
    <row r="132631" spans="1:6" x14ac:dyDescent="0.3">
      <c r="A132631">
        <v>378844</v>
      </c>
      <c r="B132631" s="2">
        <v>44421.684653721684</v>
      </c>
      <c r="C132631">
        <v>330392</v>
      </c>
      <c r="D132631">
        <v>154256</v>
      </c>
      <c r="E132631">
        <v>16</v>
      </c>
      <c r="F132631" t="s">
        <v>60</v>
      </c>
    </row>
    <row r="132632" spans="1:6" x14ac:dyDescent="0.3">
      <c r="A132632">
        <v>387667</v>
      </c>
      <c r="B132632" s="2">
        <v>44423.720252427185</v>
      </c>
      <c r="C132632">
        <v>330392</v>
      </c>
      <c r="D132632">
        <v>233494</v>
      </c>
      <c r="E132632">
        <v>17</v>
      </c>
      <c r="F132632" t="s">
        <v>59</v>
      </c>
    </row>
    <row r="132633" spans="1:6" x14ac:dyDescent="0.3">
      <c r="A132633">
        <v>394153</v>
      </c>
      <c r="B132633" s="2">
        <v>44426.336757281555</v>
      </c>
      <c r="C132633">
        <v>330392</v>
      </c>
      <c r="D132633">
        <v>325852</v>
      </c>
      <c r="E132633">
        <v>8</v>
      </c>
      <c r="F132633" t="s">
        <v>59</v>
      </c>
    </row>
    <row r="132634" spans="1:6" x14ac:dyDescent="0.3">
      <c r="A132634">
        <v>416156</v>
      </c>
      <c r="B132634" s="2">
        <v>44433.432226537218</v>
      </c>
      <c r="C132634">
        <v>330392</v>
      </c>
      <c r="D132634">
        <v>82850</v>
      </c>
      <c r="E132634">
        <v>10</v>
      </c>
      <c r="F132634" t="s">
        <v>59</v>
      </c>
    </row>
    <row r="132635" spans="1:6" x14ac:dyDescent="0.3">
      <c r="A132635">
        <v>248979</v>
      </c>
      <c r="B132635" s="2">
        <v>44382.843634304212</v>
      </c>
      <c r="C132635">
        <v>330402</v>
      </c>
      <c r="D132635">
        <v>308577</v>
      </c>
      <c r="E132635">
        <v>20</v>
      </c>
      <c r="F132635" t="s">
        <v>59</v>
      </c>
    </row>
    <row r="132636" spans="1:6" x14ac:dyDescent="0.3">
      <c r="A132636">
        <v>311317</v>
      </c>
      <c r="B132636" s="2">
        <v>44401.74816504855</v>
      </c>
      <c r="C132636">
        <v>330402</v>
      </c>
      <c r="D132636">
        <v>413612</v>
      </c>
      <c r="E132636">
        <v>17</v>
      </c>
      <c r="F132636" t="s">
        <v>60</v>
      </c>
    </row>
    <row r="132637" spans="1:6" x14ac:dyDescent="0.3">
      <c r="A132637">
        <v>322053</v>
      </c>
      <c r="B132637" s="2">
        <v>44404.778909385117</v>
      </c>
      <c r="C132637">
        <v>330402</v>
      </c>
      <c r="D132637">
        <v>411922</v>
      </c>
      <c r="E132637">
        <v>18</v>
      </c>
      <c r="F132637" t="s">
        <v>59</v>
      </c>
    </row>
    <row r="132638" spans="1:6" x14ac:dyDescent="0.3">
      <c r="A132638">
        <v>326116</v>
      </c>
      <c r="B132638" s="2">
        <v>44405.929394822007</v>
      </c>
      <c r="C132638">
        <v>330402</v>
      </c>
      <c r="D132638">
        <v>245484</v>
      </c>
      <c r="E132638">
        <v>22</v>
      </c>
      <c r="F132638" t="s">
        <v>59</v>
      </c>
    </row>
    <row r="132639" spans="1:6" x14ac:dyDescent="0.3">
      <c r="A132639">
        <v>362289</v>
      </c>
      <c r="B132639" s="2">
        <v>44415.965333333334</v>
      </c>
      <c r="C132639">
        <v>330402</v>
      </c>
      <c r="D132639">
        <v>347008</v>
      </c>
      <c r="E132639">
        <v>23</v>
      </c>
      <c r="F132639" t="s">
        <v>60</v>
      </c>
    </row>
    <row r="132640" spans="1:6" x14ac:dyDescent="0.3">
      <c r="A132640">
        <v>385198</v>
      </c>
      <c r="B132640" s="2">
        <v>44422.966611650489</v>
      </c>
      <c r="C132640">
        <v>330402</v>
      </c>
      <c r="D132640">
        <v>118549</v>
      </c>
      <c r="E132640">
        <v>23</v>
      </c>
      <c r="F132640" t="s">
        <v>60</v>
      </c>
    </row>
    <row r="132641" spans="1:6" x14ac:dyDescent="0.3">
      <c r="A132641">
        <v>401979</v>
      </c>
      <c r="B132641" s="2">
        <v>44428.793472491911</v>
      </c>
      <c r="C132641">
        <v>330402</v>
      </c>
      <c r="D132641">
        <v>16360</v>
      </c>
      <c r="E132641">
        <v>19</v>
      </c>
      <c r="F132641" t="s">
        <v>60</v>
      </c>
    </row>
    <row r="132642" spans="1:6" x14ac:dyDescent="0.3">
      <c r="A132642">
        <v>412267</v>
      </c>
      <c r="B132642" s="2">
        <v>44431.657550161814</v>
      </c>
      <c r="C132642">
        <v>330402</v>
      </c>
      <c r="D132642">
        <v>310939</v>
      </c>
      <c r="E132642">
        <v>15</v>
      </c>
      <c r="F132642" t="s">
        <v>59</v>
      </c>
    </row>
    <row r="132643" spans="1:6" x14ac:dyDescent="0.3">
      <c r="A132643">
        <v>28763</v>
      </c>
      <c r="B132643" s="2">
        <v>44312.811676375408</v>
      </c>
      <c r="C132643">
        <v>330415</v>
      </c>
      <c r="D132643">
        <v>378749</v>
      </c>
      <c r="E132643">
        <v>19</v>
      </c>
      <c r="F132643" t="s">
        <v>59</v>
      </c>
    </row>
    <row r="132644" spans="1:6" x14ac:dyDescent="0.3">
      <c r="A132644">
        <v>57771</v>
      </c>
      <c r="B132644" s="2">
        <v>44325.363109225742</v>
      </c>
      <c r="C132644">
        <v>330415</v>
      </c>
      <c r="D132644">
        <v>351192</v>
      </c>
      <c r="E132644">
        <v>8</v>
      </c>
      <c r="F132644" t="s">
        <v>59</v>
      </c>
    </row>
    <row r="132645" spans="1:6" x14ac:dyDescent="0.3">
      <c r="A132645">
        <v>72801</v>
      </c>
      <c r="B132645" s="2">
        <v>44331.288125247964</v>
      </c>
      <c r="C132645">
        <v>330415</v>
      </c>
      <c r="D132645">
        <v>341842</v>
      </c>
      <c r="E132645">
        <v>6</v>
      </c>
      <c r="F132645" t="s">
        <v>60</v>
      </c>
    </row>
    <row r="132646" spans="1:6" x14ac:dyDescent="0.3">
      <c r="A132646">
        <v>96454</v>
      </c>
      <c r="B132646" s="2">
        <v>44338.977507858515</v>
      </c>
      <c r="C132646">
        <v>330415</v>
      </c>
      <c r="D132646">
        <v>304128</v>
      </c>
      <c r="E132646">
        <v>23</v>
      </c>
      <c r="F132646" t="s">
        <v>60</v>
      </c>
    </row>
    <row r="132647" spans="1:6" x14ac:dyDescent="0.3">
      <c r="A132647">
        <v>328820</v>
      </c>
      <c r="B132647" s="2">
        <v>44407.113860841419</v>
      </c>
      <c r="C132647">
        <v>330477</v>
      </c>
      <c r="D132647">
        <v>347393</v>
      </c>
      <c r="E132647">
        <v>2</v>
      </c>
      <c r="F132647" t="s">
        <v>60</v>
      </c>
    </row>
    <row r="132648" spans="1:6" x14ac:dyDescent="0.3">
      <c r="A132648">
        <v>338091</v>
      </c>
      <c r="B132648" s="2">
        <v>44409.021627831709</v>
      </c>
      <c r="C132648">
        <v>330477</v>
      </c>
      <c r="D132648">
        <v>401945</v>
      </c>
      <c r="E132648">
        <v>0</v>
      </c>
      <c r="F132648" t="s">
        <v>59</v>
      </c>
    </row>
    <row r="132649" spans="1:6" x14ac:dyDescent="0.3">
      <c r="A132649">
        <v>338891</v>
      </c>
      <c r="B132649" s="2">
        <v>44409.296708737864</v>
      </c>
      <c r="C132649">
        <v>330477</v>
      </c>
      <c r="D132649">
        <v>258219</v>
      </c>
      <c r="E132649">
        <v>7</v>
      </c>
      <c r="F132649" t="s">
        <v>59</v>
      </c>
    </row>
    <row r="132650" spans="1:6" x14ac:dyDescent="0.3">
      <c r="A132650">
        <v>389317</v>
      </c>
      <c r="B132650" s="2">
        <v>44424.210948220061</v>
      </c>
      <c r="C132650">
        <v>330477</v>
      </c>
      <c r="D132650">
        <v>351192</v>
      </c>
      <c r="E132650">
        <v>5</v>
      </c>
      <c r="F132650" t="s">
        <v>59</v>
      </c>
    </row>
    <row r="132651" spans="1:6" x14ac:dyDescent="0.3">
      <c r="A132651">
        <v>415916</v>
      </c>
      <c r="B132651" s="2">
        <v>44433.154313915853</v>
      </c>
      <c r="C132651">
        <v>330477</v>
      </c>
      <c r="D132651">
        <v>182984</v>
      </c>
      <c r="E132651">
        <v>3</v>
      </c>
      <c r="F132651" t="s">
        <v>59</v>
      </c>
    </row>
    <row r="132652" spans="1:6" x14ac:dyDescent="0.3">
      <c r="A132652">
        <v>226063</v>
      </c>
      <c r="B132652" s="2">
        <v>44376.140155339803</v>
      </c>
      <c r="C132652">
        <v>330482</v>
      </c>
      <c r="D132652">
        <v>88863</v>
      </c>
      <c r="E132652">
        <v>3</v>
      </c>
      <c r="F132652" t="s">
        <v>59</v>
      </c>
    </row>
    <row r="132653" spans="1:6" x14ac:dyDescent="0.3">
      <c r="A132653">
        <v>246510</v>
      </c>
      <c r="B132653" s="2">
        <v>44381.919000000002</v>
      </c>
      <c r="C132653">
        <v>330482</v>
      </c>
      <c r="D132653">
        <v>411922</v>
      </c>
      <c r="E132653">
        <v>22</v>
      </c>
      <c r="F132653" t="s">
        <v>59</v>
      </c>
    </row>
    <row r="132654" spans="1:6" x14ac:dyDescent="0.3">
      <c r="A132654">
        <v>308441</v>
      </c>
      <c r="B132654" s="2">
        <v>44400.984815533979</v>
      </c>
      <c r="C132654">
        <v>330482</v>
      </c>
      <c r="D132654">
        <v>194726</v>
      </c>
      <c r="E132654">
        <v>23</v>
      </c>
      <c r="F132654" t="s">
        <v>60</v>
      </c>
    </row>
    <row r="132655" spans="1:6" x14ac:dyDescent="0.3">
      <c r="A132655">
        <v>347883</v>
      </c>
      <c r="B132655" s="2">
        <v>44412.026886731393</v>
      </c>
      <c r="C132655">
        <v>330482</v>
      </c>
      <c r="D132655">
        <v>82145</v>
      </c>
      <c r="E132655">
        <v>0</v>
      </c>
      <c r="F132655" t="s">
        <v>59</v>
      </c>
    </row>
    <row r="132656" spans="1:6" x14ac:dyDescent="0.3">
      <c r="A132656">
        <v>357098</v>
      </c>
      <c r="B132656" s="2">
        <v>44414.954071197411</v>
      </c>
      <c r="C132656">
        <v>330482</v>
      </c>
      <c r="D132656">
        <v>21760</v>
      </c>
      <c r="E132656">
        <v>22</v>
      </c>
      <c r="F132656" t="s">
        <v>60</v>
      </c>
    </row>
    <row r="132657" spans="1:6" x14ac:dyDescent="0.3">
      <c r="A132657">
        <v>372017</v>
      </c>
      <c r="B132657" s="2">
        <v>44419.123974110029</v>
      </c>
      <c r="C132657">
        <v>330482</v>
      </c>
      <c r="D132657">
        <v>148325</v>
      </c>
      <c r="E132657">
        <v>2</v>
      </c>
      <c r="F132657" t="s">
        <v>59</v>
      </c>
    </row>
    <row r="132658" spans="1:6" x14ac:dyDescent="0.3">
      <c r="A132658">
        <v>23616</v>
      </c>
      <c r="B132658" s="2">
        <v>44310.606006042668</v>
      </c>
      <c r="C132658">
        <v>330514</v>
      </c>
      <c r="D132658">
        <v>347008</v>
      </c>
      <c r="E132658">
        <v>14</v>
      </c>
      <c r="F132658" t="s">
        <v>60</v>
      </c>
    </row>
    <row r="132659" spans="1:6" x14ac:dyDescent="0.3">
      <c r="A132659">
        <v>54489</v>
      </c>
      <c r="B132659" s="2">
        <v>44324.298471022674</v>
      </c>
      <c r="C132659">
        <v>330514</v>
      </c>
      <c r="D132659">
        <v>154228</v>
      </c>
      <c r="E132659">
        <v>7</v>
      </c>
      <c r="F132659" t="s">
        <v>60</v>
      </c>
    </row>
    <row r="132660" spans="1:6" x14ac:dyDescent="0.3">
      <c r="A132660">
        <v>59981</v>
      </c>
      <c r="B132660" s="2">
        <v>44325.921304207121</v>
      </c>
      <c r="C132660">
        <v>330514</v>
      </c>
      <c r="D132660">
        <v>119655</v>
      </c>
      <c r="E132660">
        <v>22</v>
      </c>
      <c r="F132660" t="s">
        <v>59</v>
      </c>
    </row>
    <row r="132661" spans="1:6" x14ac:dyDescent="0.3">
      <c r="A132661">
        <v>70556</v>
      </c>
      <c r="B132661" s="2">
        <v>44330.698003236248</v>
      </c>
      <c r="C132661">
        <v>330514</v>
      </c>
      <c r="D132661">
        <v>411922</v>
      </c>
      <c r="E132661">
        <v>16</v>
      </c>
      <c r="F132661" t="s">
        <v>60</v>
      </c>
    </row>
    <row r="132662" spans="1:6" x14ac:dyDescent="0.3">
      <c r="A132662">
        <v>77904</v>
      </c>
      <c r="B132662" s="2">
        <v>44332.688294498381</v>
      </c>
      <c r="C132662">
        <v>330514</v>
      </c>
      <c r="D132662">
        <v>439981</v>
      </c>
      <c r="E132662">
        <v>16</v>
      </c>
      <c r="F132662" t="s">
        <v>59</v>
      </c>
    </row>
    <row r="132663" spans="1:6" x14ac:dyDescent="0.3">
      <c r="A132663">
        <v>80494</v>
      </c>
      <c r="B132663" s="2">
        <v>44333.728747572815</v>
      </c>
      <c r="C132663">
        <v>330514</v>
      </c>
      <c r="D132663">
        <v>82901</v>
      </c>
      <c r="E132663">
        <v>17</v>
      </c>
      <c r="F132663" t="s">
        <v>59</v>
      </c>
    </row>
    <row r="132664" spans="1:6" x14ac:dyDescent="0.3">
      <c r="A132664">
        <v>84545</v>
      </c>
      <c r="B132664" s="2">
        <v>44335.649459546927</v>
      </c>
      <c r="C132664">
        <v>330514</v>
      </c>
      <c r="D132664">
        <v>250679</v>
      </c>
      <c r="E132664">
        <v>15</v>
      </c>
      <c r="F132664" t="s">
        <v>59</v>
      </c>
    </row>
    <row r="132665" spans="1:6" x14ac:dyDescent="0.3">
      <c r="A132665">
        <v>119213</v>
      </c>
      <c r="B132665" s="2">
        <v>44345.764346278316</v>
      </c>
      <c r="C132665">
        <v>330514</v>
      </c>
      <c r="D132665">
        <v>460179</v>
      </c>
      <c r="E132665">
        <v>18</v>
      </c>
      <c r="F132665" t="s">
        <v>60</v>
      </c>
    </row>
    <row r="132666" spans="1:6" x14ac:dyDescent="0.3">
      <c r="A132666">
        <v>126724</v>
      </c>
      <c r="B132666" s="2">
        <v>44347.660786407767</v>
      </c>
      <c r="C132666">
        <v>330514</v>
      </c>
      <c r="D132666">
        <v>130005</v>
      </c>
      <c r="E132666">
        <v>15</v>
      </c>
      <c r="F132666" t="s">
        <v>59</v>
      </c>
    </row>
    <row r="132667" spans="1:6" x14ac:dyDescent="0.3">
      <c r="A132667">
        <v>139669</v>
      </c>
      <c r="B132667" s="2">
        <v>44351.950430420715</v>
      </c>
      <c r="C132667">
        <v>330514</v>
      </c>
      <c r="D132667">
        <v>283433</v>
      </c>
      <c r="E132667">
        <v>22</v>
      </c>
      <c r="F132667" t="s">
        <v>60</v>
      </c>
    </row>
    <row r="132668" spans="1:6" x14ac:dyDescent="0.3">
      <c r="A132668">
        <v>188388</v>
      </c>
      <c r="B132668" s="2">
        <v>44366.068910794398</v>
      </c>
      <c r="C132668">
        <v>330514</v>
      </c>
      <c r="D132668">
        <v>158978</v>
      </c>
      <c r="E132668">
        <v>1</v>
      </c>
      <c r="F132668" t="s">
        <v>60</v>
      </c>
    </row>
    <row r="132669" spans="1:6" x14ac:dyDescent="0.3">
      <c r="A132669">
        <v>195795</v>
      </c>
      <c r="B132669" s="2">
        <v>44367.756255663429</v>
      </c>
      <c r="C132669">
        <v>330514</v>
      </c>
      <c r="D132669">
        <v>103402</v>
      </c>
      <c r="E132669">
        <v>18</v>
      </c>
      <c r="F132669" t="s">
        <v>59</v>
      </c>
    </row>
    <row r="132670" spans="1:6" x14ac:dyDescent="0.3">
      <c r="A132670">
        <v>237800</v>
      </c>
      <c r="B132670" s="2">
        <v>44379.871142394826</v>
      </c>
      <c r="C132670">
        <v>330514</v>
      </c>
      <c r="D132670">
        <v>102524</v>
      </c>
      <c r="E132670">
        <v>20</v>
      </c>
      <c r="F132670" t="s">
        <v>60</v>
      </c>
    </row>
    <row r="132671" spans="1:6" x14ac:dyDescent="0.3">
      <c r="A132671">
        <v>273985</v>
      </c>
      <c r="B132671" s="2">
        <v>44390.659168284794</v>
      </c>
      <c r="C132671">
        <v>330514</v>
      </c>
      <c r="D132671">
        <v>309648</v>
      </c>
      <c r="E132671">
        <v>15</v>
      </c>
      <c r="F132671" t="s">
        <v>59</v>
      </c>
    </row>
    <row r="132672" spans="1:6" x14ac:dyDescent="0.3">
      <c r="A132672">
        <v>299280</v>
      </c>
      <c r="B132672" s="2">
        <v>44398.487647249196</v>
      </c>
      <c r="C132672">
        <v>330514</v>
      </c>
      <c r="D132672">
        <v>292950</v>
      </c>
      <c r="E132672">
        <v>11</v>
      </c>
      <c r="F132672" t="s">
        <v>59</v>
      </c>
    </row>
    <row r="132673" spans="1:6" x14ac:dyDescent="0.3">
      <c r="A132673">
        <v>301518</v>
      </c>
      <c r="B132673" s="2">
        <v>44398.916449838187</v>
      </c>
      <c r="C132673">
        <v>330514</v>
      </c>
      <c r="D132673">
        <v>241927</v>
      </c>
      <c r="E132673">
        <v>21</v>
      </c>
      <c r="F132673" t="s">
        <v>59</v>
      </c>
    </row>
    <row r="132674" spans="1:6" x14ac:dyDescent="0.3">
      <c r="A132674">
        <v>335816</v>
      </c>
      <c r="B132674" s="2">
        <v>44408.709330097088</v>
      </c>
      <c r="C132674">
        <v>330514</v>
      </c>
      <c r="D132674">
        <v>46386</v>
      </c>
      <c r="E132674">
        <v>17</v>
      </c>
      <c r="F132674" t="s">
        <v>60</v>
      </c>
    </row>
    <row r="132675" spans="1:6" x14ac:dyDescent="0.3">
      <c r="A132675">
        <v>372671</v>
      </c>
      <c r="B132675" s="2">
        <v>44419.612242718445</v>
      </c>
      <c r="C132675">
        <v>330514</v>
      </c>
      <c r="D132675">
        <v>112504</v>
      </c>
      <c r="E132675">
        <v>14</v>
      </c>
      <c r="F132675" t="s">
        <v>59</v>
      </c>
    </row>
    <row r="132676" spans="1:6" x14ac:dyDescent="0.3">
      <c r="A132676">
        <v>388237</v>
      </c>
      <c r="B132676" s="2">
        <v>44423.788618122977</v>
      </c>
      <c r="C132676">
        <v>330514</v>
      </c>
      <c r="D132676">
        <v>281274</v>
      </c>
      <c r="E132676">
        <v>18</v>
      </c>
      <c r="F132676" t="s">
        <v>59</v>
      </c>
    </row>
    <row r="132677" spans="1:6" x14ac:dyDescent="0.3">
      <c r="A132677">
        <v>5439</v>
      </c>
      <c r="B132677" s="2">
        <v>44294.063699029131</v>
      </c>
      <c r="C132677">
        <v>330550</v>
      </c>
      <c r="D132677">
        <v>182984</v>
      </c>
      <c r="E132677">
        <v>1</v>
      </c>
      <c r="F132677" t="s">
        <v>59</v>
      </c>
    </row>
    <row r="132678" spans="1:6" x14ac:dyDescent="0.3">
      <c r="A132678">
        <v>7581</v>
      </c>
      <c r="B132678" s="2">
        <v>44297.516773462783</v>
      </c>
      <c r="C132678">
        <v>330550</v>
      </c>
      <c r="D132678">
        <v>88863</v>
      </c>
      <c r="E132678">
        <v>12</v>
      </c>
      <c r="F132678" t="s">
        <v>59</v>
      </c>
    </row>
    <row r="132679" spans="1:6" x14ac:dyDescent="0.3">
      <c r="A132679">
        <v>7988</v>
      </c>
      <c r="B132679" s="2">
        <v>44297.980498672448</v>
      </c>
      <c r="C132679">
        <v>330550</v>
      </c>
      <c r="D132679">
        <v>351192</v>
      </c>
      <c r="E132679">
        <v>23</v>
      </c>
      <c r="F132679" t="s">
        <v>59</v>
      </c>
    </row>
    <row r="132680" spans="1:6" x14ac:dyDescent="0.3">
      <c r="A132680">
        <v>290096</v>
      </c>
      <c r="B132680" s="2">
        <v>44395.14258247627</v>
      </c>
      <c r="C132680">
        <v>330566</v>
      </c>
      <c r="D132680">
        <v>443706</v>
      </c>
      <c r="E132680">
        <v>3</v>
      </c>
      <c r="F132680" t="s">
        <v>59</v>
      </c>
    </row>
    <row r="132681" spans="1:6" x14ac:dyDescent="0.3">
      <c r="A132681">
        <v>308161</v>
      </c>
      <c r="B132681" s="2">
        <v>44400.928990291264</v>
      </c>
      <c r="C132681">
        <v>330566</v>
      </c>
      <c r="D132681">
        <v>469479</v>
      </c>
      <c r="E132681">
        <v>22</v>
      </c>
      <c r="F132681" t="s">
        <v>60</v>
      </c>
    </row>
    <row r="132682" spans="1:6" x14ac:dyDescent="0.3">
      <c r="A132682">
        <v>310187</v>
      </c>
      <c r="B132682" s="2">
        <v>44401.552537614065</v>
      </c>
      <c r="C132682">
        <v>330566</v>
      </c>
      <c r="D132682">
        <v>37644</v>
      </c>
      <c r="E132682">
        <v>13</v>
      </c>
      <c r="F132682" t="s">
        <v>60</v>
      </c>
    </row>
    <row r="132683" spans="1:6" x14ac:dyDescent="0.3">
      <c r="A132683">
        <v>325033</v>
      </c>
      <c r="B132683" s="2">
        <v>44405.746142394819</v>
      </c>
      <c r="C132683">
        <v>330566</v>
      </c>
      <c r="D132683">
        <v>411922</v>
      </c>
      <c r="E132683">
        <v>17</v>
      </c>
      <c r="F132683" t="s">
        <v>59</v>
      </c>
    </row>
    <row r="132684" spans="1:6" x14ac:dyDescent="0.3">
      <c r="A132684">
        <v>354432</v>
      </c>
      <c r="B132684" s="2">
        <v>44414.547113268607</v>
      </c>
      <c r="C132684">
        <v>330566</v>
      </c>
      <c r="D132684">
        <v>396686</v>
      </c>
      <c r="E132684">
        <v>13</v>
      </c>
      <c r="F132684" t="s">
        <v>60</v>
      </c>
    </row>
    <row r="132685" spans="1:6" x14ac:dyDescent="0.3">
      <c r="A132685">
        <v>14128</v>
      </c>
      <c r="B132685" s="2">
        <v>44304.077453074438</v>
      </c>
      <c r="C132685">
        <v>330581</v>
      </c>
      <c r="D132685">
        <v>250679</v>
      </c>
      <c r="E132685">
        <v>1</v>
      </c>
      <c r="F132685" t="s">
        <v>59</v>
      </c>
    </row>
    <row r="132686" spans="1:6" x14ac:dyDescent="0.3">
      <c r="A132686">
        <v>14549</v>
      </c>
      <c r="B132686" s="2">
        <v>44304.586333333333</v>
      </c>
      <c r="C132686">
        <v>330581</v>
      </c>
      <c r="D132686">
        <v>347008</v>
      </c>
      <c r="E132686">
        <v>14</v>
      </c>
      <c r="F132686" t="s">
        <v>59</v>
      </c>
    </row>
    <row r="132687" spans="1:6" x14ac:dyDescent="0.3">
      <c r="A132687">
        <v>30947</v>
      </c>
      <c r="B132687" s="2">
        <v>44313.949621359228</v>
      </c>
      <c r="C132687">
        <v>330581</v>
      </c>
      <c r="D132687">
        <v>51416</v>
      </c>
      <c r="E132687">
        <v>22</v>
      </c>
      <c r="F132687" t="s">
        <v>59</v>
      </c>
    </row>
    <row r="132688" spans="1:6" x14ac:dyDescent="0.3">
      <c r="A132688">
        <v>37915</v>
      </c>
      <c r="B132688" s="2">
        <v>44316.930203883494</v>
      </c>
      <c r="C132688">
        <v>330581</v>
      </c>
      <c r="D132688">
        <v>322795</v>
      </c>
      <c r="E132688">
        <v>22</v>
      </c>
      <c r="F132688" t="s">
        <v>60</v>
      </c>
    </row>
    <row r="132689" spans="1:6" x14ac:dyDescent="0.3">
      <c r="A132689">
        <v>40835</v>
      </c>
      <c r="B132689" s="2">
        <v>44318.011110032363</v>
      </c>
      <c r="C132689">
        <v>330581</v>
      </c>
      <c r="D132689">
        <v>470762</v>
      </c>
      <c r="E132689">
        <v>0</v>
      </c>
      <c r="F132689" t="s">
        <v>59</v>
      </c>
    </row>
    <row r="132690" spans="1:6" x14ac:dyDescent="0.3">
      <c r="A132690">
        <v>62449</v>
      </c>
      <c r="B132690" s="2">
        <v>44327.150268608413</v>
      </c>
      <c r="C132690">
        <v>330581</v>
      </c>
      <c r="D132690">
        <v>140576</v>
      </c>
      <c r="E132690">
        <v>3</v>
      </c>
      <c r="F132690" t="s">
        <v>59</v>
      </c>
    </row>
    <row r="132691" spans="1:6" x14ac:dyDescent="0.3">
      <c r="A132691">
        <v>74606</v>
      </c>
      <c r="B132691" s="2">
        <v>44331.722830896942</v>
      </c>
      <c r="C132691">
        <v>330581</v>
      </c>
      <c r="D132691">
        <v>217673</v>
      </c>
      <c r="E132691">
        <v>17</v>
      </c>
      <c r="F132691" t="s">
        <v>60</v>
      </c>
    </row>
    <row r="132692" spans="1:6" x14ac:dyDescent="0.3">
      <c r="A132692">
        <v>79620</v>
      </c>
      <c r="B132692" s="2">
        <v>44333.1583592233</v>
      </c>
      <c r="C132692">
        <v>330581</v>
      </c>
      <c r="D132692">
        <v>411922</v>
      </c>
      <c r="E132692">
        <v>3</v>
      </c>
      <c r="F132692" t="s">
        <v>59</v>
      </c>
    </row>
    <row r="132693" spans="1:6" x14ac:dyDescent="0.3">
      <c r="A132693">
        <v>147007</v>
      </c>
      <c r="B132693" s="2">
        <v>44353.826333333338</v>
      </c>
      <c r="C132693">
        <v>330581</v>
      </c>
      <c r="D132693">
        <v>380039</v>
      </c>
      <c r="E132693">
        <v>19</v>
      </c>
      <c r="F132693" t="s">
        <v>59</v>
      </c>
    </row>
    <row r="132694" spans="1:6" x14ac:dyDescent="0.3">
      <c r="A132694">
        <v>158709</v>
      </c>
      <c r="B132694" s="2">
        <v>44357.884896440133</v>
      </c>
      <c r="C132694">
        <v>330581</v>
      </c>
      <c r="D132694">
        <v>21760</v>
      </c>
      <c r="E132694">
        <v>21</v>
      </c>
      <c r="F132694" t="s">
        <v>59</v>
      </c>
    </row>
    <row r="132695" spans="1:6" x14ac:dyDescent="0.3">
      <c r="A132695">
        <v>184070</v>
      </c>
      <c r="B132695" s="2">
        <v>44365.083925566345</v>
      </c>
      <c r="C132695">
        <v>330581</v>
      </c>
      <c r="D132695">
        <v>77663</v>
      </c>
      <c r="E132695">
        <v>2</v>
      </c>
      <c r="F132695" t="s">
        <v>60</v>
      </c>
    </row>
    <row r="132696" spans="1:6" x14ac:dyDescent="0.3">
      <c r="A132696">
        <v>188882</v>
      </c>
      <c r="B132696" s="2">
        <v>44366.272652363659</v>
      </c>
      <c r="C132696">
        <v>330581</v>
      </c>
      <c r="D132696">
        <v>157871</v>
      </c>
      <c r="E132696">
        <v>6</v>
      </c>
      <c r="F132696" t="s">
        <v>60</v>
      </c>
    </row>
    <row r="132697" spans="1:6" x14ac:dyDescent="0.3">
      <c r="A132697">
        <v>203545</v>
      </c>
      <c r="B132697" s="2">
        <v>44369.990074433663</v>
      </c>
      <c r="C132697">
        <v>330581</v>
      </c>
      <c r="D132697">
        <v>227775</v>
      </c>
      <c r="E132697">
        <v>23</v>
      </c>
      <c r="F132697" t="s">
        <v>59</v>
      </c>
    </row>
    <row r="132698" spans="1:6" x14ac:dyDescent="0.3">
      <c r="A132698">
        <v>209179</v>
      </c>
      <c r="B132698" s="2">
        <v>44371.907550161814</v>
      </c>
      <c r="C132698">
        <v>330581</v>
      </c>
      <c r="D132698">
        <v>413014</v>
      </c>
      <c r="E132698">
        <v>21</v>
      </c>
      <c r="F132698" t="s">
        <v>59</v>
      </c>
    </row>
    <row r="132699" spans="1:6" x14ac:dyDescent="0.3">
      <c r="A132699">
        <v>124243</v>
      </c>
      <c r="B132699" s="2">
        <v>44346.803585760514</v>
      </c>
      <c r="C132699">
        <v>330592</v>
      </c>
      <c r="D132699">
        <v>51162</v>
      </c>
      <c r="E132699">
        <v>19</v>
      </c>
      <c r="F132699" t="s">
        <v>59</v>
      </c>
    </row>
    <row r="132700" spans="1:6" x14ac:dyDescent="0.3">
      <c r="A132700">
        <v>145606</v>
      </c>
      <c r="B132700" s="2">
        <v>44353.596466019415</v>
      </c>
      <c r="C132700">
        <v>330592</v>
      </c>
      <c r="D132700">
        <v>266896</v>
      </c>
      <c r="E132700">
        <v>14</v>
      </c>
      <c r="F132700" t="s">
        <v>59</v>
      </c>
    </row>
    <row r="132701" spans="1:6" x14ac:dyDescent="0.3">
      <c r="A132701">
        <v>175276</v>
      </c>
      <c r="B132701" s="2">
        <v>44361.890964401289</v>
      </c>
      <c r="C132701">
        <v>330592</v>
      </c>
      <c r="D132701">
        <v>325852</v>
      </c>
      <c r="E132701">
        <v>21</v>
      </c>
      <c r="F132701" t="s">
        <v>59</v>
      </c>
    </row>
    <row r="132702" spans="1:6" x14ac:dyDescent="0.3">
      <c r="A132702">
        <v>207085</v>
      </c>
      <c r="B132702" s="2">
        <v>44371.5333592233</v>
      </c>
      <c r="C132702">
        <v>330592</v>
      </c>
      <c r="D132702">
        <v>74982</v>
      </c>
      <c r="E132702">
        <v>12</v>
      </c>
      <c r="F132702" t="s">
        <v>59</v>
      </c>
    </row>
    <row r="132703" spans="1:6" x14ac:dyDescent="0.3">
      <c r="A132703">
        <v>221975</v>
      </c>
      <c r="B132703" s="2">
        <v>44374.847275080901</v>
      </c>
      <c r="C132703">
        <v>330592</v>
      </c>
      <c r="D132703">
        <v>308796</v>
      </c>
      <c r="E132703">
        <v>20</v>
      </c>
      <c r="F132703" t="s">
        <v>59</v>
      </c>
    </row>
    <row r="132704" spans="1:6" x14ac:dyDescent="0.3">
      <c r="A132704">
        <v>226587</v>
      </c>
      <c r="B132704" s="2">
        <v>44376.52041423948</v>
      </c>
      <c r="C132704">
        <v>330592</v>
      </c>
      <c r="D132704">
        <v>145779</v>
      </c>
      <c r="E132704">
        <v>12</v>
      </c>
      <c r="F132704" t="s">
        <v>59</v>
      </c>
    </row>
    <row r="132705" spans="1:6" x14ac:dyDescent="0.3">
      <c r="A132705">
        <v>274372</v>
      </c>
      <c r="B132705" s="2">
        <v>44390.714588996758</v>
      </c>
      <c r="C132705">
        <v>330592</v>
      </c>
      <c r="D132705">
        <v>301748</v>
      </c>
      <c r="E132705">
        <v>17</v>
      </c>
      <c r="F132705" t="s">
        <v>59</v>
      </c>
    </row>
    <row r="132706" spans="1:6" x14ac:dyDescent="0.3">
      <c r="A132706">
        <v>296542</v>
      </c>
      <c r="B132706" s="2">
        <v>44397.541666666664</v>
      </c>
      <c r="C132706">
        <v>330592</v>
      </c>
      <c r="D132706">
        <v>238747</v>
      </c>
      <c r="E132706">
        <v>13</v>
      </c>
      <c r="F132706" t="s">
        <v>59</v>
      </c>
    </row>
    <row r="132707" spans="1:6" x14ac:dyDescent="0.3">
      <c r="A132707">
        <v>352766</v>
      </c>
      <c r="B132707" s="2">
        <v>44413.832711974108</v>
      </c>
      <c r="C132707">
        <v>330592</v>
      </c>
      <c r="D132707">
        <v>241927</v>
      </c>
      <c r="E132707">
        <v>19</v>
      </c>
      <c r="F132707" t="s">
        <v>59</v>
      </c>
    </row>
    <row r="132708" spans="1:6" x14ac:dyDescent="0.3">
      <c r="A132708">
        <v>359918</v>
      </c>
      <c r="B132708" s="2">
        <v>44415.643391585756</v>
      </c>
      <c r="C132708">
        <v>330592</v>
      </c>
      <c r="D132708">
        <v>21760</v>
      </c>
      <c r="E132708">
        <v>15</v>
      </c>
      <c r="F132708" t="s">
        <v>60</v>
      </c>
    </row>
    <row r="132709" spans="1:6" x14ac:dyDescent="0.3">
      <c r="A132709">
        <v>365798</v>
      </c>
      <c r="B132709" s="2">
        <v>44416.831093851128</v>
      </c>
      <c r="C132709">
        <v>330592</v>
      </c>
      <c r="D132709">
        <v>347393</v>
      </c>
      <c r="E132709">
        <v>19</v>
      </c>
      <c r="F132709" t="s">
        <v>59</v>
      </c>
    </row>
    <row r="132710" spans="1:6" x14ac:dyDescent="0.3">
      <c r="A132710">
        <v>366950</v>
      </c>
      <c r="B132710" s="2">
        <v>44417.505851132686</v>
      </c>
      <c r="C132710">
        <v>330592</v>
      </c>
      <c r="D132710">
        <v>473327</v>
      </c>
      <c r="E132710">
        <v>12</v>
      </c>
      <c r="F132710" t="s">
        <v>59</v>
      </c>
    </row>
    <row r="132711" spans="1:6" x14ac:dyDescent="0.3">
      <c r="A132711">
        <v>411835</v>
      </c>
      <c r="B132711" s="2">
        <v>44431.5333592233</v>
      </c>
      <c r="C132711">
        <v>330592</v>
      </c>
      <c r="D132711">
        <v>294042</v>
      </c>
      <c r="E132711">
        <v>12</v>
      </c>
      <c r="F132711" t="s">
        <v>59</v>
      </c>
    </row>
    <row r="132712" spans="1:6" x14ac:dyDescent="0.3">
      <c r="A132712">
        <v>173682</v>
      </c>
      <c r="B132712" s="2">
        <v>44361.622355987056</v>
      </c>
      <c r="C132712">
        <v>330593</v>
      </c>
      <c r="D132712">
        <v>439981</v>
      </c>
      <c r="E132712">
        <v>14</v>
      </c>
      <c r="F132712" t="s">
        <v>59</v>
      </c>
    </row>
    <row r="132713" spans="1:6" x14ac:dyDescent="0.3">
      <c r="A132713">
        <v>176947</v>
      </c>
      <c r="B132713" s="2">
        <v>44362.727533980578</v>
      </c>
      <c r="C132713">
        <v>330593</v>
      </c>
      <c r="D132713">
        <v>149755</v>
      </c>
      <c r="E132713">
        <v>17</v>
      </c>
      <c r="F132713" t="s">
        <v>59</v>
      </c>
    </row>
    <row r="132714" spans="1:6" x14ac:dyDescent="0.3">
      <c r="A132714">
        <v>259340</v>
      </c>
      <c r="B132714" s="2">
        <v>44386.772841423946</v>
      </c>
      <c r="C132714">
        <v>330593</v>
      </c>
      <c r="D132714">
        <v>21760</v>
      </c>
      <c r="E132714">
        <v>18</v>
      </c>
      <c r="F132714" t="s">
        <v>60</v>
      </c>
    </row>
    <row r="132715" spans="1:6" x14ac:dyDescent="0.3">
      <c r="A132715">
        <v>262106</v>
      </c>
      <c r="B132715" s="2">
        <v>44387.463779935271</v>
      </c>
      <c r="C132715">
        <v>330593</v>
      </c>
      <c r="D132715">
        <v>74742</v>
      </c>
      <c r="E132715">
        <v>11</v>
      </c>
      <c r="F132715" t="s">
        <v>60</v>
      </c>
    </row>
    <row r="132716" spans="1:6" x14ac:dyDescent="0.3">
      <c r="A132716">
        <v>270081</v>
      </c>
      <c r="B132716" s="2">
        <v>44389.284168284787</v>
      </c>
      <c r="C132716">
        <v>330593</v>
      </c>
      <c r="D132716">
        <v>37644</v>
      </c>
      <c r="E132716">
        <v>6</v>
      </c>
      <c r="F132716" t="s">
        <v>59</v>
      </c>
    </row>
    <row r="132717" spans="1:6" x14ac:dyDescent="0.3">
      <c r="A132717">
        <v>303327</v>
      </c>
      <c r="B132717" s="2">
        <v>44399.700025889964</v>
      </c>
      <c r="C132717">
        <v>330593</v>
      </c>
      <c r="D132717">
        <v>158978</v>
      </c>
      <c r="E132717">
        <v>16</v>
      </c>
      <c r="F132717" t="s">
        <v>59</v>
      </c>
    </row>
    <row r="132718" spans="1:6" x14ac:dyDescent="0.3">
      <c r="A132718">
        <v>341771</v>
      </c>
      <c r="B132718" s="2">
        <v>44409.848893203882</v>
      </c>
      <c r="C132718">
        <v>330593</v>
      </c>
      <c r="D132718">
        <v>10881</v>
      </c>
      <c r="E132718">
        <v>20</v>
      </c>
      <c r="F132718" t="s">
        <v>59</v>
      </c>
    </row>
    <row r="132719" spans="1:6" x14ac:dyDescent="0.3">
      <c r="A132719">
        <v>352217</v>
      </c>
      <c r="B132719" s="2">
        <v>44413.750187702266</v>
      </c>
      <c r="C132719">
        <v>330593</v>
      </c>
      <c r="D132719">
        <v>471403</v>
      </c>
      <c r="E132719">
        <v>18</v>
      </c>
      <c r="F132719" t="s">
        <v>59</v>
      </c>
    </row>
    <row r="132720" spans="1:6" x14ac:dyDescent="0.3">
      <c r="A132720">
        <v>400625</v>
      </c>
      <c r="B132720" s="2">
        <v>44428.664427184463</v>
      </c>
      <c r="C132720">
        <v>330593</v>
      </c>
      <c r="D132720">
        <v>251574</v>
      </c>
      <c r="E132720">
        <v>15</v>
      </c>
      <c r="F132720" t="s">
        <v>60</v>
      </c>
    </row>
    <row r="132721" spans="1:6" x14ac:dyDescent="0.3">
      <c r="A132721">
        <v>408594</v>
      </c>
      <c r="B132721" s="2">
        <v>44430.530666666666</v>
      </c>
      <c r="C132721">
        <v>330593</v>
      </c>
      <c r="D132721">
        <v>145101</v>
      </c>
      <c r="E132721">
        <v>12</v>
      </c>
      <c r="F132721" t="s">
        <v>59</v>
      </c>
    </row>
    <row r="132722" spans="1:6" x14ac:dyDescent="0.3">
      <c r="A132722">
        <v>23770</v>
      </c>
      <c r="B132722" s="2">
        <v>44310.637134922334</v>
      </c>
      <c r="C132722">
        <v>330606</v>
      </c>
      <c r="D132722">
        <v>411922</v>
      </c>
      <c r="E132722">
        <v>15</v>
      </c>
      <c r="F132722" t="s">
        <v>60</v>
      </c>
    </row>
    <row r="132723" spans="1:6" x14ac:dyDescent="0.3">
      <c r="A132723">
        <v>75702</v>
      </c>
      <c r="B132723" s="2">
        <v>44331.913333333338</v>
      </c>
      <c r="C132723">
        <v>330606</v>
      </c>
      <c r="D132723">
        <v>62570</v>
      </c>
      <c r="E132723">
        <v>21</v>
      </c>
      <c r="F132723" t="s">
        <v>60</v>
      </c>
    </row>
    <row r="132724" spans="1:6" x14ac:dyDescent="0.3">
      <c r="A132724">
        <v>142525</v>
      </c>
      <c r="B132724" s="2">
        <v>44352.756431775873</v>
      </c>
      <c r="C132724">
        <v>330606</v>
      </c>
      <c r="D132724">
        <v>54929</v>
      </c>
      <c r="E132724">
        <v>18</v>
      </c>
      <c r="F132724" t="s">
        <v>60</v>
      </c>
    </row>
    <row r="132725" spans="1:6" x14ac:dyDescent="0.3">
      <c r="A132725">
        <v>147805</v>
      </c>
      <c r="B132725" s="2">
        <v>44353.981963560902</v>
      </c>
      <c r="C132725">
        <v>330606</v>
      </c>
      <c r="D132725">
        <v>298909</v>
      </c>
      <c r="E132725">
        <v>23</v>
      </c>
      <c r="F132725" t="s">
        <v>59</v>
      </c>
    </row>
    <row r="132726" spans="1:6" x14ac:dyDescent="0.3">
      <c r="A132726">
        <v>180814</v>
      </c>
      <c r="B132726" s="2">
        <v>44364.111433656959</v>
      </c>
      <c r="C132726">
        <v>330606</v>
      </c>
      <c r="D132726">
        <v>82901</v>
      </c>
      <c r="E132726">
        <v>2</v>
      </c>
      <c r="F132726" t="s">
        <v>59</v>
      </c>
    </row>
    <row r="132727" spans="1:6" x14ac:dyDescent="0.3">
      <c r="A132727">
        <v>194777</v>
      </c>
      <c r="B132727" s="2">
        <v>44367.609698782311</v>
      </c>
      <c r="C132727">
        <v>330606</v>
      </c>
      <c r="D132727">
        <v>468237</v>
      </c>
      <c r="E132727">
        <v>14</v>
      </c>
      <c r="F132727" t="s">
        <v>59</v>
      </c>
    </row>
    <row r="132728" spans="1:6" x14ac:dyDescent="0.3">
      <c r="A132728">
        <v>209633</v>
      </c>
      <c r="B132728" s="2">
        <v>44372.109815533986</v>
      </c>
      <c r="C132728">
        <v>330606</v>
      </c>
      <c r="D132728">
        <v>208036</v>
      </c>
      <c r="E132728">
        <v>2</v>
      </c>
      <c r="F132728" t="s">
        <v>60</v>
      </c>
    </row>
    <row r="132729" spans="1:6" x14ac:dyDescent="0.3">
      <c r="A132729">
        <v>259024</v>
      </c>
      <c r="B132729" s="2">
        <v>44386.737647249196</v>
      </c>
      <c r="C132729">
        <v>330606</v>
      </c>
      <c r="D132729">
        <v>252370</v>
      </c>
      <c r="E132729">
        <v>17</v>
      </c>
      <c r="F132729" t="s">
        <v>60</v>
      </c>
    </row>
    <row r="132730" spans="1:6" x14ac:dyDescent="0.3">
      <c r="A132730">
        <v>275314</v>
      </c>
      <c r="B132730" s="2">
        <v>44390.854152103566</v>
      </c>
      <c r="C132730">
        <v>330606</v>
      </c>
      <c r="D132730">
        <v>230507</v>
      </c>
      <c r="E132730">
        <v>20</v>
      </c>
      <c r="F132730" t="s">
        <v>59</v>
      </c>
    </row>
    <row r="132731" spans="1:6" x14ac:dyDescent="0.3">
      <c r="A132731">
        <v>295956</v>
      </c>
      <c r="B132731" s="2">
        <v>44397.03214563107</v>
      </c>
      <c r="C132731">
        <v>330606</v>
      </c>
      <c r="D132731">
        <v>388328</v>
      </c>
      <c r="E132731">
        <v>0</v>
      </c>
      <c r="F132731" t="s">
        <v>59</v>
      </c>
    </row>
    <row r="132732" spans="1:6" x14ac:dyDescent="0.3">
      <c r="A132732">
        <v>301975</v>
      </c>
      <c r="B132732" s="2">
        <v>44399.064508090618</v>
      </c>
      <c r="C132732">
        <v>330606</v>
      </c>
      <c r="D132732">
        <v>3528</v>
      </c>
      <c r="E132732">
        <v>1</v>
      </c>
      <c r="F132732" t="s">
        <v>59</v>
      </c>
    </row>
    <row r="132733" spans="1:6" x14ac:dyDescent="0.3">
      <c r="A132733">
        <v>338741</v>
      </c>
      <c r="B132733" s="2">
        <v>44409.251411481062</v>
      </c>
      <c r="C132733">
        <v>330606</v>
      </c>
      <c r="D132733">
        <v>134080</v>
      </c>
      <c r="E132733">
        <v>6</v>
      </c>
      <c r="F132733" t="s">
        <v>59</v>
      </c>
    </row>
    <row r="132734" spans="1:6" x14ac:dyDescent="0.3">
      <c r="A132734">
        <v>347969</v>
      </c>
      <c r="B132734" s="2">
        <v>44412.077453074438</v>
      </c>
      <c r="C132734">
        <v>330606</v>
      </c>
      <c r="D132734">
        <v>297506</v>
      </c>
      <c r="E132734">
        <v>1</v>
      </c>
      <c r="F132734" t="s">
        <v>59</v>
      </c>
    </row>
    <row r="132735" spans="1:6" x14ac:dyDescent="0.3">
      <c r="A132735">
        <v>380923</v>
      </c>
      <c r="B132735" s="2">
        <v>44422.02081877023</v>
      </c>
      <c r="C132735">
        <v>330606</v>
      </c>
      <c r="D132735">
        <v>104022</v>
      </c>
      <c r="E132735">
        <v>0</v>
      </c>
      <c r="F132735" t="s">
        <v>60</v>
      </c>
    </row>
    <row r="132736" spans="1:6" x14ac:dyDescent="0.3">
      <c r="A132736">
        <v>385536</v>
      </c>
      <c r="B132736" s="2">
        <v>44423.069362459551</v>
      </c>
      <c r="C132736">
        <v>330606</v>
      </c>
      <c r="D132736">
        <v>301748</v>
      </c>
      <c r="E132736">
        <v>1</v>
      </c>
      <c r="F132736" t="s">
        <v>59</v>
      </c>
    </row>
    <row r="132737" spans="1:6" x14ac:dyDescent="0.3">
      <c r="A132737">
        <v>36443</v>
      </c>
      <c r="B132737" s="2">
        <v>44316.691530744341</v>
      </c>
      <c r="C132737">
        <v>330617</v>
      </c>
      <c r="D132737">
        <v>473327</v>
      </c>
      <c r="E132737">
        <v>16</v>
      </c>
      <c r="F132737" t="s">
        <v>60</v>
      </c>
    </row>
    <row r="132738" spans="1:6" x14ac:dyDescent="0.3">
      <c r="A132738">
        <v>81210</v>
      </c>
      <c r="B132738" s="2">
        <v>44333.874378640779</v>
      </c>
      <c r="C132738">
        <v>330617</v>
      </c>
      <c r="D132738">
        <v>304722</v>
      </c>
      <c r="E132738">
        <v>20</v>
      </c>
      <c r="F132738" t="s">
        <v>59</v>
      </c>
    </row>
    <row r="132739" spans="1:6" x14ac:dyDescent="0.3">
      <c r="A132739">
        <v>92858</v>
      </c>
      <c r="B132739" s="2">
        <v>44338.220333333338</v>
      </c>
      <c r="C132739">
        <v>330617</v>
      </c>
      <c r="D132739">
        <v>204725</v>
      </c>
      <c r="E132739">
        <v>5</v>
      </c>
      <c r="F132739" t="s">
        <v>60</v>
      </c>
    </row>
    <row r="132740" spans="1:6" x14ac:dyDescent="0.3">
      <c r="A132740">
        <v>210591</v>
      </c>
      <c r="B132740" s="2">
        <v>44372.572598705505</v>
      </c>
      <c r="C132740">
        <v>330623</v>
      </c>
      <c r="D132740">
        <v>343491</v>
      </c>
      <c r="E132740">
        <v>13</v>
      </c>
      <c r="F132740" t="s">
        <v>60</v>
      </c>
    </row>
    <row r="132741" spans="1:6" x14ac:dyDescent="0.3">
      <c r="A132741">
        <v>212180</v>
      </c>
      <c r="B132741" s="2">
        <v>44372.744119741103</v>
      </c>
      <c r="C132741">
        <v>330623</v>
      </c>
      <c r="D132741">
        <v>305329</v>
      </c>
      <c r="E132741">
        <v>17</v>
      </c>
      <c r="F132741" t="s">
        <v>60</v>
      </c>
    </row>
    <row r="132742" spans="1:6" x14ac:dyDescent="0.3">
      <c r="A132742">
        <v>224379</v>
      </c>
      <c r="B132742" s="2">
        <v>44375.742501618122</v>
      </c>
      <c r="C132742">
        <v>330623</v>
      </c>
      <c r="D132742">
        <v>204394</v>
      </c>
      <c r="E132742">
        <v>17</v>
      </c>
      <c r="F132742" t="s">
        <v>59</v>
      </c>
    </row>
    <row r="132743" spans="1:6" x14ac:dyDescent="0.3">
      <c r="A132743">
        <v>241090</v>
      </c>
      <c r="B132743" s="2">
        <v>44380.697194174754</v>
      </c>
      <c r="C132743">
        <v>330623</v>
      </c>
      <c r="D132743">
        <v>367087</v>
      </c>
      <c r="E132743">
        <v>16</v>
      </c>
      <c r="F132743" t="s">
        <v>60</v>
      </c>
    </row>
    <row r="132744" spans="1:6" x14ac:dyDescent="0.3">
      <c r="A132744">
        <v>252631</v>
      </c>
      <c r="B132744" s="2">
        <v>44384.501401294496</v>
      </c>
      <c r="C132744">
        <v>330623</v>
      </c>
      <c r="D132744">
        <v>473327</v>
      </c>
      <c r="E132744">
        <v>12</v>
      </c>
      <c r="F132744" t="s">
        <v>59</v>
      </c>
    </row>
    <row r="132745" spans="1:6" x14ac:dyDescent="0.3">
      <c r="A132745">
        <v>258048</v>
      </c>
      <c r="B132745" s="2">
        <v>44386.611433656959</v>
      </c>
      <c r="C132745">
        <v>330623</v>
      </c>
      <c r="D132745">
        <v>4199</v>
      </c>
      <c r="E132745">
        <v>14</v>
      </c>
      <c r="F132745" t="s">
        <v>60</v>
      </c>
    </row>
    <row r="132746" spans="1:6" x14ac:dyDescent="0.3">
      <c r="A132746">
        <v>287655</v>
      </c>
      <c r="B132746" s="2">
        <v>44394.64541423948</v>
      </c>
      <c r="C132746">
        <v>330623</v>
      </c>
      <c r="D132746">
        <v>258219</v>
      </c>
      <c r="E132746">
        <v>15</v>
      </c>
      <c r="F132746" t="s">
        <v>60</v>
      </c>
    </row>
    <row r="132747" spans="1:6" x14ac:dyDescent="0.3">
      <c r="A132747">
        <v>298826</v>
      </c>
      <c r="B132747" s="2">
        <v>44398.021000000001</v>
      </c>
      <c r="C132747">
        <v>330623</v>
      </c>
      <c r="D132747">
        <v>103786</v>
      </c>
      <c r="E132747">
        <v>0</v>
      </c>
      <c r="F132747" t="s">
        <v>59</v>
      </c>
    </row>
    <row r="132748" spans="1:6" x14ac:dyDescent="0.3">
      <c r="A132748">
        <v>300122</v>
      </c>
      <c r="B132748" s="2">
        <v>44398.663213592234</v>
      </c>
      <c r="C132748">
        <v>330623</v>
      </c>
      <c r="D132748">
        <v>411922</v>
      </c>
      <c r="E132748">
        <v>15</v>
      </c>
      <c r="F132748" t="s">
        <v>59</v>
      </c>
    </row>
    <row r="132749" spans="1:6" x14ac:dyDescent="0.3">
      <c r="A132749">
        <v>311327</v>
      </c>
      <c r="B132749" s="2">
        <v>44401.748974110029</v>
      </c>
      <c r="C132749">
        <v>330623</v>
      </c>
      <c r="D132749">
        <v>392636</v>
      </c>
      <c r="E132749">
        <v>17</v>
      </c>
      <c r="F132749" t="s">
        <v>60</v>
      </c>
    </row>
    <row r="132750" spans="1:6" x14ac:dyDescent="0.3">
      <c r="A132750">
        <v>355920</v>
      </c>
      <c r="B132750" s="2">
        <v>44414.781336569577</v>
      </c>
      <c r="C132750">
        <v>330623</v>
      </c>
      <c r="D132750">
        <v>153893</v>
      </c>
      <c r="E132750">
        <v>18</v>
      </c>
      <c r="F132750" t="s">
        <v>60</v>
      </c>
    </row>
    <row r="132751" spans="1:6" x14ac:dyDescent="0.3">
      <c r="A132751">
        <v>386790</v>
      </c>
      <c r="B132751" s="2">
        <v>44423.566126213591</v>
      </c>
      <c r="C132751">
        <v>330623</v>
      </c>
      <c r="D132751">
        <v>291168</v>
      </c>
      <c r="E132751">
        <v>13</v>
      </c>
      <c r="F132751" t="s">
        <v>59</v>
      </c>
    </row>
    <row r="132752" spans="1:6" x14ac:dyDescent="0.3">
      <c r="A132752">
        <v>397480</v>
      </c>
      <c r="B132752" s="2">
        <v>44427.632469255666</v>
      </c>
      <c r="C132752">
        <v>330623</v>
      </c>
      <c r="D132752">
        <v>158978</v>
      </c>
      <c r="E132752">
        <v>15</v>
      </c>
      <c r="F132752" t="s">
        <v>59</v>
      </c>
    </row>
    <row r="132753" spans="1:6" x14ac:dyDescent="0.3">
      <c r="A132753">
        <v>6626</v>
      </c>
      <c r="B132753" s="2">
        <v>44296.404718446604</v>
      </c>
      <c r="C132753">
        <v>330628</v>
      </c>
      <c r="D132753">
        <v>182191</v>
      </c>
      <c r="E132753">
        <v>9</v>
      </c>
      <c r="F132753" t="s">
        <v>60</v>
      </c>
    </row>
    <row r="132754" spans="1:6" x14ac:dyDescent="0.3">
      <c r="A132754">
        <v>13497</v>
      </c>
      <c r="B132754" s="2">
        <v>44303.76070550162</v>
      </c>
      <c r="C132754">
        <v>330628</v>
      </c>
      <c r="D132754">
        <v>258219</v>
      </c>
      <c r="E132754">
        <v>18</v>
      </c>
      <c r="F132754" t="s">
        <v>60</v>
      </c>
    </row>
    <row r="132755" spans="1:6" x14ac:dyDescent="0.3">
      <c r="A132755">
        <v>73925</v>
      </c>
      <c r="B132755" s="2">
        <v>44331.639346278316</v>
      </c>
      <c r="C132755">
        <v>330635</v>
      </c>
      <c r="D132755">
        <v>145779</v>
      </c>
      <c r="E132755">
        <v>15</v>
      </c>
      <c r="F132755" t="s">
        <v>60</v>
      </c>
    </row>
    <row r="132756" spans="1:6" x14ac:dyDescent="0.3">
      <c r="A132756">
        <v>92188</v>
      </c>
      <c r="B132756" s="2">
        <v>44337.990478964399</v>
      </c>
      <c r="C132756">
        <v>330635</v>
      </c>
      <c r="D132756">
        <v>411922</v>
      </c>
      <c r="E132756">
        <v>23</v>
      </c>
      <c r="F132756" t="s">
        <v>60</v>
      </c>
    </row>
    <row r="132757" spans="1:6" x14ac:dyDescent="0.3">
      <c r="A132757">
        <v>107332</v>
      </c>
      <c r="B132757" s="2">
        <v>44342.762000000002</v>
      </c>
      <c r="C132757">
        <v>330635</v>
      </c>
      <c r="D132757">
        <v>106813</v>
      </c>
      <c r="E132757">
        <v>18</v>
      </c>
      <c r="F132757" t="s">
        <v>59</v>
      </c>
    </row>
    <row r="132758" spans="1:6" x14ac:dyDescent="0.3">
      <c r="A132758">
        <v>126455</v>
      </c>
      <c r="B132758" s="2">
        <v>44347.628019417476</v>
      </c>
      <c r="C132758">
        <v>330635</v>
      </c>
      <c r="D132758">
        <v>467145</v>
      </c>
      <c r="E132758">
        <v>15</v>
      </c>
      <c r="F132758" t="s">
        <v>59</v>
      </c>
    </row>
    <row r="132759" spans="1:6" x14ac:dyDescent="0.3">
      <c r="A132759">
        <v>147377</v>
      </c>
      <c r="B132759" s="2">
        <v>44353.879177220988</v>
      </c>
      <c r="C132759">
        <v>330635</v>
      </c>
      <c r="D132759">
        <v>370893</v>
      </c>
      <c r="E132759">
        <v>21</v>
      </c>
      <c r="F132759" t="s">
        <v>59</v>
      </c>
    </row>
    <row r="132760" spans="1:6" x14ac:dyDescent="0.3">
      <c r="A132760">
        <v>158980</v>
      </c>
      <c r="B132760" s="2">
        <v>44357.948407766991</v>
      </c>
      <c r="C132760">
        <v>330635</v>
      </c>
      <c r="D132760">
        <v>347008</v>
      </c>
      <c r="E132760">
        <v>22</v>
      </c>
      <c r="F132760" t="s">
        <v>59</v>
      </c>
    </row>
    <row r="132761" spans="1:6" x14ac:dyDescent="0.3">
      <c r="A132761">
        <v>170353</v>
      </c>
      <c r="B132761" s="2">
        <v>44360.568148867314</v>
      </c>
      <c r="C132761">
        <v>330635</v>
      </c>
      <c r="D132761">
        <v>111368</v>
      </c>
      <c r="E132761">
        <v>13</v>
      </c>
      <c r="F132761" t="s">
        <v>59</v>
      </c>
    </row>
    <row r="132762" spans="1:6" x14ac:dyDescent="0.3">
      <c r="A132762">
        <v>189522</v>
      </c>
      <c r="B132762" s="2">
        <v>44366.48991363262</v>
      </c>
      <c r="C132762">
        <v>330635</v>
      </c>
      <c r="D132762">
        <v>154228</v>
      </c>
      <c r="E132762">
        <v>11</v>
      </c>
      <c r="F132762" t="s">
        <v>60</v>
      </c>
    </row>
    <row r="132763" spans="1:6" x14ac:dyDescent="0.3">
      <c r="A132763">
        <v>243931</v>
      </c>
      <c r="B132763" s="2">
        <v>44381.386761070593</v>
      </c>
      <c r="C132763">
        <v>330635</v>
      </c>
      <c r="D132763">
        <v>307391</v>
      </c>
      <c r="E132763">
        <v>9</v>
      </c>
      <c r="F132763" t="s">
        <v>59</v>
      </c>
    </row>
    <row r="132764" spans="1:6" x14ac:dyDescent="0.3">
      <c r="A132764">
        <v>274833</v>
      </c>
      <c r="B132764" s="2">
        <v>44390.778504854366</v>
      </c>
      <c r="C132764">
        <v>330635</v>
      </c>
      <c r="D132764">
        <v>250679</v>
      </c>
      <c r="E132764">
        <v>18</v>
      </c>
      <c r="F132764" t="s">
        <v>59</v>
      </c>
    </row>
    <row r="132765" spans="1:6" x14ac:dyDescent="0.3">
      <c r="A132765">
        <v>294914</v>
      </c>
      <c r="B132765" s="2">
        <v>44396.755851132686</v>
      </c>
      <c r="C132765">
        <v>330635</v>
      </c>
      <c r="D132765">
        <v>21760</v>
      </c>
      <c r="E132765">
        <v>18</v>
      </c>
      <c r="F132765" t="s">
        <v>59</v>
      </c>
    </row>
    <row r="132766" spans="1:6" x14ac:dyDescent="0.3">
      <c r="A132766">
        <v>316806</v>
      </c>
      <c r="B132766" s="2">
        <v>44402.885300970876</v>
      </c>
      <c r="C132766">
        <v>330635</v>
      </c>
      <c r="D132766">
        <v>118549</v>
      </c>
      <c r="E132766">
        <v>21</v>
      </c>
      <c r="F132766" t="s">
        <v>59</v>
      </c>
    </row>
    <row r="132767" spans="1:6" x14ac:dyDescent="0.3">
      <c r="A132767">
        <v>319896</v>
      </c>
      <c r="B132767" s="2">
        <v>44403.830284789641</v>
      </c>
      <c r="C132767">
        <v>330635</v>
      </c>
      <c r="D132767">
        <v>81725</v>
      </c>
      <c r="E132767">
        <v>19</v>
      </c>
      <c r="F132767" t="s">
        <v>59</v>
      </c>
    </row>
    <row r="132768" spans="1:6" x14ac:dyDescent="0.3">
      <c r="A132768">
        <v>325202</v>
      </c>
      <c r="B132768" s="2">
        <v>44405.768796116507</v>
      </c>
      <c r="C132768">
        <v>330635</v>
      </c>
      <c r="D132768">
        <v>249264</v>
      </c>
      <c r="E132768">
        <v>18</v>
      </c>
      <c r="F132768" t="s">
        <v>59</v>
      </c>
    </row>
    <row r="132769" spans="1:6" x14ac:dyDescent="0.3">
      <c r="A132769">
        <v>326754</v>
      </c>
      <c r="B132769" s="2">
        <v>44406.51636893204</v>
      </c>
      <c r="C132769">
        <v>330635</v>
      </c>
      <c r="D132769">
        <v>470762</v>
      </c>
      <c r="E132769">
        <v>12</v>
      </c>
      <c r="F132769" t="s">
        <v>59</v>
      </c>
    </row>
    <row r="132770" spans="1:6" x14ac:dyDescent="0.3">
      <c r="A132770">
        <v>343491</v>
      </c>
      <c r="B132770" s="2">
        <v>44410.628019417476</v>
      </c>
      <c r="C132770">
        <v>330635</v>
      </c>
      <c r="D132770">
        <v>172797</v>
      </c>
      <c r="E132770">
        <v>15</v>
      </c>
      <c r="F132770" t="s">
        <v>59</v>
      </c>
    </row>
    <row r="132771" spans="1:6" x14ac:dyDescent="0.3">
      <c r="A132771">
        <v>363722</v>
      </c>
      <c r="B132771" s="2">
        <v>44416.498569579286</v>
      </c>
      <c r="C132771">
        <v>330635</v>
      </c>
      <c r="D132771">
        <v>250679</v>
      </c>
      <c r="E132771">
        <v>11</v>
      </c>
      <c r="F132771" t="s">
        <v>59</v>
      </c>
    </row>
    <row r="132772" spans="1:6" x14ac:dyDescent="0.3">
      <c r="A132772">
        <v>390703</v>
      </c>
      <c r="B132772" s="2">
        <v>44424.763941747573</v>
      </c>
      <c r="C132772">
        <v>330635</v>
      </c>
      <c r="D132772">
        <v>429732</v>
      </c>
      <c r="E132772">
        <v>18</v>
      </c>
      <c r="F132772" t="s">
        <v>59</v>
      </c>
    </row>
    <row r="132773" spans="1:6" x14ac:dyDescent="0.3">
      <c r="A132773">
        <v>406880</v>
      </c>
      <c r="B132773" s="2">
        <v>44429.930608414237</v>
      </c>
      <c r="C132773">
        <v>330635</v>
      </c>
      <c r="D132773">
        <v>408587</v>
      </c>
      <c r="E132773">
        <v>22</v>
      </c>
      <c r="F132773" t="s">
        <v>60</v>
      </c>
    </row>
    <row r="132774" spans="1:6" x14ac:dyDescent="0.3">
      <c r="A132774">
        <v>410280</v>
      </c>
      <c r="B132774" s="2">
        <v>44430.778504854366</v>
      </c>
      <c r="C132774">
        <v>330635</v>
      </c>
      <c r="D132774">
        <v>347393</v>
      </c>
      <c r="E132774">
        <v>18</v>
      </c>
      <c r="F132774" t="s">
        <v>59</v>
      </c>
    </row>
    <row r="132775" spans="1:6" x14ac:dyDescent="0.3">
      <c r="A132775">
        <v>28293</v>
      </c>
      <c r="B132775" s="2">
        <v>44312.54</v>
      </c>
      <c r="C132775">
        <v>330640</v>
      </c>
      <c r="D132775">
        <v>40049</v>
      </c>
      <c r="E132775">
        <v>12</v>
      </c>
      <c r="F132775" t="s">
        <v>59</v>
      </c>
    </row>
    <row r="132776" spans="1:6" x14ac:dyDescent="0.3">
      <c r="A132776">
        <v>32790</v>
      </c>
      <c r="B132776" s="2">
        <v>44314.977533980586</v>
      </c>
      <c r="C132776">
        <v>330640</v>
      </c>
      <c r="D132776">
        <v>250679</v>
      </c>
      <c r="E132776">
        <v>23</v>
      </c>
      <c r="F132776" t="s">
        <v>59</v>
      </c>
    </row>
    <row r="132777" spans="1:6" x14ac:dyDescent="0.3">
      <c r="A132777">
        <v>57426</v>
      </c>
      <c r="B132777" s="2">
        <v>44325.143528550063</v>
      </c>
      <c r="C132777">
        <v>330640</v>
      </c>
      <c r="D132777">
        <v>270401</v>
      </c>
      <c r="E132777">
        <v>3</v>
      </c>
      <c r="F132777" t="s">
        <v>59</v>
      </c>
    </row>
    <row r="132778" spans="1:6" x14ac:dyDescent="0.3">
      <c r="A132778">
        <v>64372</v>
      </c>
      <c r="B132778" s="2">
        <v>44327.909572815537</v>
      </c>
      <c r="C132778">
        <v>330640</v>
      </c>
      <c r="D132778">
        <v>21760</v>
      </c>
      <c r="E132778">
        <v>21</v>
      </c>
      <c r="F132778" t="s">
        <v>59</v>
      </c>
    </row>
    <row r="132779" spans="1:6" x14ac:dyDescent="0.3">
      <c r="A132779">
        <v>91423</v>
      </c>
      <c r="B132779" s="2">
        <v>44337.880446601943</v>
      </c>
      <c r="C132779">
        <v>330640</v>
      </c>
      <c r="D132779">
        <v>411922</v>
      </c>
      <c r="E132779">
        <v>21</v>
      </c>
      <c r="F132779" t="s">
        <v>60</v>
      </c>
    </row>
    <row r="132780" spans="1:6" x14ac:dyDescent="0.3">
      <c r="A132780">
        <v>10765</v>
      </c>
      <c r="B132780" s="2">
        <v>44301.765559870553</v>
      </c>
      <c r="C132780">
        <v>330643</v>
      </c>
      <c r="D132780">
        <v>311201</v>
      </c>
      <c r="E132780">
        <v>18</v>
      </c>
      <c r="F132780" t="s">
        <v>59</v>
      </c>
    </row>
    <row r="132781" spans="1:6" x14ac:dyDescent="0.3">
      <c r="A132781">
        <v>24372</v>
      </c>
      <c r="B132781" s="2">
        <v>44310.732000000004</v>
      </c>
      <c r="C132781">
        <v>330643</v>
      </c>
      <c r="D132781">
        <v>206501</v>
      </c>
      <c r="E132781">
        <v>17</v>
      </c>
      <c r="F132781" t="s">
        <v>60</v>
      </c>
    </row>
    <row r="132782" spans="1:6" x14ac:dyDescent="0.3">
      <c r="A132782">
        <v>105071</v>
      </c>
      <c r="B132782" s="2">
        <v>44341.870737864076</v>
      </c>
      <c r="C132782">
        <v>330665</v>
      </c>
      <c r="D132782">
        <v>118549</v>
      </c>
      <c r="E132782">
        <v>20</v>
      </c>
      <c r="F132782" t="s">
        <v>59</v>
      </c>
    </row>
    <row r="132783" spans="1:6" x14ac:dyDescent="0.3">
      <c r="A132783">
        <v>119497</v>
      </c>
      <c r="B132783" s="2">
        <v>44345.793067961167</v>
      </c>
      <c r="C132783">
        <v>330665</v>
      </c>
      <c r="D132783">
        <v>437139</v>
      </c>
      <c r="E132783">
        <v>19</v>
      </c>
      <c r="F132783" t="s">
        <v>60</v>
      </c>
    </row>
    <row r="132784" spans="1:6" x14ac:dyDescent="0.3">
      <c r="A132784">
        <v>150336</v>
      </c>
      <c r="B132784" s="2">
        <v>44354.984006472492</v>
      </c>
      <c r="C132784">
        <v>330665</v>
      </c>
      <c r="D132784">
        <v>381626</v>
      </c>
      <c r="E132784">
        <v>23</v>
      </c>
      <c r="F132784" t="s">
        <v>59</v>
      </c>
    </row>
    <row r="132785" spans="1:6" x14ac:dyDescent="0.3">
      <c r="A132785">
        <v>157976</v>
      </c>
      <c r="B132785" s="2">
        <v>44357.747760517799</v>
      </c>
      <c r="C132785">
        <v>330665</v>
      </c>
      <c r="D132785">
        <v>250679</v>
      </c>
      <c r="E132785">
        <v>17</v>
      </c>
      <c r="F132785" t="s">
        <v>59</v>
      </c>
    </row>
    <row r="132786" spans="1:6" x14ac:dyDescent="0.3">
      <c r="A132786">
        <v>191337</v>
      </c>
      <c r="B132786" s="2">
        <v>44366.759087378639</v>
      </c>
      <c r="C132786">
        <v>330665</v>
      </c>
      <c r="D132786">
        <v>154256</v>
      </c>
      <c r="E132786">
        <v>18</v>
      </c>
      <c r="F132786" t="s">
        <v>60</v>
      </c>
    </row>
    <row r="132787" spans="1:6" x14ac:dyDescent="0.3">
      <c r="A132787">
        <v>260528</v>
      </c>
      <c r="B132787" s="2">
        <v>44386.917663430424</v>
      </c>
      <c r="C132787">
        <v>330665</v>
      </c>
      <c r="D132787">
        <v>370978</v>
      </c>
      <c r="E132787">
        <v>22</v>
      </c>
      <c r="F132787" t="s">
        <v>60</v>
      </c>
    </row>
    <row r="132788" spans="1:6" x14ac:dyDescent="0.3">
      <c r="A132788">
        <v>314631</v>
      </c>
      <c r="B132788" s="2">
        <v>44402.605365695796</v>
      </c>
      <c r="C132788">
        <v>330665</v>
      </c>
      <c r="D132788">
        <v>411922</v>
      </c>
      <c r="E132788">
        <v>14</v>
      </c>
      <c r="F132788" t="s">
        <v>59</v>
      </c>
    </row>
    <row r="132789" spans="1:6" x14ac:dyDescent="0.3">
      <c r="A132789">
        <v>356343</v>
      </c>
      <c r="B132789" s="2">
        <v>44414.835139158575</v>
      </c>
      <c r="C132789">
        <v>330665</v>
      </c>
      <c r="D132789">
        <v>37644</v>
      </c>
      <c r="E132789">
        <v>20</v>
      </c>
      <c r="F132789" t="s">
        <v>60</v>
      </c>
    </row>
    <row r="132790" spans="1:6" x14ac:dyDescent="0.3">
      <c r="A132790">
        <v>373873</v>
      </c>
      <c r="B132790" s="2">
        <v>44419.802776699027</v>
      </c>
      <c r="C132790">
        <v>330665</v>
      </c>
      <c r="D132790">
        <v>451185</v>
      </c>
      <c r="E132790">
        <v>19</v>
      </c>
      <c r="F132790" t="s">
        <v>59</v>
      </c>
    </row>
    <row r="132791" spans="1:6" x14ac:dyDescent="0.3">
      <c r="A132791">
        <v>384187</v>
      </c>
      <c r="B132791" s="2">
        <v>44422.801158576054</v>
      </c>
      <c r="C132791">
        <v>330665</v>
      </c>
      <c r="D132791">
        <v>143934</v>
      </c>
      <c r="E132791">
        <v>19</v>
      </c>
      <c r="F132791" t="s">
        <v>60</v>
      </c>
    </row>
    <row r="132792" spans="1:6" x14ac:dyDescent="0.3">
      <c r="A132792">
        <v>402089</v>
      </c>
      <c r="B132792" s="2">
        <v>44428.812485436894</v>
      </c>
      <c r="C132792">
        <v>330665</v>
      </c>
      <c r="D132792">
        <v>104958</v>
      </c>
      <c r="E132792">
        <v>19</v>
      </c>
      <c r="F132792" t="s">
        <v>60</v>
      </c>
    </row>
    <row r="132793" spans="1:6" x14ac:dyDescent="0.3">
      <c r="A132793">
        <v>410411</v>
      </c>
      <c r="B132793" s="2">
        <v>44430.799540453074</v>
      </c>
      <c r="C132793">
        <v>330665</v>
      </c>
      <c r="D132793">
        <v>3876</v>
      </c>
      <c r="E132793">
        <v>19</v>
      </c>
      <c r="F132793" t="s">
        <v>59</v>
      </c>
    </row>
    <row r="132794" spans="1:6" x14ac:dyDescent="0.3">
      <c r="A132794">
        <v>417545</v>
      </c>
      <c r="B132794" s="2">
        <v>44433.76070550162</v>
      </c>
      <c r="C132794">
        <v>330665</v>
      </c>
      <c r="D132794">
        <v>347393</v>
      </c>
      <c r="E132794">
        <v>18</v>
      </c>
      <c r="F132794" t="s">
        <v>59</v>
      </c>
    </row>
    <row r="132795" spans="1:6" x14ac:dyDescent="0.3">
      <c r="A132795">
        <v>422111</v>
      </c>
      <c r="B132795" s="2">
        <v>44435.995333333332</v>
      </c>
      <c r="C132795">
        <v>330665</v>
      </c>
      <c r="D132795">
        <v>162482</v>
      </c>
      <c r="E132795">
        <v>23</v>
      </c>
      <c r="F132795" t="s">
        <v>60</v>
      </c>
    </row>
    <row r="132796" spans="1:6" x14ac:dyDescent="0.3">
      <c r="A132796">
        <v>23128</v>
      </c>
      <c r="B132796" s="2">
        <v>44310.466292306286</v>
      </c>
      <c r="C132796">
        <v>330708</v>
      </c>
      <c r="D132796">
        <v>21760</v>
      </c>
      <c r="E132796">
        <v>11</v>
      </c>
      <c r="F132796" t="s">
        <v>60</v>
      </c>
    </row>
    <row r="132797" spans="1:6" x14ac:dyDescent="0.3">
      <c r="A132797">
        <v>35666</v>
      </c>
      <c r="B132797" s="2">
        <v>44316.571385113268</v>
      </c>
      <c r="C132797">
        <v>330708</v>
      </c>
      <c r="D132797">
        <v>128523</v>
      </c>
      <c r="E132797">
        <v>13</v>
      </c>
      <c r="F132797" t="s">
        <v>60</v>
      </c>
    </row>
    <row r="132798" spans="1:6" x14ac:dyDescent="0.3">
      <c r="A132798">
        <v>49146</v>
      </c>
      <c r="B132798" s="2">
        <v>44321.820576051781</v>
      </c>
      <c r="C132798">
        <v>330708</v>
      </c>
      <c r="D132798">
        <v>447858</v>
      </c>
      <c r="E132798">
        <v>19</v>
      </c>
      <c r="F132798" t="s">
        <v>59</v>
      </c>
    </row>
    <row r="132799" spans="1:6" x14ac:dyDescent="0.3">
      <c r="A132799">
        <v>55937</v>
      </c>
      <c r="B132799" s="2">
        <v>44324.733146153143</v>
      </c>
      <c r="C132799">
        <v>330708</v>
      </c>
      <c r="D132799">
        <v>411922</v>
      </c>
      <c r="E132799">
        <v>17</v>
      </c>
      <c r="F132799" t="s">
        <v>60</v>
      </c>
    </row>
    <row r="132800" spans="1:6" x14ac:dyDescent="0.3">
      <c r="A132800">
        <v>80577</v>
      </c>
      <c r="B132800" s="2">
        <v>44333.747760517799</v>
      </c>
      <c r="C132800">
        <v>330708</v>
      </c>
      <c r="D132800">
        <v>305103</v>
      </c>
      <c r="E132800">
        <v>17</v>
      </c>
      <c r="F132800" t="s">
        <v>59</v>
      </c>
    </row>
    <row r="132801" spans="1:6" x14ac:dyDescent="0.3">
      <c r="A132801">
        <v>109497</v>
      </c>
      <c r="B132801" s="2">
        <v>44343.725106796119</v>
      </c>
      <c r="C132801">
        <v>330708</v>
      </c>
      <c r="D132801">
        <v>361821</v>
      </c>
      <c r="E132801">
        <v>17</v>
      </c>
      <c r="F132801" t="s">
        <v>59</v>
      </c>
    </row>
    <row r="132802" spans="1:6" x14ac:dyDescent="0.3">
      <c r="A132802">
        <v>111109</v>
      </c>
      <c r="B132802" s="2">
        <v>44344.102129449835</v>
      </c>
      <c r="C132802">
        <v>330708</v>
      </c>
      <c r="D132802">
        <v>324211</v>
      </c>
      <c r="E132802">
        <v>2</v>
      </c>
      <c r="F132802" t="s">
        <v>60</v>
      </c>
    </row>
    <row r="132803" spans="1:6" x14ac:dyDescent="0.3">
      <c r="A132803">
        <v>141095</v>
      </c>
      <c r="B132803" s="2">
        <v>44352.493697927792</v>
      </c>
      <c r="C132803">
        <v>330708</v>
      </c>
      <c r="D132803">
        <v>254150</v>
      </c>
      <c r="E132803">
        <v>11</v>
      </c>
      <c r="F132803" t="s">
        <v>60</v>
      </c>
    </row>
    <row r="132804" spans="1:6" x14ac:dyDescent="0.3">
      <c r="A132804">
        <v>151839</v>
      </c>
      <c r="B132804" s="2">
        <v>44355.702453074431</v>
      </c>
      <c r="C132804">
        <v>330708</v>
      </c>
      <c r="D132804">
        <v>351192</v>
      </c>
      <c r="E132804">
        <v>16</v>
      </c>
      <c r="F132804" t="s">
        <v>59</v>
      </c>
    </row>
    <row r="132805" spans="1:6" x14ac:dyDescent="0.3">
      <c r="A132805">
        <v>172783</v>
      </c>
      <c r="B132805" s="2">
        <v>44360.937080906151</v>
      </c>
      <c r="C132805">
        <v>330708</v>
      </c>
      <c r="D132805">
        <v>291317</v>
      </c>
      <c r="E132805">
        <v>22</v>
      </c>
      <c r="F132805" t="s">
        <v>59</v>
      </c>
    </row>
    <row r="132806" spans="1:6" x14ac:dyDescent="0.3">
      <c r="A132806">
        <v>225251</v>
      </c>
      <c r="B132806" s="2">
        <v>44375.866288025893</v>
      </c>
      <c r="C132806">
        <v>330709</v>
      </c>
      <c r="D132806">
        <v>304128</v>
      </c>
      <c r="E132806">
        <v>20</v>
      </c>
      <c r="F132806" t="s">
        <v>59</v>
      </c>
    </row>
    <row r="132807" spans="1:6" x14ac:dyDescent="0.3">
      <c r="A132807">
        <v>297633</v>
      </c>
      <c r="B132807" s="2">
        <v>44397.723893203889</v>
      </c>
      <c r="C132807">
        <v>330709</v>
      </c>
      <c r="D132807">
        <v>82319</v>
      </c>
      <c r="E132807">
        <v>17</v>
      </c>
      <c r="F132807" t="s">
        <v>59</v>
      </c>
    </row>
    <row r="132808" spans="1:6" x14ac:dyDescent="0.3">
      <c r="A132808">
        <v>364118</v>
      </c>
      <c r="B132808" s="2">
        <v>44416.563699029131</v>
      </c>
      <c r="C132808">
        <v>330709</v>
      </c>
      <c r="D132808">
        <v>347393</v>
      </c>
      <c r="E132808">
        <v>13</v>
      </c>
      <c r="F132808" t="s">
        <v>59</v>
      </c>
    </row>
    <row r="132809" spans="1:6" x14ac:dyDescent="0.3">
      <c r="A132809">
        <v>383613</v>
      </c>
      <c r="B132809" s="2">
        <v>44422.727129449842</v>
      </c>
      <c r="C132809">
        <v>330709</v>
      </c>
      <c r="D132809">
        <v>411922</v>
      </c>
      <c r="E132809">
        <v>17</v>
      </c>
      <c r="F132809" t="s">
        <v>60</v>
      </c>
    </row>
    <row r="132810" spans="1:6" x14ac:dyDescent="0.3">
      <c r="A132810">
        <v>9320</v>
      </c>
      <c r="B132810" s="2">
        <v>44299.897841423946</v>
      </c>
      <c r="C132810">
        <v>330714</v>
      </c>
      <c r="D132810">
        <v>411922</v>
      </c>
      <c r="E132810">
        <v>21</v>
      </c>
      <c r="F132810" t="s">
        <v>59</v>
      </c>
    </row>
    <row r="132811" spans="1:6" x14ac:dyDescent="0.3">
      <c r="A132811">
        <v>24475</v>
      </c>
      <c r="B132811" s="2">
        <v>44310.750592233009</v>
      </c>
      <c r="C132811">
        <v>330714</v>
      </c>
      <c r="D132811">
        <v>21760</v>
      </c>
      <c r="E132811">
        <v>18</v>
      </c>
      <c r="F132811" t="s">
        <v>60</v>
      </c>
    </row>
    <row r="132812" spans="1:6" x14ac:dyDescent="0.3">
      <c r="A132812">
        <v>44131</v>
      </c>
      <c r="B132812" s="2">
        <v>44319.438294498381</v>
      </c>
      <c r="C132812">
        <v>330714</v>
      </c>
      <c r="D132812">
        <v>433247</v>
      </c>
      <c r="E132812">
        <v>10</v>
      </c>
      <c r="F132812" t="s">
        <v>59</v>
      </c>
    </row>
    <row r="132813" spans="1:6" x14ac:dyDescent="0.3">
      <c r="A132813">
        <v>45909</v>
      </c>
      <c r="B132813" s="2">
        <v>44320.042999999998</v>
      </c>
      <c r="C132813">
        <v>330714</v>
      </c>
      <c r="D132813">
        <v>470762</v>
      </c>
      <c r="E132813">
        <v>1</v>
      </c>
      <c r="F132813" t="s">
        <v>59</v>
      </c>
    </row>
    <row r="132814" spans="1:6" x14ac:dyDescent="0.3">
      <c r="A132814">
        <v>50477</v>
      </c>
      <c r="B132814" s="2">
        <v>44322.723084142395</v>
      </c>
      <c r="C132814">
        <v>330714</v>
      </c>
      <c r="D132814">
        <v>258219</v>
      </c>
      <c r="E132814">
        <v>17</v>
      </c>
      <c r="F132814" t="s">
        <v>59</v>
      </c>
    </row>
    <row r="132815" spans="1:6" x14ac:dyDescent="0.3">
      <c r="A132815">
        <v>65318</v>
      </c>
      <c r="B132815" s="2">
        <v>44328.624378640779</v>
      </c>
      <c r="C132815">
        <v>330714</v>
      </c>
      <c r="D132815">
        <v>189009</v>
      </c>
      <c r="E132815">
        <v>14</v>
      </c>
      <c r="F132815" t="s">
        <v>59</v>
      </c>
    </row>
    <row r="132816" spans="1:6" x14ac:dyDescent="0.3">
      <c r="A132816">
        <v>76225</v>
      </c>
      <c r="B132816" s="2">
        <v>44332.072298348947</v>
      </c>
      <c r="C132816">
        <v>330714</v>
      </c>
      <c r="D132816">
        <v>9852</v>
      </c>
      <c r="E132816">
        <v>1</v>
      </c>
      <c r="F132816" t="s">
        <v>59</v>
      </c>
    </row>
    <row r="132817" spans="1:6" x14ac:dyDescent="0.3">
      <c r="A132817">
        <v>81802</v>
      </c>
      <c r="B132817" s="2">
        <v>44334.499783171523</v>
      </c>
      <c r="C132817">
        <v>330714</v>
      </c>
      <c r="D132817">
        <v>320523</v>
      </c>
      <c r="E132817">
        <v>11</v>
      </c>
      <c r="F132817" t="s">
        <v>59</v>
      </c>
    </row>
    <row r="132818" spans="1:6" x14ac:dyDescent="0.3">
      <c r="A132818">
        <v>88712</v>
      </c>
      <c r="B132818" s="2">
        <v>44337.498165048542</v>
      </c>
      <c r="C132818">
        <v>330714</v>
      </c>
      <c r="D132818">
        <v>343491</v>
      </c>
      <c r="E132818">
        <v>11</v>
      </c>
      <c r="F132818" t="s">
        <v>60</v>
      </c>
    </row>
    <row r="132819" spans="1:6" x14ac:dyDescent="0.3">
      <c r="A132819">
        <v>90784</v>
      </c>
      <c r="B132819" s="2">
        <v>44337.821789644011</v>
      </c>
      <c r="C132819">
        <v>330714</v>
      </c>
      <c r="D132819">
        <v>405774</v>
      </c>
      <c r="E132819">
        <v>19</v>
      </c>
      <c r="F132819" t="s">
        <v>60</v>
      </c>
    </row>
    <row r="132820" spans="1:6" x14ac:dyDescent="0.3">
      <c r="A132820">
        <v>123432</v>
      </c>
      <c r="B132820" s="2">
        <v>44346.705284789641</v>
      </c>
      <c r="C132820">
        <v>330714</v>
      </c>
      <c r="D132820">
        <v>327633</v>
      </c>
      <c r="E132820">
        <v>16</v>
      </c>
      <c r="F132820" t="s">
        <v>59</v>
      </c>
    </row>
    <row r="132821" spans="1:6" x14ac:dyDescent="0.3">
      <c r="A132821">
        <v>186588</v>
      </c>
      <c r="B132821" s="2">
        <v>44365.765155339803</v>
      </c>
      <c r="C132821">
        <v>330714</v>
      </c>
      <c r="D132821">
        <v>352112</v>
      </c>
      <c r="E132821">
        <v>18</v>
      </c>
      <c r="F132821" t="s">
        <v>60</v>
      </c>
    </row>
    <row r="132822" spans="1:6" x14ac:dyDescent="0.3">
      <c r="A132822">
        <v>220371</v>
      </c>
      <c r="B132822" s="2">
        <v>44374.622760517799</v>
      </c>
      <c r="C132822">
        <v>330714</v>
      </c>
      <c r="D132822">
        <v>477440</v>
      </c>
      <c r="E132822">
        <v>14</v>
      </c>
      <c r="F132822" t="s">
        <v>59</v>
      </c>
    </row>
    <row r="132823" spans="1:6" x14ac:dyDescent="0.3">
      <c r="A132823">
        <v>227355</v>
      </c>
      <c r="B132823" s="2">
        <v>44376.672922330094</v>
      </c>
      <c r="C132823">
        <v>330714</v>
      </c>
      <c r="D132823">
        <v>350397</v>
      </c>
      <c r="E132823">
        <v>16</v>
      </c>
      <c r="F132823" t="s">
        <v>59</v>
      </c>
    </row>
    <row r="132824" spans="1:6" x14ac:dyDescent="0.3">
      <c r="A132824">
        <v>235223</v>
      </c>
      <c r="B132824" s="2">
        <v>44379.52890938511</v>
      </c>
      <c r="C132824">
        <v>330714</v>
      </c>
      <c r="D132824">
        <v>291822</v>
      </c>
      <c r="E132824">
        <v>12</v>
      </c>
      <c r="F132824" t="s">
        <v>60</v>
      </c>
    </row>
    <row r="132825" spans="1:6" x14ac:dyDescent="0.3">
      <c r="A132825">
        <v>240697</v>
      </c>
      <c r="B132825" s="2">
        <v>44380.642</v>
      </c>
      <c r="C132825">
        <v>330714</v>
      </c>
      <c r="D132825">
        <v>250679</v>
      </c>
      <c r="E132825">
        <v>15</v>
      </c>
      <c r="F132825" t="s">
        <v>60</v>
      </c>
    </row>
    <row r="132826" spans="1:6" x14ac:dyDescent="0.3">
      <c r="A132826">
        <v>261730</v>
      </c>
      <c r="B132826" s="2">
        <v>44387.326120792262</v>
      </c>
      <c r="C132826">
        <v>330714</v>
      </c>
      <c r="D132826">
        <v>343712</v>
      </c>
      <c r="E132826">
        <v>7</v>
      </c>
      <c r="F132826" t="s">
        <v>60</v>
      </c>
    </row>
    <row r="132827" spans="1:6" x14ac:dyDescent="0.3">
      <c r="A132827">
        <v>266540</v>
      </c>
      <c r="B132827" s="2">
        <v>44388.356181524097</v>
      </c>
      <c r="C132827">
        <v>330714</v>
      </c>
      <c r="D132827">
        <v>347008</v>
      </c>
      <c r="E132827">
        <v>8</v>
      </c>
      <c r="F132827" t="s">
        <v>59</v>
      </c>
    </row>
    <row r="132828" spans="1:6" x14ac:dyDescent="0.3">
      <c r="A132828">
        <v>273717</v>
      </c>
      <c r="B132828" s="2">
        <v>44390.613051779932</v>
      </c>
      <c r="C132828">
        <v>330714</v>
      </c>
      <c r="D132828">
        <v>351192</v>
      </c>
      <c r="E132828">
        <v>14</v>
      </c>
      <c r="F132828" t="s">
        <v>59</v>
      </c>
    </row>
    <row r="132829" spans="1:6" x14ac:dyDescent="0.3">
      <c r="A132829">
        <v>299400</v>
      </c>
      <c r="B132829" s="2">
        <v>44398.525673139156</v>
      </c>
      <c r="C132829">
        <v>330714</v>
      </c>
      <c r="D132829">
        <v>437139</v>
      </c>
      <c r="E132829">
        <v>12</v>
      </c>
      <c r="F132829" t="s">
        <v>59</v>
      </c>
    </row>
    <row r="132830" spans="1:6" x14ac:dyDescent="0.3">
      <c r="A132830">
        <v>303485</v>
      </c>
      <c r="B132830" s="2">
        <v>44399.726320388349</v>
      </c>
      <c r="C132830">
        <v>330714</v>
      </c>
      <c r="D132830">
        <v>326533</v>
      </c>
      <c r="E132830">
        <v>17</v>
      </c>
      <c r="F132830" t="s">
        <v>59</v>
      </c>
    </row>
    <row r="132831" spans="1:6" x14ac:dyDescent="0.3">
      <c r="A132831">
        <v>320165</v>
      </c>
      <c r="B132831" s="2">
        <v>44403.878423948219</v>
      </c>
      <c r="C132831">
        <v>330714</v>
      </c>
      <c r="D132831">
        <v>182191</v>
      </c>
      <c r="E132831">
        <v>21</v>
      </c>
      <c r="F132831" t="s">
        <v>59</v>
      </c>
    </row>
    <row r="132832" spans="1:6" x14ac:dyDescent="0.3">
      <c r="A132832">
        <v>323824</v>
      </c>
      <c r="B132832" s="2">
        <v>44405.53214563107</v>
      </c>
      <c r="C132832">
        <v>330714</v>
      </c>
      <c r="D132832">
        <v>293021</v>
      </c>
      <c r="E132832">
        <v>12</v>
      </c>
      <c r="F132832" t="s">
        <v>59</v>
      </c>
    </row>
    <row r="132833" spans="1:6" x14ac:dyDescent="0.3">
      <c r="A132833">
        <v>326888</v>
      </c>
      <c r="B132833" s="2">
        <v>44406.554799352751</v>
      </c>
      <c r="C132833">
        <v>330714</v>
      </c>
      <c r="D132833">
        <v>412213</v>
      </c>
      <c r="E132833">
        <v>13</v>
      </c>
      <c r="F132833" t="s">
        <v>59</v>
      </c>
    </row>
    <row r="132834" spans="1:6" x14ac:dyDescent="0.3">
      <c r="A132834">
        <v>400141</v>
      </c>
      <c r="B132834" s="2">
        <v>44428.617906148866</v>
      </c>
      <c r="C132834">
        <v>330714</v>
      </c>
      <c r="D132834">
        <v>88863</v>
      </c>
      <c r="E132834">
        <v>14</v>
      </c>
      <c r="F132834" t="s">
        <v>60</v>
      </c>
    </row>
    <row r="132835" spans="1:6" x14ac:dyDescent="0.3">
      <c r="A132835">
        <v>413902</v>
      </c>
      <c r="B132835" s="2">
        <v>44432.076999999997</v>
      </c>
      <c r="C132835">
        <v>330714</v>
      </c>
      <c r="D132835">
        <v>154256</v>
      </c>
      <c r="E132835">
        <v>1</v>
      </c>
      <c r="F132835" t="s">
        <v>59</v>
      </c>
    </row>
    <row r="132836" spans="1:6" x14ac:dyDescent="0.3">
      <c r="A132836">
        <v>116693</v>
      </c>
      <c r="B132836" s="2">
        <v>44345.42656310679</v>
      </c>
      <c r="C132836">
        <v>330724</v>
      </c>
      <c r="D132836">
        <v>362198</v>
      </c>
      <c r="E132836">
        <v>10</v>
      </c>
      <c r="F132836" t="s">
        <v>60</v>
      </c>
    </row>
    <row r="132837" spans="1:6" x14ac:dyDescent="0.3">
      <c r="A132837">
        <v>135910</v>
      </c>
      <c r="B132837" s="2">
        <v>44351.010705501612</v>
      </c>
      <c r="C132837">
        <v>330724</v>
      </c>
      <c r="D132837">
        <v>282806</v>
      </c>
      <c r="E132837">
        <v>0</v>
      </c>
      <c r="F132837" t="s">
        <v>60</v>
      </c>
    </row>
    <row r="132838" spans="1:6" x14ac:dyDescent="0.3">
      <c r="A132838">
        <v>146375</v>
      </c>
      <c r="B132838" s="2">
        <v>44353.729152103559</v>
      </c>
      <c r="C132838">
        <v>330724</v>
      </c>
      <c r="D132838">
        <v>440791</v>
      </c>
      <c r="E132838">
        <v>17</v>
      </c>
      <c r="F132838" t="s">
        <v>59</v>
      </c>
    </row>
    <row r="132839" spans="1:6" x14ac:dyDescent="0.3">
      <c r="A132839">
        <v>148340</v>
      </c>
      <c r="B132839" s="2">
        <v>44354.454071197411</v>
      </c>
      <c r="C132839">
        <v>330724</v>
      </c>
      <c r="D132839">
        <v>230507</v>
      </c>
      <c r="E132839">
        <v>10</v>
      </c>
      <c r="F132839" t="s">
        <v>59</v>
      </c>
    </row>
    <row r="132840" spans="1:6" x14ac:dyDescent="0.3">
      <c r="A132840">
        <v>154391</v>
      </c>
      <c r="B132840" s="2">
        <v>44356.643391585756</v>
      </c>
      <c r="C132840">
        <v>330724</v>
      </c>
      <c r="D132840">
        <v>250679</v>
      </c>
      <c r="E132840">
        <v>15</v>
      </c>
      <c r="F132840" t="s">
        <v>59</v>
      </c>
    </row>
    <row r="132841" spans="1:6" x14ac:dyDescent="0.3">
      <c r="A132841">
        <v>158023</v>
      </c>
      <c r="B132841" s="2">
        <v>44357.753423948219</v>
      </c>
      <c r="C132841">
        <v>330724</v>
      </c>
      <c r="D132841">
        <v>411922</v>
      </c>
      <c r="E132841">
        <v>18</v>
      </c>
      <c r="F132841" t="s">
        <v>59</v>
      </c>
    </row>
    <row r="132842" spans="1:6" x14ac:dyDescent="0.3">
      <c r="A132842">
        <v>107633</v>
      </c>
      <c r="B132842" s="2">
        <v>44342.810867313914</v>
      </c>
      <c r="C132842">
        <v>330745</v>
      </c>
      <c r="D132842">
        <v>351192</v>
      </c>
      <c r="E132842">
        <v>19</v>
      </c>
      <c r="F132842" t="s">
        <v>59</v>
      </c>
    </row>
    <row r="132843" spans="1:6" x14ac:dyDescent="0.3">
      <c r="A132843">
        <v>132985</v>
      </c>
      <c r="B132843" s="2">
        <v>44349.984006472492</v>
      </c>
      <c r="C132843">
        <v>330745</v>
      </c>
      <c r="D132843">
        <v>318428</v>
      </c>
      <c r="E132843">
        <v>23</v>
      </c>
      <c r="F132843" t="s">
        <v>59</v>
      </c>
    </row>
    <row r="132844" spans="1:6" x14ac:dyDescent="0.3">
      <c r="A132844">
        <v>139056</v>
      </c>
      <c r="B132844" s="2">
        <v>44351.844847896442</v>
      </c>
      <c r="C132844">
        <v>330745</v>
      </c>
      <c r="D132844">
        <v>405774</v>
      </c>
      <c r="E132844">
        <v>20</v>
      </c>
      <c r="F132844" t="s">
        <v>60</v>
      </c>
    </row>
    <row r="132845" spans="1:6" x14ac:dyDescent="0.3">
      <c r="A132845">
        <v>139926</v>
      </c>
      <c r="B132845" s="2">
        <v>44352.024459546927</v>
      </c>
      <c r="C132845">
        <v>330745</v>
      </c>
      <c r="D132845">
        <v>241927</v>
      </c>
      <c r="E132845">
        <v>0</v>
      </c>
      <c r="F132845" t="s">
        <v>60</v>
      </c>
    </row>
    <row r="132846" spans="1:6" x14ac:dyDescent="0.3">
      <c r="A132846">
        <v>200561</v>
      </c>
      <c r="B132846" s="2">
        <v>44369.2</v>
      </c>
      <c r="C132846">
        <v>330745</v>
      </c>
      <c r="D132846">
        <v>40049</v>
      </c>
      <c r="E132846">
        <v>4</v>
      </c>
      <c r="F132846" t="s">
        <v>59</v>
      </c>
    </row>
    <row r="132847" spans="1:6" x14ac:dyDescent="0.3">
      <c r="A132847">
        <v>201789</v>
      </c>
      <c r="B132847" s="2">
        <v>44369.679799352751</v>
      </c>
      <c r="C132847">
        <v>330745</v>
      </c>
      <c r="D132847">
        <v>8805</v>
      </c>
      <c r="E132847">
        <v>16</v>
      </c>
      <c r="F132847" t="s">
        <v>59</v>
      </c>
    </row>
    <row r="132848" spans="1:6" x14ac:dyDescent="0.3">
      <c r="A132848">
        <v>214768</v>
      </c>
      <c r="B132848" s="2">
        <v>44373.493545335245</v>
      </c>
      <c r="C132848">
        <v>330745</v>
      </c>
      <c r="D132848">
        <v>401945</v>
      </c>
      <c r="E132848">
        <v>11</v>
      </c>
      <c r="F132848" t="s">
        <v>60</v>
      </c>
    </row>
    <row r="132849" spans="1:6" x14ac:dyDescent="0.3">
      <c r="A132849">
        <v>225496</v>
      </c>
      <c r="B132849" s="2">
        <v>44375.909572815537</v>
      </c>
      <c r="C132849">
        <v>330745</v>
      </c>
      <c r="D132849">
        <v>126396</v>
      </c>
      <c r="E132849">
        <v>21</v>
      </c>
      <c r="F132849" t="s">
        <v>59</v>
      </c>
    </row>
    <row r="132850" spans="1:6" x14ac:dyDescent="0.3">
      <c r="A132850">
        <v>244792</v>
      </c>
      <c r="B132850" s="2">
        <v>44381.621906186105</v>
      </c>
      <c r="C132850">
        <v>330745</v>
      </c>
      <c r="D132850">
        <v>80850</v>
      </c>
      <c r="E132850">
        <v>14</v>
      </c>
      <c r="F132850" t="s">
        <v>59</v>
      </c>
    </row>
    <row r="132851" spans="1:6" x14ac:dyDescent="0.3">
      <c r="A132851">
        <v>254203</v>
      </c>
      <c r="B132851" s="2">
        <v>44384.896627831717</v>
      </c>
      <c r="C132851">
        <v>330745</v>
      </c>
      <c r="D132851">
        <v>227775</v>
      </c>
      <c r="E132851">
        <v>21</v>
      </c>
      <c r="F132851" t="s">
        <v>59</v>
      </c>
    </row>
    <row r="132852" spans="1:6" x14ac:dyDescent="0.3">
      <c r="A132852">
        <v>260868</v>
      </c>
      <c r="B132852" s="2">
        <v>44386.975915857605</v>
      </c>
      <c r="C132852">
        <v>330745</v>
      </c>
      <c r="D132852">
        <v>347008</v>
      </c>
      <c r="E132852">
        <v>23</v>
      </c>
      <c r="F132852" t="s">
        <v>60</v>
      </c>
    </row>
    <row r="132853" spans="1:6" x14ac:dyDescent="0.3">
      <c r="A132853">
        <v>277906</v>
      </c>
      <c r="B132853" s="2">
        <v>44391.822194174754</v>
      </c>
      <c r="C132853">
        <v>330745</v>
      </c>
      <c r="D132853">
        <v>293021</v>
      </c>
      <c r="E132853">
        <v>19</v>
      </c>
      <c r="F132853" t="s">
        <v>59</v>
      </c>
    </row>
    <row r="132854" spans="1:6" x14ac:dyDescent="0.3">
      <c r="A132854">
        <v>295725</v>
      </c>
      <c r="B132854" s="2">
        <v>44396.895009708736</v>
      </c>
      <c r="C132854">
        <v>330745</v>
      </c>
      <c r="D132854">
        <v>297015</v>
      </c>
      <c r="E132854">
        <v>21</v>
      </c>
      <c r="F132854" t="s">
        <v>59</v>
      </c>
    </row>
    <row r="132855" spans="1:6" x14ac:dyDescent="0.3">
      <c r="A132855">
        <v>320818</v>
      </c>
      <c r="B132855" s="2">
        <v>44404.558440129447</v>
      </c>
      <c r="C132855">
        <v>330745</v>
      </c>
      <c r="D132855">
        <v>303258</v>
      </c>
      <c r="E132855">
        <v>13</v>
      </c>
      <c r="F132855" t="s">
        <v>59</v>
      </c>
    </row>
    <row r="132856" spans="1:6" x14ac:dyDescent="0.3">
      <c r="A132856">
        <v>346746</v>
      </c>
      <c r="B132856" s="2">
        <v>44411.707307443365</v>
      </c>
      <c r="C132856">
        <v>330745</v>
      </c>
      <c r="D132856">
        <v>406570</v>
      </c>
      <c r="E132856">
        <v>16</v>
      </c>
      <c r="F132856" t="s">
        <v>59</v>
      </c>
    </row>
    <row r="132857" spans="1:6" x14ac:dyDescent="0.3">
      <c r="A132857">
        <v>362132</v>
      </c>
      <c r="B132857" s="2">
        <v>44415.935462783171</v>
      </c>
      <c r="C132857">
        <v>330745</v>
      </c>
      <c r="D132857">
        <v>411922</v>
      </c>
      <c r="E132857">
        <v>22</v>
      </c>
      <c r="F132857" t="s">
        <v>60</v>
      </c>
    </row>
    <row r="132858" spans="1:6" x14ac:dyDescent="0.3">
      <c r="A132858">
        <v>401737</v>
      </c>
      <c r="B132858" s="2">
        <v>44428.765559870553</v>
      </c>
      <c r="C132858">
        <v>330745</v>
      </c>
      <c r="D132858">
        <v>470762</v>
      </c>
      <c r="E132858">
        <v>18</v>
      </c>
      <c r="F132858" t="s">
        <v>60</v>
      </c>
    </row>
    <row r="132859" spans="1:6" x14ac:dyDescent="0.3">
      <c r="A132859">
        <v>335427</v>
      </c>
      <c r="B132859" s="2">
        <v>44408.668877022654</v>
      </c>
      <c r="C132859">
        <v>330785</v>
      </c>
      <c r="D132859">
        <v>172536</v>
      </c>
      <c r="E132859">
        <v>16</v>
      </c>
      <c r="F132859" t="s">
        <v>60</v>
      </c>
    </row>
    <row r="132860" spans="1:6" x14ac:dyDescent="0.3">
      <c r="A132860">
        <v>342001</v>
      </c>
      <c r="B132860" s="2">
        <v>44409.895414239487</v>
      </c>
      <c r="C132860">
        <v>330785</v>
      </c>
      <c r="D132860">
        <v>416030</v>
      </c>
      <c r="E132860">
        <v>21</v>
      </c>
      <c r="F132860" t="s">
        <v>59</v>
      </c>
    </row>
    <row r="132861" spans="1:6" x14ac:dyDescent="0.3">
      <c r="A132861">
        <v>360935</v>
      </c>
      <c r="B132861" s="2">
        <v>44415.765892513809</v>
      </c>
      <c r="C132861">
        <v>330785</v>
      </c>
      <c r="D132861">
        <v>230507</v>
      </c>
      <c r="E132861">
        <v>18</v>
      </c>
      <c r="F132861" t="s">
        <v>60</v>
      </c>
    </row>
    <row r="132862" spans="1:6" x14ac:dyDescent="0.3">
      <c r="A132862">
        <v>375973</v>
      </c>
      <c r="B132862" s="2">
        <v>44420.730365695796</v>
      </c>
      <c r="C132862">
        <v>330785</v>
      </c>
      <c r="D132862">
        <v>63666</v>
      </c>
      <c r="E132862">
        <v>17</v>
      </c>
      <c r="F132862" t="s">
        <v>59</v>
      </c>
    </row>
    <row r="132863" spans="1:6" x14ac:dyDescent="0.3">
      <c r="A132863">
        <v>382304</v>
      </c>
      <c r="B132863" s="2">
        <v>44422.510300970876</v>
      </c>
      <c r="C132863">
        <v>330785</v>
      </c>
      <c r="D132863">
        <v>297015</v>
      </c>
      <c r="E132863">
        <v>12</v>
      </c>
      <c r="F132863" t="s">
        <v>60</v>
      </c>
    </row>
    <row r="132864" spans="1:6" x14ac:dyDescent="0.3">
      <c r="A132864">
        <v>414837</v>
      </c>
      <c r="B132864" s="2">
        <v>44432.6656407767</v>
      </c>
      <c r="C132864">
        <v>330785</v>
      </c>
      <c r="D132864">
        <v>180863</v>
      </c>
      <c r="E132864">
        <v>15</v>
      </c>
      <c r="F132864" t="s">
        <v>59</v>
      </c>
    </row>
    <row r="132865" spans="1:6" x14ac:dyDescent="0.3">
      <c r="A132865">
        <v>83657</v>
      </c>
      <c r="B132865" s="2">
        <v>44334.946789644011</v>
      </c>
      <c r="C132865">
        <v>330788</v>
      </c>
      <c r="D132865">
        <v>153893</v>
      </c>
      <c r="E132865">
        <v>22</v>
      </c>
      <c r="F132865" t="s">
        <v>59</v>
      </c>
    </row>
    <row r="132866" spans="1:6" x14ac:dyDescent="0.3">
      <c r="A132866">
        <v>87218</v>
      </c>
      <c r="B132866" s="2">
        <v>44336.738051779932</v>
      </c>
      <c r="C132866">
        <v>330788</v>
      </c>
      <c r="D132866">
        <v>411922</v>
      </c>
      <c r="E132866">
        <v>17</v>
      </c>
      <c r="F132866" t="s">
        <v>59</v>
      </c>
    </row>
    <row r="132867" spans="1:6" x14ac:dyDescent="0.3">
      <c r="A132867">
        <v>87897</v>
      </c>
      <c r="B132867" s="2">
        <v>44336.89986407767</v>
      </c>
      <c r="C132867">
        <v>330788</v>
      </c>
      <c r="D132867">
        <v>208533</v>
      </c>
      <c r="E132867">
        <v>21</v>
      </c>
      <c r="F132867" t="s">
        <v>59</v>
      </c>
    </row>
    <row r="132868" spans="1:6" x14ac:dyDescent="0.3">
      <c r="A132868">
        <v>76242</v>
      </c>
      <c r="B132868" s="2">
        <v>44332.076239482201</v>
      </c>
      <c r="C132868">
        <v>330817</v>
      </c>
      <c r="D132868">
        <v>457493</v>
      </c>
      <c r="E132868">
        <v>1</v>
      </c>
      <c r="F132868" t="s">
        <v>59</v>
      </c>
    </row>
    <row r="132869" spans="1:6" x14ac:dyDescent="0.3">
      <c r="A132869">
        <v>77274</v>
      </c>
      <c r="B132869" s="2">
        <v>44332.582720419938</v>
      </c>
      <c r="C132869">
        <v>330817</v>
      </c>
      <c r="D132869">
        <v>81226</v>
      </c>
      <c r="E132869">
        <v>13</v>
      </c>
      <c r="F132869" t="s">
        <v>59</v>
      </c>
    </row>
    <row r="132870" spans="1:6" x14ac:dyDescent="0.3">
      <c r="A132870">
        <v>24703</v>
      </c>
      <c r="B132870" s="2">
        <v>44310.788354136785</v>
      </c>
      <c r="C132870">
        <v>330846</v>
      </c>
      <c r="D132870">
        <v>155428</v>
      </c>
      <c r="E132870">
        <v>18</v>
      </c>
      <c r="F132870" t="s">
        <v>60</v>
      </c>
    </row>
    <row r="132871" spans="1:6" x14ac:dyDescent="0.3">
      <c r="A132871">
        <v>35399</v>
      </c>
      <c r="B132871" s="2">
        <v>44316.481333333337</v>
      </c>
      <c r="C132871">
        <v>330846</v>
      </c>
      <c r="D132871">
        <v>195606</v>
      </c>
      <c r="E132871">
        <v>11</v>
      </c>
      <c r="F132871" t="s">
        <v>60</v>
      </c>
    </row>
    <row r="132872" spans="1:6" x14ac:dyDescent="0.3">
      <c r="A132872">
        <v>51607</v>
      </c>
      <c r="B132872" s="2">
        <v>44323.150333333338</v>
      </c>
      <c r="C132872">
        <v>330846</v>
      </c>
      <c r="D132872">
        <v>470762</v>
      </c>
      <c r="E132872">
        <v>3</v>
      </c>
      <c r="F132872" t="s">
        <v>60</v>
      </c>
    </row>
    <row r="132873" spans="1:6" x14ac:dyDescent="0.3">
      <c r="A132873">
        <v>70106</v>
      </c>
      <c r="B132873" s="2">
        <v>44330.634896440133</v>
      </c>
      <c r="C132873">
        <v>330846</v>
      </c>
      <c r="D132873">
        <v>316155</v>
      </c>
      <c r="E132873">
        <v>15</v>
      </c>
      <c r="F132873" t="s">
        <v>60</v>
      </c>
    </row>
    <row r="132874" spans="1:6" x14ac:dyDescent="0.3">
      <c r="A132874">
        <v>83165</v>
      </c>
      <c r="B132874" s="2">
        <v>44334.799944983824</v>
      </c>
      <c r="C132874">
        <v>330846</v>
      </c>
      <c r="D132874">
        <v>230507</v>
      </c>
      <c r="E132874">
        <v>19</v>
      </c>
      <c r="F132874" t="s">
        <v>59</v>
      </c>
    </row>
    <row r="132875" spans="1:6" x14ac:dyDescent="0.3">
      <c r="A132875">
        <v>92136</v>
      </c>
      <c r="B132875" s="2">
        <v>44337.982792880262</v>
      </c>
      <c r="C132875">
        <v>330846</v>
      </c>
      <c r="D132875">
        <v>81226</v>
      </c>
      <c r="E132875">
        <v>23</v>
      </c>
      <c r="F132875" t="s">
        <v>60</v>
      </c>
    </row>
    <row r="132876" spans="1:6" x14ac:dyDescent="0.3">
      <c r="A132876">
        <v>100815</v>
      </c>
      <c r="B132876" s="2">
        <v>44340.434333333338</v>
      </c>
      <c r="C132876">
        <v>330846</v>
      </c>
      <c r="D132876">
        <v>76405</v>
      </c>
      <c r="E132876">
        <v>10</v>
      </c>
      <c r="F132876" t="s">
        <v>59</v>
      </c>
    </row>
    <row r="132877" spans="1:6" x14ac:dyDescent="0.3">
      <c r="A132877">
        <v>107461</v>
      </c>
      <c r="B132877" s="2">
        <v>44342.785333333333</v>
      </c>
      <c r="C132877">
        <v>330846</v>
      </c>
      <c r="D132877">
        <v>448217</v>
      </c>
      <c r="E132877">
        <v>18</v>
      </c>
      <c r="F132877" t="s">
        <v>59</v>
      </c>
    </row>
    <row r="132878" spans="1:6" x14ac:dyDescent="0.3">
      <c r="A132878">
        <v>108463</v>
      </c>
      <c r="B132878" s="2">
        <v>44342.989265372169</v>
      </c>
      <c r="C132878">
        <v>330846</v>
      </c>
      <c r="D132878">
        <v>137435</v>
      </c>
      <c r="E132878">
        <v>23</v>
      </c>
      <c r="F132878" t="s">
        <v>59</v>
      </c>
    </row>
    <row r="132879" spans="1:6" x14ac:dyDescent="0.3">
      <c r="A132879">
        <v>108774</v>
      </c>
      <c r="B132879" s="2">
        <v>44343.602533980586</v>
      </c>
      <c r="C132879">
        <v>330846</v>
      </c>
      <c r="D132879">
        <v>88863</v>
      </c>
      <c r="E132879">
        <v>14</v>
      </c>
      <c r="F132879" t="s">
        <v>59</v>
      </c>
    </row>
    <row r="132880" spans="1:6" x14ac:dyDescent="0.3">
      <c r="A132880">
        <v>171248</v>
      </c>
      <c r="B132880" s="2">
        <v>44360.699621359228</v>
      </c>
      <c r="C132880">
        <v>330846</v>
      </c>
      <c r="D132880">
        <v>123584</v>
      </c>
      <c r="E132880">
        <v>16</v>
      </c>
      <c r="F132880" t="s">
        <v>59</v>
      </c>
    </row>
    <row r="132881" spans="1:6" x14ac:dyDescent="0.3">
      <c r="A132881">
        <v>173517</v>
      </c>
      <c r="B132881" s="2">
        <v>44361.589588996765</v>
      </c>
      <c r="C132881">
        <v>330846</v>
      </c>
      <c r="D132881">
        <v>472712</v>
      </c>
      <c r="E132881">
        <v>14</v>
      </c>
      <c r="F132881" t="s">
        <v>59</v>
      </c>
    </row>
    <row r="132882" spans="1:6" x14ac:dyDescent="0.3">
      <c r="A132882">
        <v>182267</v>
      </c>
      <c r="B132882" s="2">
        <v>44364.738456310683</v>
      </c>
      <c r="C132882">
        <v>330846</v>
      </c>
      <c r="D132882">
        <v>40892</v>
      </c>
      <c r="E132882">
        <v>17</v>
      </c>
      <c r="F132882" t="s">
        <v>59</v>
      </c>
    </row>
    <row r="132883" spans="1:6" x14ac:dyDescent="0.3">
      <c r="A132883">
        <v>218530</v>
      </c>
      <c r="B132883" s="2">
        <v>44374.07751701407</v>
      </c>
      <c r="C132883">
        <v>330846</v>
      </c>
      <c r="D132883">
        <v>118549</v>
      </c>
      <c r="E132883">
        <v>1</v>
      </c>
      <c r="F132883" t="s">
        <v>59</v>
      </c>
    </row>
    <row r="132884" spans="1:6" x14ac:dyDescent="0.3">
      <c r="A132884">
        <v>238682</v>
      </c>
      <c r="B132884" s="2">
        <v>44380.074404126106</v>
      </c>
      <c r="C132884">
        <v>330846</v>
      </c>
      <c r="D132884">
        <v>182191</v>
      </c>
      <c r="E132884">
        <v>1</v>
      </c>
      <c r="F132884" t="s">
        <v>60</v>
      </c>
    </row>
    <row r="132885" spans="1:6" x14ac:dyDescent="0.3">
      <c r="A132885">
        <v>244290</v>
      </c>
      <c r="B132885" s="2">
        <v>44381.511919093857</v>
      </c>
      <c r="C132885">
        <v>330846</v>
      </c>
      <c r="D132885">
        <v>351192</v>
      </c>
      <c r="E132885">
        <v>12</v>
      </c>
      <c r="F132885" t="s">
        <v>59</v>
      </c>
    </row>
    <row r="132886" spans="1:6" x14ac:dyDescent="0.3">
      <c r="A132886">
        <v>252003</v>
      </c>
      <c r="B132886" s="2">
        <v>44383.968229773462</v>
      </c>
      <c r="C132886">
        <v>330846</v>
      </c>
      <c r="D132886">
        <v>347008</v>
      </c>
      <c r="E132886">
        <v>23</v>
      </c>
      <c r="F132886" t="s">
        <v>59</v>
      </c>
    </row>
    <row r="132887" spans="1:6" x14ac:dyDescent="0.3">
      <c r="A132887">
        <v>257370</v>
      </c>
      <c r="B132887" s="2">
        <v>44386.460139158582</v>
      </c>
      <c r="C132887">
        <v>330846</v>
      </c>
      <c r="D132887">
        <v>214389</v>
      </c>
      <c r="E132887">
        <v>11</v>
      </c>
      <c r="F132887" t="s">
        <v>60</v>
      </c>
    </row>
    <row r="132888" spans="1:6" x14ac:dyDescent="0.3">
      <c r="A132888">
        <v>283256</v>
      </c>
      <c r="B132888" s="2">
        <v>44393.673731391587</v>
      </c>
      <c r="C132888">
        <v>330846</v>
      </c>
      <c r="D132888">
        <v>154815</v>
      </c>
      <c r="E132888">
        <v>16</v>
      </c>
      <c r="F132888" t="s">
        <v>60</v>
      </c>
    </row>
    <row r="132889" spans="1:6" x14ac:dyDescent="0.3">
      <c r="A132889">
        <v>362216</v>
      </c>
      <c r="B132889" s="2">
        <v>44415.950430420715</v>
      </c>
      <c r="C132889">
        <v>330846</v>
      </c>
      <c r="D132889">
        <v>84382</v>
      </c>
      <c r="E132889">
        <v>22</v>
      </c>
      <c r="F132889" t="s">
        <v>60</v>
      </c>
    </row>
    <row r="132890" spans="1:6" x14ac:dyDescent="0.3">
      <c r="A132890">
        <v>373651</v>
      </c>
      <c r="B132890" s="2">
        <v>44419.78052750809</v>
      </c>
      <c r="C132890">
        <v>330846</v>
      </c>
      <c r="D132890">
        <v>96200</v>
      </c>
      <c r="E132890">
        <v>18</v>
      </c>
      <c r="F132890" t="s">
        <v>59</v>
      </c>
    </row>
    <row r="132891" spans="1:6" x14ac:dyDescent="0.3">
      <c r="A132891">
        <v>420334</v>
      </c>
      <c r="B132891" s="2">
        <v>44434.809653721684</v>
      </c>
      <c r="C132891">
        <v>330846</v>
      </c>
      <c r="D132891">
        <v>241927</v>
      </c>
      <c r="E132891">
        <v>19</v>
      </c>
      <c r="F132891" t="s">
        <v>59</v>
      </c>
    </row>
    <row r="132892" spans="1:6" x14ac:dyDescent="0.3">
      <c r="A132892">
        <v>330598</v>
      </c>
      <c r="B132892" s="2">
        <v>44407.717825242718</v>
      </c>
      <c r="C132892">
        <v>330857</v>
      </c>
      <c r="D132892">
        <v>158978</v>
      </c>
      <c r="E132892">
        <v>17</v>
      </c>
      <c r="F132892" t="s">
        <v>60</v>
      </c>
    </row>
    <row r="132893" spans="1:6" x14ac:dyDescent="0.3">
      <c r="A132893">
        <v>365475</v>
      </c>
      <c r="B132893" s="2">
        <v>44416.784168284787</v>
      </c>
      <c r="C132893">
        <v>330857</v>
      </c>
      <c r="D132893">
        <v>51317</v>
      </c>
      <c r="E132893">
        <v>18</v>
      </c>
      <c r="F132893" t="s">
        <v>59</v>
      </c>
    </row>
    <row r="132894" spans="1:6" x14ac:dyDescent="0.3">
      <c r="A132894">
        <v>396754</v>
      </c>
      <c r="B132894" s="2">
        <v>44427.468634304205</v>
      </c>
      <c r="C132894">
        <v>330857</v>
      </c>
      <c r="D132894">
        <v>81554</v>
      </c>
      <c r="E132894">
        <v>11</v>
      </c>
      <c r="F132894" t="s">
        <v>59</v>
      </c>
    </row>
    <row r="132895" spans="1:6" x14ac:dyDescent="0.3">
      <c r="A132895">
        <v>402062</v>
      </c>
      <c r="B132895" s="2">
        <v>44428.803585760514</v>
      </c>
      <c r="C132895">
        <v>330857</v>
      </c>
      <c r="D132895">
        <v>411922</v>
      </c>
      <c r="E132895">
        <v>19</v>
      </c>
      <c r="F132895" t="s">
        <v>60</v>
      </c>
    </row>
    <row r="132896" spans="1:6" x14ac:dyDescent="0.3">
      <c r="A132896">
        <v>404509</v>
      </c>
      <c r="B132896" s="2">
        <v>44429.552776699027</v>
      </c>
      <c r="C132896">
        <v>330857</v>
      </c>
      <c r="D132896">
        <v>202914</v>
      </c>
      <c r="E132896">
        <v>13</v>
      </c>
      <c r="F132896" t="s">
        <v>60</v>
      </c>
    </row>
    <row r="132897" spans="1:6" x14ac:dyDescent="0.3">
      <c r="A132897">
        <v>5864</v>
      </c>
      <c r="B132897" s="2">
        <v>44295.199216828478</v>
      </c>
      <c r="C132897">
        <v>330873</v>
      </c>
      <c r="D132897">
        <v>296654</v>
      </c>
      <c r="E132897">
        <v>4</v>
      </c>
      <c r="F132897" t="s">
        <v>60</v>
      </c>
    </row>
    <row r="132898" spans="1:6" x14ac:dyDescent="0.3">
      <c r="A132898">
        <v>18945</v>
      </c>
      <c r="B132898" s="2">
        <v>44307.940317152104</v>
      </c>
      <c r="C132898">
        <v>330873</v>
      </c>
      <c r="D132898">
        <v>349014</v>
      </c>
      <c r="E132898">
        <v>22</v>
      </c>
      <c r="F132898" t="s">
        <v>59</v>
      </c>
    </row>
    <row r="132899" spans="1:6" x14ac:dyDescent="0.3">
      <c r="A132899">
        <v>210003</v>
      </c>
      <c r="B132899" s="2">
        <v>44372.413333333338</v>
      </c>
      <c r="C132899">
        <v>330894</v>
      </c>
      <c r="D132899">
        <v>305248</v>
      </c>
      <c r="E132899">
        <v>9</v>
      </c>
      <c r="F132899" t="s">
        <v>60</v>
      </c>
    </row>
    <row r="132900" spans="1:6" x14ac:dyDescent="0.3">
      <c r="A132900">
        <v>210872</v>
      </c>
      <c r="B132900" s="2">
        <v>44372.610624595472</v>
      </c>
      <c r="C132900">
        <v>330894</v>
      </c>
      <c r="D132900">
        <v>411922</v>
      </c>
      <c r="E132900">
        <v>14</v>
      </c>
      <c r="F132900" t="s">
        <v>60</v>
      </c>
    </row>
    <row r="132901" spans="1:6" x14ac:dyDescent="0.3">
      <c r="A132901">
        <v>259929</v>
      </c>
      <c r="B132901" s="2">
        <v>44386.835543689325</v>
      </c>
      <c r="C132901">
        <v>330894</v>
      </c>
      <c r="D132901">
        <v>251574</v>
      </c>
      <c r="E132901">
        <v>20</v>
      </c>
      <c r="F132901" t="s">
        <v>60</v>
      </c>
    </row>
    <row r="132902" spans="1:6" x14ac:dyDescent="0.3">
      <c r="A132902">
        <v>274821</v>
      </c>
      <c r="B132902" s="2">
        <v>44390.777291262137</v>
      </c>
      <c r="C132902">
        <v>330894</v>
      </c>
      <c r="D132902">
        <v>250679</v>
      </c>
      <c r="E132902">
        <v>18</v>
      </c>
      <c r="F132902" t="s">
        <v>59</v>
      </c>
    </row>
    <row r="132903" spans="1:6" x14ac:dyDescent="0.3">
      <c r="A132903">
        <v>60001</v>
      </c>
      <c r="B132903" s="2">
        <v>44325.926158576054</v>
      </c>
      <c r="C132903">
        <v>330917</v>
      </c>
      <c r="D132903">
        <v>347008</v>
      </c>
      <c r="E132903">
        <v>22</v>
      </c>
      <c r="F132903" t="s">
        <v>59</v>
      </c>
    </row>
    <row r="132904" spans="1:6" x14ac:dyDescent="0.3">
      <c r="A132904">
        <v>20006</v>
      </c>
      <c r="B132904" s="2">
        <v>44308.671708737864</v>
      </c>
      <c r="C132904">
        <v>330931</v>
      </c>
      <c r="D132904">
        <v>411922</v>
      </c>
      <c r="E132904">
        <v>16</v>
      </c>
      <c r="F132904" t="s">
        <v>59</v>
      </c>
    </row>
    <row r="132905" spans="1:6" x14ac:dyDescent="0.3">
      <c r="A132905">
        <v>58363</v>
      </c>
      <c r="B132905" s="2">
        <v>44325.605365695796</v>
      </c>
      <c r="C132905">
        <v>330931</v>
      </c>
      <c r="D132905">
        <v>65828</v>
      </c>
      <c r="E132905">
        <v>14</v>
      </c>
      <c r="F132905" t="s">
        <v>59</v>
      </c>
    </row>
    <row r="132906" spans="1:6" x14ac:dyDescent="0.3">
      <c r="A132906">
        <v>75972</v>
      </c>
      <c r="B132906" s="2">
        <v>44331.977533980586</v>
      </c>
      <c r="C132906">
        <v>330931</v>
      </c>
      <c r="D132906">
        <v>386333</v>
      </c>
      <c r="E132906">
        <v>23</v>
      </c>
      <c r="F132906" t="s">
        <v>60</v>
      </c>
    </row>
    <row r="132907" spans="1:6" x14ac:dyDescent="0.3">
      <c r="A132907">
        <v>91566</v>
      </c>
      <c r="B132907" s="2">
        <v>44337.896627831717</v>
      </c>
      <c r="C132907">
        <v>330931</v>
      </c>
      <c r="D132907">
        <v>65828</v>
      </c>
      <c r="E132907">
        <v>21</v>
      </c>
      <c r="F132907" t="s">
        <v>60</v>
      </c>
    </row>
    <row r="132908" spans="1:6" x14ac:dyDescent="0.3">
      <c r="A132908">
        <v>135306</v>
      </c>
      <c r="B132908" s="2">
        <v>44350.848084142395</v>
      </c>
      <c r="C132908">
        <v>330931</v>
      </c>
      <c r="D132908">
        <v>368073</v>
      </c>
      <c r="E132908">
        <v>20</v>
      </c>
      <c r="F132908" t="s">
        <v>59</v>
      </c>
    </row>
    <row r="132909" spans="1:6" x14ac:dyDescent="0.3">
      <c r="A132909">
        <v>185682</v>
      </c>
      <c r="B132909" s="2">
        <v>44365.671708737864</v>
      </c>
      <c r="C132909">
        <v>330931</v>
      </c>
      <c r="D132909">
        <v>291168</v>
      </c>
      <c r="E132909">
        <v>16</v>
      </c>
      <c r="F132909" t="s">
        <v>60</v>
      </c>
    </row>
    <row r="132910" spans="1:6" x14ac:dyDescent="0.3">
      <c r="A132910">
        <v>194038</v>
      </c>
      <c r="B132910" s="2">
        <v>44367.457000000002</v>
      </c>
      <c r="C132910">
        <v>330931</v>
      </c>
      <c r="D132910">
        <v>21407</v>
      </c>
      <c r="E132910">
        <v>10</v>
      </c>
      <c r="F132910" t="s">
        <v>59</v>
      </c>
    </row>
    <row r="132911" spans="1:6" x14ac:dyDescent="0.3">
      <c r="A132911">
        <v>236705</v>
      </c>
      <c r="B132911" s="2">
        <v>44379.741288025893</v>
      </c>
      <c r="C132911">
        <v>330931</v>
      </c>
      <c r="D132911">
        <v>153808</v>
      </c>
      <c r="E132911">
        <v>17</v>
      </c>
      <c r="F132911" t="s">
        <v>60</v>
      </c>
    </row>
    <row r="132912" spans="1:6" x14ac:dyDescent="0.3">
      <c r="A132912">
        <v>323272</v>
      </c>
      <c r="B132912" s="2">
        <v>44405.063999999998</v>
      </c>
      <c r="C132912">
        <v>330931</v>
      </c>
      <c r="D132912">
        <v>458519</v>
      </c>
      <c r="E132912">
        <v>1</v>
      </c>
      <c r="F132912" t="s">
        <v>59</v>
      </c>
    </row>
    <row r="132913" spans="1:6" x14ac:dyDescent="0.3">
      <c r="A132913">
        <v>332830</v>
      </c>
      <c r="B132913" s="2">
        <v>44407.958116504851</v>
      </c>
      <c r="C132913">
        <v>330931</v>
      </c>
      <c r="D132913">
        <v>273920</v>
      </c>
      <c r="E132913">
        <v>22</v>
      </c>
      <c r="F132913" t="s">
        <v>60</v>
      </c>
    </row>
    <row r="132914" spans="1:6" x14ac:dyDescent="0.3">
      <c r="A132914">
        <v>66241</v>
      </c>
      <c r="B132914" s="2">
        <v>44328.809653721684</v>
      </c>
      <c r="C132914">
        <v>330950</v>
      </c>
      <c r="D132914">
        <v>133628</v>
      </c>
      <c r="E132914">
        <v>19</v>
      </c>
      <c r="F132914" t="s">
        <v>59</v>
      </c>
    </row>
    <row r="132915" spans="1:6" x14ac:dyDescent="0.3">
      <c r="A132915">
        <v>84842</v>
      </c>
      <c r="B132915" s="2">
        <v>44335.712566343042</v>
      </c>
      <c r="C132915">
        <v>330950</v>
      </c>
      <c r="D132915">
        <v>154256</v>
      </c>
      <c r="E132915">
        <v>17</v>
      </c>
      <c r="F132915" t="s">
        <v>59</v>
      </c>
    </row>
    <row r="132916" spans="1:6" x14ac:dyDescent="0.3">
      <c r="A132916">
        <v>95722</v>
      </c>
      <c r="B132916" s="2">
        <v>44338.827453074438</v>
      </c>
      <c r="C132916">
        <v>330950</v>
      </c>
      <c r="D132916">
        <v>158978</v>
      </c>
      <c r="E132916">
        <v>19</v>
      </c>
      <c r="F132916" t="s">
        <v>60</v>
      </c>
    </row>
    <row r="132917" spans="1:6" x14ac:dyDescent="0.3">
      <c r="A132917">
        <v>119559</v>
      </c>
      <c r="B132917" s="2">
        <v>44345.797143467513</v>
      </c>
      <c r="C132917">
        <v>330950</v>
      </c>
      <c r="D132917">
        <v>266342</v>
      </c>
      <c r="E132917">
        <v>19</v>
      </c>
      <c r="F132917" t="s">
        <v>60</v>
      </c>
    </row>
    <row r="132918" spans="1:6" x14ac:dyDescent="0.3">
      <c r="A132918">
        <v>124845</v>
      </c>
      <c r="B132918" s="2">
        <v>44346.874378640779</v>
      </c>
      <c r="C132918">
        <v>330950</v>
      </c>
      <c r="D132918">
        <v>389195</v>
      </c>
      <c r="E132918">
        <v>20</v>
      </c>
      <c r="F132918" t="s">
        <v>59</v>
      </c>
    </row>
    <row r="132919" spans="1:6" x14ac:dyDescent="0.3">
      <c r="A132919">
        <v>132918</v>
      </c>
      <c r="B132919" s="2">
        <v>44349.958521035602</v>
      </c>
      <c r="C132919">
        <v>330950</v>
      </c>
      <c r="D132919">
        <v>180017</v>
      </c>
      <c r="E132919">
        <v>23</v>
      </c>
      <c r="F132919" t="s">
        <v>59</v>
      </c>
    </row>
    <row r="132920" spans="1:6" x14ac:dyDescent="0.3">
      <c r="A132920">
        <v>146775</v>
      </c>
      <c r="B132920" s="2">
        <v>44353.790236245957</v>
      </c>
      <c r="C132920">
        <v>330950</v>
      </c>
      <c r="D132920">
        <v>248599</v>
      </c>
      <c r="E132920">
        <v>18</v>
      </c>
      <c r="F132920" t="s">
        <v>59</v>
      </c>
    </row>
    <row r="132921" spans="1:6" x14ac:dyDescent="0.3">
      <c r="A132921">
        <v>166759</v>
      </c>
      <c r="B132921" s="2">
        <v>44359.78052750809</v>
      </c>
      <c r="C132921">
        <v>330950</v>
      </c>
      <c r="D132921">
        <v>297015</v>
      </c>
      <c r="E132921">
        <v>18</v>
      </c>
      <c r="F132921" t="s">
        <v>60</v>
      </c>
    </row>
    <row r="132922" spans="1:6" x14ac:dyDescent="0.3">
      <c r="A132922">
        <v>208863</v>
      </c>
      <c r="B132922" s="2">
        <v>44371.850106796119</v>
      </c>
      <c r="C132922">
        <v>330950</v>
      </c>
      <c r="D132922">
        <v>151554</v>
      </c>
      <c r="E132922">
        <v>20</v>
      </c>
      <c r="F132922" t="s">
        <v>59</v>
      </c>
    </row>
    <row r="132923" spans="1:6" x14ac:dyDescent="0.3">
      <c r="A132923">
        <v>107594</v>
      </c>
      <c r="B132923" s="2">
        <v>44342.80601294498</v>
      </c>
      <c r="C132923">
        <v>330952</v>
      </c>
      <c r="D132923">
        <v>217307</v>
      </c>
      <c r="E132923">
        <v>19</v>
      </c>
      <c r="F132923" t="s">
        <v>59</v>
      </c>
    </row>
    <row r="132924" spans="1:6" x14ac:dyDescent="0.3">
      <c r="A132924">
        <v>246719</v>
      </c>
      <c r="B132924" s="2">
        <v>44381.972679611652</v>
      </c>
      <c r="C132924">
        <v>330952</v>
      </c>
      <c r="D132924">
        <v>182191</v>
      </c>
      <c r="E132924">
        <v>23</v>
      </c>
      <c r="F132924" t="s">
        <v>59</v>
      </c>
    </row>
    <row r="132925" spans="1:6" x14ac:dyDescent="0.3">
      <c r="A132925">
        <v>266003</v>
      </c>
      <c r="B132925" s="2">
        <v>44388.127</v>
      </c>
      <c r="C132925">
        <v>330952</v>
      </c>
      <c r="D132925">
        <v>560</v>
      </c>
      <c r="E132925">
        <v>3</v>
      </c>
      <c r="F132925" t="s">
        <v>59</v>
      </c>
    </row>
    <row r="132926" spans="1:6" x14ac:dyDescent="0.3">
      <c r="A132926">
        <v>317047</v>
      </c>
      <c r="B132926" s="2">
        <v>44402.926480910675</v>
      </c>
      <c r="C132926">
        <v>331013</v>
      </c>
      <c r="D132926">
        <v>411922</v>
      </c>
      <c r="E132926">
        <v>22</v>
      </c>
      <c r="F132926" t="s">
        <v>59</v>
      </c>
    </row>
    <row r="132927" spans="1:6" x14ac:dyDescent="0.3">
      <c r="A132927">
        <v>94139</v>
      </c>
      <c r="B132927" s="2">
        <v>44338.595252427185</v>
      </c>
      <c r="C132927">
        <v>331053</v>
      </c>
      <c r="D132927">
        <v>298909</v>
      </c>
      <c r="E132927">
        <v>14</v>
      </c>
      <c r="F132927" t="s">
        <v>60</v>
      </c>
    </row>
    <row r="132928" spans="1:6" x14ac:dyDescent="0.3">
      <c r="A132928">
        <v>95693</v>
      </c>
      <c r="B132928" s="2">
        <v>44338.820171521038</v>
      </c>
      <c r="C132928">
        <v>331053</v>
      </c>
      <c r="D132928">
        <v>347008</v>
      </c>
      <c r="E132928">
        <v>19</v>
      </c>
      <c r="F132928" t="s">
        <v>60</v>
      </c>
    </row>
    <row r="132929" spans="1:6" x14ac:dyDescent="0.3">
      <c r="A132929">
        <v>99953</v>
      </c>
      <c r="B132929" s="2">
        <v>44339.89136893204</v>
      </c>
      <c r="C132929">
        <v>331053</v>
      </c>
      <c r="D132929">
        <v>436838</v>
      </c>
      <c r="E132929">
        <v>21</v>
      </c>
      <c r="F132929" t="s">
        <v>59</v>
      </c>
    </row>
    <row r="132930" spans="1:6" x14ac:dyDescent="0.3">
      <c r="A132930">
        <v>129320</v>
      </c>
      <c r="B132930" s="2">
        <v>44348.668067961167</v>
      </c>
      <c r="C132930">
        <v>331053</v>
      </c>
      <c r="D132930">
        <v>473323</v>
      </c>
      <c r="E132930">
        <v>16</v>
      </c>
      <c r="F132930" t="s">
        <v>59</v>
      </c>
    </row>
    <row r="132931" spans="1:6" x14ac:dyDescent="0.3">
      <c r="A132931">
        <v>212859</v>
      </c>
      <c r="B132931" s="2">
        <v>44372.816935275077</v>
      </c>
      <c r="C132931">
        <v>331053</v>
      </c>
      <c r="D132931">
        <v>327968</v>
      </c>
      <c r="E132931">
        <v>19</v>
      </c>
      <c r="F132931" t="s">
        <v>60</v>
      </c>
    </row>
    <row r="132932" spans="1:6" x14ac:dyDescent="0.3">
      <c r="A132932">
        <v>220434</v>
      </c>
      <c r="B132932" s="2">
        <v>44374.630851132686</v>
      </c>
      <c r="C132932">
        <v>331053</v>
      </c>
      <c r="D132932">
        <v>80726</v>
      </c>
      <c r="E132932">
        <v>15</v>
      </c>
      <c r="F132932" t="s">
        <v>59</v>
      </c>
    </row>
    <row r="132933" spans="1:6" x14ac:dyDescent="0.3">
      <c r="A132933">
        <v>240933</v>
      </c>
      <c r="B132933" s="2">
        <v>44380.676158576054</v>
      </c>
      <c r="C132933">
        <v>331053</v>
      </c>
      <c r="D132933">
        <v>258219</v>
      </c>
      <c r="E132933">
        <v>16</v>
      </c>
      <c r="F132933" t="s">
        <v>60</v>
      </c>
    </row>
    <row r="132934" spans="1:6" x14ac:dyDescent="0.3">
      <c r="A132934">
        <v>244060</v>
      </c>
      <c r="B132934" s="2">
        <v>44381.445844904934</v>
      </c>
      <c r="C132934">
        <v>331053</v>
      </c>
      <c r="D132934">
        <v>21407</v>
      </c>
      <c r="E132934">
        <v>10</v>
      </c>
      <c r="F132934" t="s">
        <v>59</v>
      </c>
    </row>
    <row r="132935" spans="1:6" x14ac:dyDescent="0.3">
      <c r="A132935">
        <v>371328</v>
      </c>
      <c r="B132935" s="2">
        <v>44418.812080906151</v>
      </c>
      <c r="C132935">
        <v>331053</v>
      </c>
      <c r="D132935">
        <v>406570</v>
      </c>
      <c r="E132935">
        <v>19</v>
      </c>
      <c r="F132935" t="s">
        <v>59</v>
      </c>
    </row>
    <row r="132936" spans="1:6" x14ac:dyDescent="0.3">
      <c r="A132936">
        <v>392009</v>
      </c>
      <c r="B132936" s="2">
        <v>44425.51758252427</v>
      </c>
      <c r="C132936">
        <v>331053</v>
      </c>
      <c r="D132936">
        <v>172251</v>
      </c>
      <c r="E132936">
        <v>12</v>
      </c>
      <c r="F132936" t="s">
        <v>59</v>
      </c>
    </row>
    <row r="132937" spans="1:6" x14ac:dyDescent="0.3">
      <c r="A132937">
        <v>395513</v>
      </c>
      <c r="B132937" s="2">
        <v>44426.726320388349</v>
      </c>
      <c r="C132937">
        <v>331053</v>
      </c>
      <c r="D132937">
        <v>401945</v>
      </c>
      <c r="E132937">
        <v>17</v>
      </c>
      <c r="F132937" t="s">
        <v>59</v>
      </c>
    </row>
    <row r="132938" spans="1:6" x14ac:dyDescent="0.3">
      <c r="A132938">
        <v>396133</v>
      </c>
      <c r="B132938" s="2">
        <v>44426.897841423946</v>
      </c>
      <c r="C132938">
        <v>331053</v>
      </c>
      <c r="D132938">
        <v>472908</v>
      </c>
      <c r="E132938">
        <v>21</v>
      </c>
      <c r="F132938" t="s">
        <v>59</v>
      </c>
    </row>
    <row r="132939" spans="1:6" x14ac:dyDescent="0.3">
      <c r="A132939">
        <v>132035</v>
      </c>
      <c r="B132939" s="2">
        <v>44349.667663430417</v>
      </c>
      <c r="C132939">
        <v>331083</v>
      </c>
      <c r="D132939">
        <v>324893</v>
      </c>
      <c r="E132939">
        <v>16</v>
      </c>
      <c r="F132939" t="s">
        <v>59</v>
      </c>
    </row>
    <row r="132940" spans="1:6" x14ac:dyDescent="0.3">
      <c r="A132940">
        <v>158809</v>
      </c>
      <c r="B132940" s="2">
        <v>44357.900673139156</v>
      </c>
      <c r="C132940">
        <v>331083</v>
      </c>
      <c r="D132940">
        <v>411922</v>
      </c>
      <c r="E132940">
        <v>21</v>
      </c>
      <c r="F132940" t="s">
        <v>59</v>
      </c>
    </row>
    <row r="132941" spans="1:6" x14ac:dyDescent="0.3">
      <c r="A132941">
        <v>247446</v>
      </c>
      <c r="B132941" s="2">
        <v>44382.504233009706</v>
      </c>
      <c r="C132941">
        <v>331083</v>
      </c>
      <c r="D132941">
        <v>405774</v>
      </c>
      <c r="E132941">
        <v>12</v>
      </c>
      <c r="F132941" t="s">
        <v>59</v>
      </c>
    </row>
    <row r="132942" spans="1:6" x14ac:dyDescent="0.3">
      <c r="A132942">
        <v>329346</v>
      </c>
      <c r="B132942" s="2">
        <v>44407.512323624593</v>
      </c>
      <c r="C132942">
        <v>331083</v>
      </c>
      <c r="D132942">
        <v>250679</v>
      </c>
      <c r="E132942">
        <v>12</v>
      </c>
      <c r="F132942" t="s">
        <v>60</v>
      </c>
    </row>
    <row r="132943" spans="1:6" x14ac:dyDescent="0.3">
      <c r="A132943">
        <v>352985</v>
      </c>
      <c r="B132943" s="2">
        <v>44413.861838187702</v>
      </c>
      <c r="C132943">
        <v>331083</v>
      </c>
      <c r="D132943">
        <v>471403</v>
      </c>
      <c r="E132943">
        <v>20</v>
      </c>
      <c r="F132943" t="s">
        <v>59</v>
      </c>
    </row>
    <row r="132944" spans="1:6" x14ac:dyDescent="0.3">
      <c r="A132944">
        <v>369657</v>
      </c>
      <c r="B132944" s="2">
        <v>44418.496142394819</v>
      </c>
      <c r="C132944">
        <v>331083</v>
      </c>
      <c r="D132944">
        <v>351192</v>
      </c>
      <c r="E132944">
        <v>11</v>
      </c>
      <c r="F132944" t="s">
        <v>59</v>
      </c>
    </row>
    <row r="132945" spans="1:6" x14ac:dyDescent="0.3">
      <c r="A132945">
        <v>391459</v>
      </c>
      <c r="B132945" s="2">
        <v>44424.947598705498</v>
      </c>
      <c r="C132945">
        <v>331083</v>
      </c>
      <c r="D132945">
        <v>191893</v>
      </c>
      <c r="E132945">
        <v>22</v>
      </c>
      <c r="F132945" t="s">
        <v>59</v>
      </c>
    </row>
    <row r="132946" spans="1:6" x14ac:dyDescent="0.3">
      <c r="A132946">
        <v>392435</v>
      </c>
      <c r="B132946" s="2">
        <v>44425.643391585756</v>
      </c>
      <c r="C132946">
        <v>331083</v>
      </c>
      <c r="D132946">
        <v>21760</v>
      </c>
      <c r="E132946">
        <v>15</v>
      </c>
      <c r="F132946" t="s">
        <v>59</v>
      </c>
    </row>
    <row r="132947" spans="1:6" x14ac:dyDescent="0.3">
      <c r="A132947">
        <v>420364</v>
      </c>
      <c r="B132947" s="2">
        <v>44434.811676375401</v>
      </c>
      <c r="C132947">
        <v>331083</v>
      </c>
      <c r="D132947">
        <v>153893</v>
      </c>
      <c r="E132947">
        <v>19</v>
      </c>
      <c r="F132947" t="s">
        <v>59</v>
      </c>
    </row>
    <row r="132948" spans="1:6" x14ac:dyDescent="0.3">
      <c r="A132948">
        <v>17606</v>
      </c>
      <c r="B132948" s="2">
        <v>44306.926158576054</v>
      </c>
      <c r="C132948">
        <v>331129</v>
      </c>
      <c r="D132948">
        <v>379466</v>
      </c>
      <c r="E132948">
        <v>22</v>
      </c>
      <c r="F132948" t="s">
        <v>59</v>
      </c>
    </row>
    <row r="132949" spans="1:6" x14ac:dyDescent="0.3">
      <c r="A132949">
        <v>18840</v>
      </c>
      <c r="B132949" s="2">
        <v>44307.879333333338</v>
      </c>
      <c r="C132949">
        <v>331129</v>
      </c>
      <c r="D132949">
        <v>230507</v>
      </c>
      <c r="E132949">
        <v>21</v>
      </c>
      <c r="F132949" t="s">
        <v>59</v>
      </c>
    </row>
    <row r="132950" spans="1:6" x14ac:dyDescent="0.3">
      <c r="A132950">
        <v>219046</v>
      </c>
      <c r="B132950" s="2">
        <v>44374.264333333333</v>
      </c>
      <c r="C132950">
        <v>331138</v>
      </c>
      <c r="D132950">
        <v>111368</v>
      </c>
      <c r="E132950">
        <v>6</v>
      </c>
      <c r="F132950" t="s">
        <v>59</v>
      </c>
    </row>
    <row r="132951" spans="1:6" x14ac:dyDescent="0.3">
      <c r="A132951">
        <v>245612</v>
      </c>
      <c r="B132951" s="2">
        <v>44381.738456310683</v>
      </c>
      <c r="C132951">
        <v>331138</v>
      </c>
      <c r="D132951">
        <v>45962</v>
      </c>
      <c r="E132951">
        <v>17</v>
      </c>
      <c r="F132951" t="s">
        <v>59</v>
      </c>
    </row>
    <row r="132952" spans="1:6" x14ac:dyDescent="0.3">
      <c r="A132952">
        <v>252431</v>
      </c>
      <c r="B132952" s="2">
        <v>44384.333333333336</v>
      </c>
      <c r="C132952">
        <v>331138</v>
      </c>
      <c r="D132952">
        <v>351192</v>
      </c>
      <c r="E132952">
        <v>8</v>
      </c>
      <c r="F132952" t="s">
        <v>59</v>
      </c>
    </row>
    <row r="132953" spans="1:6" x14ac:dyDescent="0.3">
      <c r="A132953">
        <v>286307</v>
      </c>
      <c r="B132953" s="2">
        <v>44394.366039002656</v>
      </c>
      <c r="C132953">
        <v>331138</v>
      </c>
      <c r="D132953">
        <v>197788</v>
      </c>
      <c r="E132953">
        <v>8</v>
      </c>
      <c r="F132953" t="s">
        <v>60</v>
      </c>
    </row>
    <row r="132954" spans="1:6" x14ac:dyDescent="0.3">
      <c r="A132954">
        <v>325685</v>
      </c>
      <c r="B132954" s="2">
        <v>44405.844333333334</v>
      </c>
      <c r="C132954">
        <v>331138</v>
      </c>
      <c r="D132954">
        <v>170012</v>
      </c>
      <c r="E132954">
        <v>20</v>
      </c>
      <c r="F132954" t="s">
        <v>59</v>
      </c>
    </row>
    <row r="132955" spans="1:6" x14ac:dyDescent="0.3">
      <c r="A132955">
        <v>346360</v>
      </c>
      <c r="B132955" s="2">
        <v>44411.668877022654</v>
      </c>
      <c r="C132955">
        <v>331138</v>
      </c>
      <c r="D132955">
        <v>466497</v>
      </c>
      <c r="E132955">
        <v>16</v>
      </c>
      <c r="F132955" t="s">
        <v>59</v>
      </c>
    </row>
    <row r="132956" spans="1:6" x14ac:dyDescent="0.3">
      <c r="A132956">
        <v>354598</v>
      </c>
      <c r="B132956" s="2">
        <v>44414.592825242718</v>
      </c>
      <c r="C132956">
        <v>331138</v>
      </c>
      <c r="D132956">
        <v>394819</v>
      </c>
      <c r="E132956">
        <v>14</v>
      </c>
      <c r="F132956" t="s">
        <v>60</v>
      </c>
    </row>
    <row r="132957" spans="1:6" x14ac:dyDescent="0.3">
      <c r="A132957">
        <v>362340</v>
      </c>
      <c r="B132957" s="2">
        <v>44415.975920896024</v>
      </c>
      <c r="C132957">
        <v>331138</v>
      </c>
      <c r="D132957">
        <v>182191</v>
      </c>
      <c r="E132957">
        <v>23</v>
      </c>
      <c r="F132957" t="s">
        <v>60</v>
      </c>
    </row>
    <row r="132958" spans="1:6" x14ac:dyDescent="0.3">
      <c r="A132958">
        <v>370813</v>
      </c>
      <c r="B132958" s="2">
        <v>44418.736838187702</v>
      </c>
      <c r="C132958">
        <v>331138</v>
      </c>
      <c r="D132958">
        <v>339039</v>
      </c>
      <c r="E132958">
        <v>17</v>
      </c>
      <c r="F132958" t="s">
        <v>59</v>
      </c>
    </row>
    <row r="132959" spans="1:6" x14ac:dyDescent="0.3">
      <c r="A132959">
        <v>374204</v>
      </c>
      <c r="B132959" s="2">
        <v>44419.846870550165</v>
      </c>
      <c r="C132959">
        <v>331138</v>
      </c>
      <c r="D132959">
        <v>76405</v>
      </c>
      <c r="E132959">
        <v>20</v>
      </c>
      <c r="F132959" t="s">
        <v>59</v>
      </c>
    </row>
    <row r="132960" spans="1:6" x14ac:dyDescent="0.3">
      <c r="A132960">
        <v>389844</v>
      </c>
      <c r="B132960" s="2">
        <v>44424.587970873792</v>
      </c>
      <c r="C132960">
        <v>331138</v>
      </c>
      <c r="D132960">
        <v>343491</v>
      </c>
      <c r="E132960">
        <v>14</v>
      </c>
      <c r="F132960" t="s">
        <v>59</v>
      </c>
    </row>
    <row r="132961" spans="1:6" x14ac:dyDescent="0.3">
      <c r="A132961">
        <v>407816</v>
      </c>
      <c r="B132961" s="2">
        <v>44430.254524369033</v>
      </c>
      <c r="C132961">
        <v>331138</v>
      </c>
      <c r="D132961">
        <v>204394</v>
      </c>
      <c r="E132961">
        <v>6</v>
      </c>
      <c r="F132961" t="s">
        <v>59</v>
      </c>
    </row>
    <row r="132962" spans="1:6" x14ac:dyDescent="0.3">
      <c r="A132962">
        <v>351132</v>
      </c>
      <c r="B132962" s="2">
        <v>44413.431822006474</v>
      </c>
      <c r="C132962">
        <v>331144</v>
      </c>
      <c r="D132962">
        <v>411922</v>
      </c>
      <c r="E132962">
        <v>10</v>
      </c>
      <c r="F132962" t="s">
        <v>59</v>
      </c>
    </row>
    <row r="132963" spans="1:6" x14ac:dyDescent="0.3">
      <c r="A132963">
        <v>401426</v>
      </c>
      <c r="B132963" s="2">
        <v>44428.729556634302</v>
      </c>
      <c r="C132963">
        <v>331144</v>
      </c>
      <c r="D132963">
        <v>182191</v>
      </c>
      <c r="E132963">
        <v>17</v>
      </c>
      <c r="F132963" t="s">
        <v>60</v>
      </c>
    </row>
    <row r="132964" spans="1:6" x14ac:dyDescent="0.3">
      <c r="A132964">
        <v>223615</v>
      </c>
      <c r="B132964" s="2">
        <v>44375.52081877023</v>
      </c>
      <c r="C132964">
        <v>331166</v>
      </c>
      <c r="D132964">
        <v>347008</v>
      </c>
      <c r="E132964">
        <v>12</v>
      </c>
      <c r="F132964" t="s">
        <v>59</v>
      </c>
    </row>
    <row r="132965" spans="1:6" x14ac:dyDescent="0.3">
      <c r="A132965">
        <v>242643</v>
      </c>
      <c r="B132965" s="2">
        <v>44380.889767143773</v>
      </c>
      <c r="C132965">
        <v>331166</v>
      </c>
      <c r="D132965">
        <v>182191</v>
      </c>
      <c r="E132965">
        <v>21</v>
      </c>
      <c r="F132965" t="s">
        <v>60</v>
      </c>
    </row>
    <row r="132966" spans="1:6" x14ac:dyDescent="0.3">
      <c r="A132966">
        <v>252870</v>
      </c>
      <c r="B132966" s="2">
        <v>44384.582307443365</v>
      </c>
      <c r="C132966">
        <v>331166</v>
      </c>
      <c r="D132966">
        <v>153893</v>
      </c>
      <c r="E132966">
        <v>13</v>
      </c>
      <c r="F132966" t="s">
        <v>59</v>
      </c>
    </row>
    <row r="132967" spans="1:6" x14ac:dyDescent="0.3">
      <c r="A132967">
        <v>286735</v>
      </c>
      <c r="B132967" s="2">
        <v>44394.494928802589</v>
      </c>
      <c r="C132967">
        <v>331166</v>
      </c>
      <c r="D132967">
        <v>152631</v>
      </c>
      <c r="E132967">
        <v>11</v>
      </c>
      <c r="F132967" t="s">
        <v>60</v>
      </c>
    </row>
    <row r="132968" spans="1:6" x14ac:dyDescent="0.3">
      <c r="A132968">
        <v>299056</v>
      </c>
      <c r="B132968" s="2">
        <v>44398.29751779935</v>
      </c>
      <c r="C132968">
        <v>331166</v>
      </c>
      <c r="D132968">
        <v>54917</v>
      </c>
      <c r="E132968">
        <v>7</v>
      </c>
      <c r="F132968" t="s">
        <v>59</v>
      </c>
    </row>
    <row r="132969" spans="1:6" x14ac:dyDescent="0.3">
      <c r="A132969">
        <v>353454</v>
      </c>
      <c r="B132969" s="2">
        <v>44413.92534951456</v>
      </c>
      <c r="C132969">
        <v>331166</v>
      </c>
      <c r="D132969">
        <v>118549</v>
      </c>
      <c r="E132969">
        <v>22</v>
      </c>
      <c r="F132969" t="s">
        <v>59</v>
      </c>
    </row>
    <row r="132970" spans="1:6" x14ac:dyDescent="0.3">
      <c r="A132970">
        <v>365086</v>
      </c>
      <c r="B132970" s="2">
        <v>44416.726320388349</v>
      </c>
      <c r="C132970">
        <v>331166</v>
      </c>
      <c r="D132970">
        <v>58674</v>
      </c>
      <c r="E132970">
        <v>17</v>
      </c>
      <c r="F132970" t="s">
        <v>59</v>
      </c>
    </row>
    <row r="132971" spans="1:6" x14ac:dyDescent="0.3">
      <c r="A132971">
        <v>368025</v>
      </c>
      <c r="B132971" s="2">
        <v>44417.68101294498</v>
      </c>
      <c r="C132971">
        <v>331166</v>
      </c>
      <c r="D132971">
        <v>250679</v>
      </c>
      <c r="E132971">
        <v>16</v>
      </c>
      <c r="F132971" t="s">
        <v>59</v>
      </c>
    </row>
    <row r="132972" spans="1:6" x14ac:dyDescent="0.3">
      <c r="A132972">
        <v>371748</v>
      </c>
      <c r="B132972" s="2">
        <v>44418.923731391587</v>
      </c>
      <c r="C132972">
        <v>331166</v>
      </c>
      <c r="D132972">
        <v>133628</v>
      </c>
      <c r="E132972">
        <v>22</v>
      </c>
      <c r="F132972" t="s">
        <v>59</v>
      </c>
    </row>
    <row r="132973" spans="1:6" x14ac:dyDescent="0.3">
      <c r="A132973">
        <v>396208</v>
      </c>
      <c r="B132973" s="2">
        <v>44426.9156407767</v>
      </c>
      <c r="C132973">
        <v>331166</v>
      </c>
      <c r="D132973">
        <v>230507</v>
      </c>
      <c r="E132973">
        <v>21</v>
      </c>
      <c r="F132973" t="s">
        <v>59</v>
      </c>
    </row>
    <row r="132974" spans="1:6" x14ac:dyDescent="0.3">
      <c r="A132974">
        <v>399638</v>
      </c>
      <c r="B132974" s="2">
        <v>44428.490074433656</v>
      </c>
      <c r="C132974">
        <v>331166</v>
      </c>
      <c r="D132974">
        <v>300479</v>
      </c>
      <c r="E132974">
        <v>11</v>
      </c>
      <c r="F132974" t="s">
        <v>60</v>
      </c>
    </row>
    <row r="132975" spans="1:6" x14ac:dyDescent="0.3">
      <c r="A132975">
        <v>408984</v>
      </c>
      <c r="B132975" s="2">
        <v>44430.622760517799</v>
      </c>
      <c r="C132975">
        <v>331166</v>
      </c>
      <c r="D132975">
        <v>439981</v>
      </c>
      <c r="E132975">
        <v>14</v>
      </c>
      <c r="F132975" t="s">
        <v>59</v>
      </c>
    </row>
    <row r="132976" spans="1:6" x14ac:dyDescent="0.3">
      <c r="A132976">
        <v>412896</v>
      </c>
      <c r="B132976" s="2">
        <v>44431.77486407767</v>
      </c>
      <c r="C132976">
        <v>331166</v>
      </c>
      <c r="D132976">
        <v>473327</v>
      </c>
      <c r="E132976">
        <v>18</v>
      </c>
      <c r="F132976" t="s">
        <v>59</v>
      </c>
    </row>
    <row r="132977" spans="1:6" x14ac:dyDescent="0.3">
      <c r="A132977">
        <v>414521</v>
      </c>
      <c r="B132977" s="2">
        <v>44432.593634304205</v>
      </c>
      <c r="C132977">
        <v>331166</v>
      </c>
      <c r="D132977">
        <v>93802</v>
      </c>
      <c r="E132977">
        <v>14</v>
      </c>
      <c r="F132977" t="s">
        <v>59</v>
      </c>
    </row>
    <row r="132978" spans="1:6" x14ac:dyDescent="0.3">
      <c r="A132978">
        <v>213539</v>
      </c>
      <c r="B132978" s="2">
        <v>44373.095333333338</v>
      </c>
      <c r="C132978">
        <v>331186</v>
      </c>
      <c r="D132978">
        <v>251574</v>
      </c>
      <c r="E132978">
        <v>2</v>
      </c>
      <c r="F132978" t="s">
        <v>60</v>
      </c>
    </row>
    <row r="132979" spans="1:6" x14ac:dyDescent="0.3">
      <c r="A132979">
        <v>274187</v>
      </c>
      <c r="B132979" s="2">
        <v>44390.692333333332</v>
      </c>
      <c r="C132979">
        <v>331186</v>
      </c>
      <c r="D132979">
        <v>172207</v>
      </c>
      <c r="E132979">
        <v>16</v>
      </c>
      <c r="F132979" t="s">
        <v>59</v>
      </c>
    </row>
    <row r="132980" spans="1:6" x14ac:dyDescent="0.3">
      <c r="A132980">
        <v>305303</v>
      </c>
      <c r="B132980" s="2">
        <v>44400.469847896442</v>
      </c>
      <c r="C132980">
        <v>331186</v>
      </c>
      <c r="D132980">
        <v>468525</v>
      </c>
      <c r="E132980">
        <v>11</v>
      </c>
      <c r="F132980" t="s">
        <v>60</v>
      </c>
    </row>
    <row r="132981" spans="1:6" x14ac:dyDescent="0.3">
      <c r="A132981">
        <v>323018</v>
      </c>
      <c r="B132981" s="2">
        <v>44404.943957928808</v>
      </c>
      <c r="C132981">
        <v>331186</v>
      </c>
      <c r="D132981">
        <v>124015</v>
      </c>
      <c r="E132981">
        <v>22</v>
      </c>
      <c r="F132981" t="s">
        <v>59</v>
      </c>
    </row>
    <row r="132982" spans="1:6" x14ac:dyDescent="0.3">
      <c r="A132982">
        <v>320312</v>
      </c>
      <c r="B132982" s="2">
        <v>44403.915000000001</v>
      </c>
      <c r="C132982">
        <v>331220</v>
      </c>
      <c r="D132982">
        <v>258219</v>
      </c>
      <c r="E132982">
        <v>21</v>
      </c>
      <c r="F132982" t="s">
        <v>59</v>
      </c>
    </row>
    <row r="132983" spans="1:6" x14ac:dyDescent="0.3">
      <c r="A132983">
        <v>346329</v>
      </c>
      <c r="B132983" s="2">
        <v>44411.666449838187</v>
      </c>
      <c r="C132983">
        <v>331220</v>
      </c>
      <c r="D132983">
        <v>472712</v>
      </c>
      <c r="E132983">
        <v>15</v>
      </c>
      <c r="F132983" t="s">
        <v>59</v>
      </c>
    </row>
    <row r="132984" spans="1:6" x14ac:dyDescent="0.3">
      <c r="A132984">
        <v>398849</v>
      </c>
      <c r="B132984" s="2">
        <v>44427.939912621361</v>
      </c>
      <c r="C132984">
        <v>331220</v>
      </c>
      <c r="D132984">
        <v>447567</v>
      </c>
      <c r="E132984">
        <v>22</v>
      </c>
      <c r="F132984" t="s">
        <v>59</v>
      </c>
    </row>
    <row r="132985" spans="1:6" x14ac:dyDescent="0.3">
      <c r="A132985">
        <v>419548</v>
      </c>
      <c r="B132985" s="2">
        <v>44434.66968608414</v>
      </c>
      <c r="C132985">
        <v>331220</v>
      </c>
      <c r="D132985">
        <v>88863</v>
      </c>
      <c r="E132985">
        <v>16</v>
      </c>
      <c r="F132985" t="s">
        <v>59</v>
      </c>
    </row>
    <row r="132986" spans="1:6" x14ac:dyDescent="0.3">
      <c r="A132986">
        <v>97392</v>
      </c>
      <c r="B132986" s="2">
        <v>44339.408763754043</v>
      </c>
      <c r="C132986">
        <v>331232</v>
      </c>
      <c r="D132986">
        <v>230027</v>
      </c>
      <c r="E132986">
        <v>9</v>
      </c>
      <c r="F132986" t="s">
        <v>59</v>
      </c>
    </row>
    <row r="132987" spans="1:6" x14ac:dyDescent="0.3">
      <c r="A132987">
        <v>148165</v>
      </c>
      <c r="B132987" s="2">
        <v>44354.274459546927</v>
      </c>
      <c r="C132987">
        <v>331232</v>
      </c>
      <c r="D132987">
        <v>154256</v>
      </c>
      <c r="E132987">
        <v>6</v>
      </c>
      <c r="F132987" t="s">
        <v>59</v>
      </c>
    </row>
    <row r="132988" spans="1:6" x14ac:dyDescent="0.3">
      <c r="A132988">
        <v>171501</v>
      </c>
      <c r="B132988" s="2">
        <v>44360.739463484606</v>
      </c>
      <c r="C132988">
        <v>331232</v>
      </c>
      <c r="D132988">
        <v>114953</v>
      </c>
      <c r="E132988">
        <v>17</v>
      </c>
      <c r="F132988" t="s">
        <v>59</v>
      </c>
    </row>
    <row r="132989" spans="1:6" x14ac:dyDescent="0.3">
      <c r="A132989">
        <v>194701</v>
      </c>
      <c r="B132989" s="2">
        <v>44367.599702265368</v>
      </c>
      <c r="C132989">
        <v>331232</v>
      </c>
      <c r="D132989">
        <v>417229</v>
      </c>
      <c r="E132989">
        <v>14</v>
      </c>
      <c r="F132989" t="s">
        <v>59</v>
      </c>
    </row>
    <row r="132990" spans="1:6" x14ac:dyDescent="0.3">
      <c r="A132990">
        <v>259501</v>
      </c>
      <c r="B132990" s="2">
        <v>44386.790640776693</v>
      </c>
      <c r="C132990">
        <v>331232</v>
      </c>
      <c r="D132990">
        <v>392434</v>
      </c>
      <c r="E132990">
        <v>18</v>
      </c>
      <c r="F132990" t="s">
        <v>60</v>
      </c>
    </row>
    <row r="132991" spans="1:6" x14ac:dyDescent="0.3">
      <c r="A132991">
        <v>261623</v>
      </c>
      <c r="B132991" s="2">
        <v>44387.279610583821</v>
      </c>
      <c r="C132991">
        <v>331232</v>
      </c>
      <c r="D132991">
        <v>286726</v>
      </c>
      <c r="E132991">
        <v>6</v>
      </c>
      <c r="F132991" t="s">
        <v>60</v>
      </c>
    </row>
    <row r="132992" spans="1:6" x14ac:dyDescent="0.3">
      <c r="A132992">
        <v>263936</v>
      </c>
      <c r="B132992" s="2">
        <v>44387.732388349512</v>
      </c>
      <c r="C132992">
        <v>331232</v>
      </c>
      <c r="D132992">
        <v>192174</v>
      </c>
      <c r="E132992">
        <v>17</v>
      </c>
      <c r="F132992" t="s">
        <v>60</v>
      </c>
    </row>
    <row r="132993" spans="1:6" x14ac:dyDescent="0.3">
      <c r="A132993">
        <v>275167</v>
      </c>
      <c r="B132993" s="2">
        <v>44390.832711974108</v>
      </c>
      <c r="C132993">
        <v>331232</v>
      </c>
      <c r="D132993">
        <v>457322</v>
      </c>
      <c r="E132993">
        <v>19</v>
      </c>
      <c r="F132993" t="s">
        <v>59</v>
      </c>
    </row>
    <row r="132994" spans="1:6" x14ac:dyDescent="0.3">
      <c r="A132994">
        <v>295855</v>
      </c>
      <c r="B132994" s="2">
        <v>44396.920090614884</v>
      </c>
      <c r="C132994">
        <v>331232</v>
      </c>
      <c r="D132994">
        <v>155428</v>
      </c>
      <c r="E132994">
        <v>22</v>
      </c>
      <c r="F132994" t="s">
        <v>59</v>
      </c>
    </row>
    <row r="132995" spans="1:6" x14ac:dyDescent="0.3">
      <c r="A132995">
        <v>318167</v>
      </c>
      <c r="B132995" s="2">
        <v>44403.55601294498</v>
      </c>
      <c r="C132995">
        <v>331232</v>
      </c>
      <c r="D132995">
        <v>245181</v>
      </c>
      <c r="E132995">
        <v>13</v>
      </c>
      <c r="F132995" t="s">
        <v>59</v>
      </c>
    </row>
    <row r="132996" spans="1:6" x14ac:dyDescent="0.3">
      <c r="A132996">
        <v>327927</v>
      </c>
      <c r="B132996" s="2">
        <v>44406.722666666661</v>
      </c>
      <c r="C132996">
        <v>331232</v>
      </c>
      <c r="D132996">
        <v>182676</v>
      </c>
      <c r="E132996">
        <v>17</v>
      </c>
      <c r="F132996" t="s">
        <v>59</v>
      </c>
    </row>
    <row r="132997" spans="1:6" x14ac:dyDescent="0.3">
      <c r="A132997">
        <v>405821</v>
      </c>
      <c r="B132997" s="2">
        <v>44429.762688070317</v>
      </c>
      <c r="C132997">
        <v>331232</v>
      </c>
      <c r="D132997">
        <v>294042</v>
      </c>
      <c r="E132997">
        <v>18</v>
      </c>
      <c r="F132997" t="s">
        <v>60</v>
      </c>
    </row>
    <row r="132998" spans="1:6" x14ac:dyDescent="0.3">
      <c r="A132998">
        <v>419830</v>
      </c>
      <c r="B132998" s="2">
        <v>44434.738860841419</v>
      </c>
      <c r="C132998">
        <v>331232</v>
      </c>
      <c r="D132998">
        <v>117086</v>
      </c>
      <c r="E132998">
        <v>17</v>
      </c>
      <c r="F132998" t="s">
        <v>59</v>
      </c>
    </row>
    <row r="132999" spans="1:6" x14ac:dyDescent="0.3">
      <c r="A132999">
        <v>218556</v>
      </c>
      <c r="B132999" s="2">
        <v>44374.082711974108</v>
      </c>
      <c r="C132999">
        <v>331258</v>
      </c>
      <c r="D132999">
        <v>258251</v>
      </c>
      <c r="E132999">
        <v>1</v>
      </c>
      <c r="F132999" t="s">
        <v>59</v>
      </c>
    </row>
    <row r="133000" spans="1:6" x14ac:dyDescent="0.3">
      <c r="A133000">
        <v>249728</v>
      </c>
      <c r="B133000" s="2">
        <v>44383.14420064725</v>
      </c>
      <c r="C133000">
        <v>331258</v>
      </c>
      <c r="D133000">
        <v>250679</v>
      </c>
      <c r="E133000">
        <v>3</v>
      </c>
      <c r="F133000" t="s">
        <v>59</v>
      </c>
    </row>
    <row r="133001" spans="1:6" x14ac:dyDescent="0.3">
      <c r="A133001">
        <v>269833</v>
      </c>
      <c r="B133001" s="2">
        <v>44389.047113268607</v>
      </c>
      <c r="C133001">
        <v>331258</v>
      </c>
      <c r="D133001">
        <v>445443</v>
      </c>
      <c r="E133001">
        <v>1</v>
      </c>
      <c r="F133001" t="s">
        <v>59</v>
      </c>
    </row>
    <row r="133002" spans="1:6" x14ac:dyDescent="0.3">
      <c r="A133002">
        <v>281079</v>
      </c>
      <c r="B133002" s="2">
        <v>44392.917663430417</v>
      </c>
      <c r="C133002">
        <v>331258</v>
      </c>
      <c r="D133002">
        <v>16463</v>
      </c>
      <c r="E133002">
        <v>22</v>
      </c>
      <c r="F133002" t="s">
        <v>59</v>
      </c>
    </row>
    <row r="133003" spans="1:6" x14ac:dyDescent="0.3">
      <c r="A133003">
        <v>292064</v>
      </c>
      <c r="B133003" s="2">
        <v>44395.763941747573</v>
      </c>
      <c r="C133003">
        <v>331258</v>
      </c>
      <c r="D133003">
        <v>230507</v>
      </c>
      <c r="E133003">
        <v>18</v>
      </c>
      <c r="F133003" t="s">
        <v>59</v>
      </c>
    </row>
    <row r="133004" spans="1:6" x14ac:dyDescent="0.3">
      <c r="A133004">
        <v>342529</v>
      </c>
      <c r="B133004" s="2">
        <v>44410.074621359221</v>
      </c>
      <c r="C133004">
        <v>331258</v>
      </c>
      <c r="D133004">
        <v>351192</v>
      </c>
      <c r="E133004">
        <v>1</v>
      </c>
      <c r="F133004" t="s">
        <v>59</v>
      </c>
    </row>
    <row r="133005" spans="1:6" x14ac:dyDescent="0.3">
      <c r="A133005">
        <v>350910</v>
      </c>
      <c r="B133005" s="2">
        <v>44413.136110032363</v>
      </c>
      <c r="C133005">
        <v>331258</v>
      </c>
      <c r="D133005">
        <v>439981</v>
      </c>
      <c r="E133005">
        <v>3</v>
      </c>
      <c r="F133005" t="s">
        <v>59</v>
      </c>
    </row>
    <row r="133006" spans="1:6" x14ac:dyDescent="0.3">
      <c r="A133006">
        <v>407208</v>
      </c>
      <c r="B133006" s="2">
        <v>44430.011514563106</v>
      </c>
      <c r="C133006">
        <v>331258</v>
      </c>
      <c r="D133006">
        <v>347008</v>
      </c>
      <c r="E133006">
        <v>0</v>
      </c>
      <c r="F133006" t="s">
        <v>59</v>
      </c>
    </row>
    <row r="133007" spans="1:6" x14ac:dyDescent="0.3">
      <c r="A133007">
        <v>228377</v>
      </c>
      <c r="B133007" s="2">
        <v>44376.825834951458</v>
      </c>
      <c r="C133007">
        <v>331260</v>
      </c>
      <c r="D133007">
        <v>70426</v>
      </c>
      <c r="E133007">
        <v>19</v>
      </c>
      <c r="F133007" t="s">
        <v>59</v>
      </c>
    </row>
    <row r="133008" spans="1:6" x14ac:dyDescent="0.3">
      <c r="A133008">
        <v>287886</v>
      </c>
      <c r="B133008" s="2">
        <v>44394.688294498381</v>
      </c>
      <c r="C133008">
        <v>331260</v>
      </c>
      <c r="D133008">
        <v>241927</v>
      </c>
      <c r="E133008">
        <v>16</v>
      </c>
      <c r="F133008" t="s">
        <v>60</v>
      </c>
    </row>
    <row r="133009" spans="1:6" x14ac:dyDescent="0.3">
      <c r="A133009">
        <v>290650</v>
      </c>
      <c r="B133009" s="2">
        <v>44395.386333333336</v>
      </c>
      <c r="C133009">
        <v>331260</v>
      </c>
      <c r="D133009">
        <v>351192</v>
      </c>
      <c r="E133009">
        <v>9</v>
      </c>
      <c r="F133009" t="s">
        <v>59</v>
      </c>
    </row>
    <row r="133010" spans="1:6" x14ac:dyDescent="0.3">
      <c r="A133010">
        <v>293237</v>
      </c>
      <c r="B133010" s="2">
        <v>44395.926158576054</v>
      </c>
      <c r="C133010">
        <v>331260</v>
      </c>
      <c r="D133010">
        <v>250679</v>
      </c>
      <c r="E133010">
        <v>22</v>
      </c>
      <c r="F133010" t="s">
        <v>59</v>
      </c>
    </row>
    <row r="133011" spans="1:6" x14ac:dyDescent="0.3">
      <c r="A133011">
        <v>294952</v>
      </c>
      <c r="B133011" s="2">
        <v>44396.762728155343</v>
      </c>
      <c r="C133011">
        <v>331260</v>
      </c>
      <c r="D133011">
        <v>411922</v>
      </c>
      <c r="E133011">
        <v>18</v>
      </c>
      <c r="F133011" t="s">
        <v>59</v>
      </c>
    </row>
    <row r="133012" spans="1:6" x14ac:dyDescent="0.3">
      <c r="A133012">
        <v>321887</v>
      </c>
      <c r="B133012" s="2">
        <v>44404.74816504855</v>
      </c>
      <c r="C133012">
        <v>331260</v>
      </c>
      <c r="D133012">
        <v>439981</v>
      </c>
      <c r="E133012">
        <v>17</v>
      </c>
      <c r="F133012" t="s">
        <v>59</v>
      </c>
    </row>
    <row r="133013" spans="1:6" x14ac:dyDescent="0.3">
      <c r="A133013">
        <v>390734</v>
      </c>
      <c r="B133013" s="2">
        <v>44424.767582524277</v>
      </c>
      <c r="C133013">
        <v>331260</v>
      </c>
      <c r="D133013">
        <v>347393</v>
      </c>
      <c r="E133013">
        <v>18</v>
      </c>
      <c r="F133013" t="s">
        <v>59</v>
      </c>
    </row>
    <row r="133014" spans="1:6" x14ac:dyDescent="0.3">
      <c r="A133014">
        <v>417945</v>
      </c>
      <c r="B133014" s="2">
        <v>44433.827333333335</v>
      </c>
      <c r="C133014">
        <v>331260</v>
      </c>
      <c r="D133014">
        <v>404965</v>
      </c>
      <c r="E133014">
        <v>19</v>
      </c>
      <c r="F133014" t="s">
        <v>59</v>
      </c>
    </row>
    <row r="133015" spans="1:6" x14ac:dyDescent="0.3">
      <c r="A133015">
        <v>422956</v>
      </c>
      <c r="B133015" s="2">
        <v>44436.78214563107</v>
      </c>
      <c r="C133015">
        <v>331260</v>
      </c>
      <c r="D133015">
        <v>271248</v>
      </c>
      <c r="E133015">
        <v>18</v>
      </c>
      <c r="F133015" t="s">
        <v>60</v>
      </c>
    </row>
    <row r="133016" spans="1:6" x14ac:dyDescent="0.3">
      <c r="A133016">
        <v>19744</v>
      </c>
      <c r="B133016" s="2">
        <v>44308.610624595465</v>
      </c>
      <c r="C133016">
        <v>331267</v>
      </c>
      <c r="D133016">
        <v>230507</v>
      </c>
      <c r="E133016">
        <v>14</v>
      </c>
      <c r="F133016" t="s">
        <v>59</v>
      </c>
    </row>
    <row r="133017" spans="1:6" x14ac:dyDescent="0.3">
      <c r="A133017">
        <v>58368</v>
      </c>
      <c r="B133017" s="2">
        <v>44325.605770226532</v>
      </c>
      <c r="C133017">
        <v>331267</v>
      </c>
      <c r="D133017">
        <v>211577</v>
      </c>
      <c r="E133017">
        <v>14</v>
      </c>
      <c r="F133017" t="s">
        <v>59</v>
      </c>
    </row>
    <row r="133018" spans="1:6" x14ac:dyDescent="0.3">
      <c r="A133018">
        <v>93873</v>
      </c>
      <c r="B133018" s="2">
        <v>44338.518391585756</v>
      </c>
      <c r="C133018">
        <v>331267</v>
      </c>
      <c r="D133018">
        <v>189009</v>
      </c>
      <c r="E133018">
        <v>12</v>
      </c>
      <c r="F133018" t="s">
        <v>60</v>
      </c>
    </row>
    <row r="133019" spans="1:6" x14ac:dyDescent="0.3">
      <c r="A133019">
        <v>98733</v>
      </c>
      <c r="B133019" s="2">
        <v>44339.669148838773</v>
      </c>
      <c r="C133019">
        <v>331267</v>
      </c>
      <c r="D133019">
        <v>158978</v>
      </c>
      <c r="E133019">
        <v>16</v>
      </c>
      <c r="F133019" t="s">
        <v>59</v>
      </c>
    </row>
    <row r="133020" spans="1:6" x14ac:dyDescent="0.3">
      <c r="A133020">
        <v>119551</v>
      </c>
      <c r="B133020" s="2">
        <v>44345.796708737864</v>
      </c>
      <c r="C133020">
        <v>331267</v>
      </c>
      <c r="D133020">
        <v>411922</v>
      </c>
      <c r="E133020">
        <v>19</v>
      </c>
      <c r="F133020" t="s">
        <v>60</v>
      </c>
    </row>
    <row r="133021" spans="1:6" x14ac:dyDescent="0.3">
      <c r="A133021">
        <v>127657</v>
      </c>
      <c r="B133021" s="2">
        <v>44347.798326860837</v>
      </c>
      <c r="C133021">
        <v>331267</v>
      </c>
      <c r="D133021">
        <v>83380</v>
      </c>
      <c r="E133021">
        <v>19</v>
      </c>
      <c r="F133021" t="s">
        <v>59</v>
      </c>
    </row>
    <row r="133022" spans="1:6" x14ac:dyDescent="0.3">
      <c r="A133022">
        <v>133646</v>
      </c>
      <c r="B133022" s="2">
        <v>44350.54751779935</v>
      </c>
      <c r="C133022">
        <v>331267</v>
      </c>
      <c r="D133022">
        <v>16997</v>
      </c>
      <c r="E133022">
        <v>13</v>
      </c>
      <c r="F133022" t="s">
        <v>59</v>
      </c>
    </row>
    <row r="133023" spans="1:6" x14ac:dyDescent="0.3">
      <c r="A133023">
        <v>138301</v>
      </c>
      <c r="B133023" s="2">
        <v>44351.754637540449</v>
      </c>
      <c r="C133023">
        <v>331267</v>
      </c>
      <c r="D133023">
        <v>436459</v>
      </c>
      <c r="E133023">
        <v>18</v>
      </c>
      <c r="F133023" t="s">
        <v>60</v>
      </c>
    </row>
    <row r="133024" spans="1:6" x14ac:dyDescent="0.3">
      <c r="A133024">
        <v>190874</v>
      </c>
      <c r="B133024" s="2">
        <v>44366.696385113268</v>
      </c>
      <c r="C133024">
        <v>331267</v>
      </c>
      <c r="D133024">
        <v>181651</v>
      </c>
      <c r="E133024">
        <v>16</v>
      </c>
      <c r="F133024" t="s">
        <v>60</v>
      </c>
    </row>
    <row r="133025" spans="1:6" x14ac:dyDescent="0.3">
      <c r="A133025">
        <v>209917</v>
      </c>
      <c r="B133025" s="2">
        <v>44372.350106796112</v>
      </c>
      <c r="C133025">
        <v>331267</v>
      </c>
      <c r="D133025">
        <v>70091</v>
      </c>
      <c r="E133025">
        <v>8</v>
      </c>
      <c r="F133025" t="s">
        <v>60</v>
      </c>
    </row>
    <row r="133026" spans="1:6" x14ac:dyDescent="0.3">
      <c r="A133026">
        <v>254586</v>
      </c>
      <c r="B133026" s="2">
        <v>44385.017666666667</v>
      </c>
      <c r="C133026">
        <v>331267</v>
      </c>
      <c r="D133026">
        <v>454846</v>
      </c>
      <c r="E133026">
        <v>0</v>
      </c>
      <c r="F133026" t="s">
        <v>59</v>
      </c>
    </row>
    <row r="133027" spans="1:6" x14ac:dyDescent="0.3">
      <c r="A133027">
        <v>267185</v>
      </c>
      <c r="B133027" s="2">
        <v>44388.560258796962</v>
      </c>
      <c r="C133027">
        <v>331267</v>
      </c>
      <c r="D133027">
        <v>389689</v>
      </c>
      <c r="E133027">
        <v>13</v>
      </c>
      <c r="F133027" t="s">
        <v>59</v>
      </c>
    </row>
    <row r="133028" spans="1:6" x14ac:dyDescent="0.3">
      <c r="A133028">
        <v>277356</v>
      </c>
      <c r="B133028" s="2">
        <v>44391.731983818769</v>
      </c>
      <c r="C133028">
        <v>331267</v>
      </c>
      <c r="D133028">
        <v>250679</v>
      </c>
      <c r="E133028">
        <v>17</v>
      </c>
      <c r="F133028" t="s">
        <v>59</v>
      </c>
    </row>
    <row r="133029" spans="1:6" x14ac:dyDescent="0.3">
      <c r="A133029">
        <v>281725</v>
      </c>
      <c r="B133029" s="2">
        <v>44393.276666666665</v>
      </c>
      <c r="C133029">
        <v>331267</v>
      </c>
      <c r="D133029">
        <v>359047</v>
      </c>
      <c r="E133029">
        <v>6</v>
      </c>
      <c r="F133029" t="s">
        <v>60</v>
      </c>
    </row>
    <row r="133030" spans="1:6" x14ac:dyDescent="0.3">
      <c r="A133030">
        <v>287222</v>
      </c>
      <c r="B133030" s="2">
        <v>44394.594443365691</v>
      </c>
      <c r="C133030">
        <v>331267</v>
      </c>
      <c r="D133030">
        <v>183290</v>
      </c>
      <c r="E133030">
        <v>14</v>
      </c>
      <c r="F133030" t="s">
        <v>60</v>
      </c>
    </row>
    <row r="133031" spans="1:6" x14ac:dyDescent="0.3">
      <c r="A133031">
        <v>306223</v>
      </c>
      <c r="B133031" s="2">
        <v>44400.631660194173</v>
      </c>
      <c r="C133031">
        <v>331267</v>
      </c>
      <c r="D133031">
        <v>357547</v>
      </c>
      <c r="E133031">
        <v>15</v>
      </c>
      <c r="F133031" t="s">
        <v>60</v>
      </c>
    </row>
    <row r="133032" spans="1:6" x14ac:dyDescent="0.3">
      <c r="A133032">
        <v>404731</v>
      </c>
      <c r="B133032" s="2">
        <v>44429.591207119738</v>
      </c>
      <c r="C133032">
        <v>331267</v>
      </c>
      <c r="D133032">
        <v>112119</v>
      </c>
      <c r="E133032">
        <v>14</v>
      </c>
      <c r="F133032" t="s">
        <v>60</v>
      </c>
    </row>
    <row r="133033" spans="1:6" x14ac:dyDescent="0.3">
      <c r="A133033">
        <v>408490</v>
      </c>
      <c r="B133033" s="2">
        <v>44430.510300970869</v>
      </c>
      <c r="C133033">
        <v>331267</v>
      </c>
      <c r="D133033">
        <v>376706</v>
      </c>
      <c r="E133033">
        <v>12</v>
      </c>
      <c r="F133033" t="s">
        <v>59</v>
      </c>
    </row>
    <row r="133034" spans="1:6" x14ac:dyDescent="0.3">
      <c r="A133034">
        <v>419344</v>
      </c>
      <c r="B133034" s="2">
        <v>44434.628423948219</v>
      </c>
      <c r="C133034">
        <v>331267</v>
      </c>
      <c r="D133034">
        <v>89017</v>
      </c>
      <c r="E133034">
        <v>15</v>
      </c>
      <c r="F133034" t="s">
        <v>59</v>
      </c>
    </row>
    <row r="133035" spans="1:6" x14ac:dyDescent="0.3">
      <c r="A133035">
        <v>16476</v>
      </c>
      <c r="B133035" s="2">
        <v>44305.792663430424</v>
      </c>
      <c r="C133035">
        <v>331282</v>
      </c>
      <c r="D133035">
        <v>118549</v>
      </c>
      <c r="E133035">
        <v>19</v>
      </c>
      <c r="F133035" t="s">
        <v>59</v>
      </c>
    </row>
    <row r="133036" spans="1:6" x14ac:dyDescent="0.3">
      <c r="A133036">
        <v>17532</v>
      </c>
      <c r="B133036" s="2">
        <v>44306.889750809059</v>
      </c>
      <c r="C133036">
        <v>331282</v>
      </c>
      <c r="D133036">
        <v>344690</v>
      </c>
      <c r="E133036">
        <v>21</v>
      </c>
      <c r="F133036" t="s">
        <v>59</v>
      </c>
    </row>
    <row r="133037" spans="1:6" x14ac:dyDescent="0.3">
      <c r="A133037">
        <v>51316</v>
      </c>
      <c r="B133037" s="2">
        <v>44322.944766990295</v>
      </c>
      <c r="C133037">
        <v>331282</v>
      </c>
      <c r="D133037">
        <v>380182</v>
      </c>
      <c r="E133037">
        <v>22</v>
      </c>
      <c r="F133037" t="s">
        <v>59</v>
      </c>
    </row>
    <row r="133038" spans="1:6" x14ac:dyDescent="0.3">
      <c r="A133038">
        <v>58599</v>
      </c>
      <c r="B133038" s="2">
        <v>44325.64703236246</v>
      </c>
      <c r="C133038">
        <v>331282</v>
      </c>
      <c r="D133038">
        <v>198326</v>
      </c>
      <c r="E133038">
        <v>15</v>
      </c>
      <c r="F133038" t="s">
        <v>59</v>
      </c>
    </row>
    <row r="133039" spans="1:6" x14ac:dyDescent="0.3">
      <c r="A133039">
        <v>65152</v>
      </c>
      <c r="B133039" s="2">
        <v>44328.601724919092</v>
      </c>
      <c r="C133039">
        <v>331282</v>
      </c>
      <c r="D133039">
        <v>120096</v>
      </c>
      <c r="E133039">
        <v>14</v>
      </c>
      <c r="F133039" t="s">
        <v>59</v>
      </c>
    </row>
    <row r="133040" spans="1:6" x14ac:dyDescent="0.3">
      <c r="A133040">
        <v>67274</v>
      </c>
      <c r="B133040" s="2">
        <v>44329.499783171523</v>
      </c>
      <c r="C133040">
        <v>331282</v>
      </c>
      <c r="D133040">
        <v>468237</v>
      </c>
      <c r="E133040">
        <v>11</v>
      </c>
      <c r="F133040" t="s">
        <v>59</v>
      </c>
    </row>
    <row r="133041" spans="1:6" x14ac:dyDescent="0.3">
      <c r="A133041">
        <v>117703</v>
      </c>
      <c r="B133041" s="2">
        <v>44345.596870550158</v>
      </c>
      <c r="C133041">
        <v>331282</v>
      </c>
      <c r="D133041">
        <v>104958</v>
      </c>
      <c r="E133041">
        <v>14</v>
      </c>
      <c r="F133041" t="s">
        <v>60</v>
      </c>
    </row>
    <row r="133042" spans="1:6" x14ac:dyDescent="0.3">
      <c r="A133042">
        <v>119516</v>
      </c>
      <c r="B133042" s="2">
        <v>44345.794281553397</v>
      </c>
      <c r="C133042">
        <v>331282</v>
      </c>
      <c r="D133042">
        <v>214224</v>
      </c>
      <c r="E133042">
        <v>19</v>
      </c>
      <c r="F133042" t="s">
        <v>60</v>
      </c>
    </row>
    <row r="133043" spans="1:6" x14ac:dyDescent="0.3">
      <c r="A133043">
        <v>134713</v>
      </c>
      <c r="B133043" s="2">
        <v>44350.739265372169</v>
      </c>
      <c r="C133043">
        <v>331282</v>
      </c>
      <c r="D133043">
        <v>204315</v>
      </c>
      <c r="E133043">
        <v>17</v>
      </c>
      <c r="F133043" t="s">
        <v>59</v>
      </c>
    </row>
    <row r="133044" spans="1:6" x14ac:dyDescent="0.3">
      <c r="A133044">
        <v>136164</v>
      </c>
      <c r="B133044" s="2">
        <v>44351.222999999998</v>
      </c>
      <c r="C133044">
        <v>331282</v>
      </c>
      <c r="D133044">
        <v>247095</v>
      </c>
      <c r="E133044">
        <v>5</v>
      </c>
      <c r="F133044" t="s">
        <v>60</v>
      </c>
    </row>
    <row r="133045" spans="1:6" x14ac:dyDescent="0.3">
      <c r="A133045">
        <v>169158</v>
      </c>
      <c r="B133045" s="2">
        <v>44360.339060640275</v>
      </c>
      <c r="C133045">
        <v>331282</v>
      </c>
      <c r="D133045">
        <v>411922</v>
      </c>
      <c r="E133045">
        <v>8</v>
      </c>
      <c r="F133045" t="s">
        <v>59</v>
      </c>
    </row>
    <row r="133046" spans="1:6" x14ac:dyDescent="0.3">
      <c r="A133046">
        <v>199292</v>
      </c>
      <c r="B133046" s="2">
        <v>44368.794281553397</v>
      </c>
      <c r="C133046">
        <v>331282</v>
      </c>
      <c r="D133046">
        <v>198150</v>
      </c>
      <c r="E133046">
        <v>19</v>
      </c>
      <c r="F133046" t="s">
        <v>59</v>
      </c>
    </row>
    <row r="133047" spans="1:6" x14ac:dyDescent="0.3">
      <c r="A133047">
        <v>37512</v>
      </c>
      <c r="B133047" s="2">
        <v>44316.832999999999</v>
      </c>
      <c r="C133047">
        <v>331350</v>
      </c>
      <c r="D133047">
        <v>411922</v>
      </c>
      <c r="E133047">
        <v>19</v>
      </c>
      <c r="F133047" t="s">
        <v>60</v>
      </c>
    </row>
    <row r="133048" spans="1:6" x14ac:dyDescent="0.3">
      <c r="A133048">
        <v>40838</v>
      </c>
      <c r="B133048" s="2">
        <v>44318.011963255718</v>
      </c>
      <c r="C133048">
        <v>331350</v>
      </c>
      <c r="D133048">
        <v>241927</v>
      </c>
      <c r="E133048">
        <v>0</v>
      </c>
      <c r="F133048" t="s">
        <v>59</v>
      </c>
    </row>
    <row r="133049" spans="1:6" x14ac:dyDescent="0.3">
      <c r="A133049">
        <v>49667</v>
      </c>
      <c r="B133049" s="2">
        <v>44322.003423948219</v>
      </c>
      <c r="C133049">
        <v>331350</v>
      </c>
      <c r="D133049">
        <v>331056</v>
      </c>
      <c r="E133049">
        <v>0</v>
      </c>
      <c r="F133049" t="s">
        <v>59</v>
      </c>
    </row>
    <row r="133050" spans="1:6" x14ac:dyDescent="0.3">
      <c r="A133050">
        <v>60007</v>
      </c>
      <c r="B133050" s="2">
        <v>44325.927372168284</v>
      </c>
      <c r="C133050">
        <v>331350</v>
      </c>
      <c r="D133050">
        <v>14386</v>
      </c>
      <c r="E133050">
        <v>22</v>
      </c>
      <c r="F133050" t="s">
        <v>59</v>
      </c>
    </row>
    <row r="133051" spans="1:6" x14ac:dyDescent="0.3">
      <c r="A133051">
        <v>68929</v>
      </c>
      <c r="B133051" s="2">
        <v>44330.003423948219</v>
      </c>
      <c r="C133051">
        <v>331350</v>
      </c>
      <c r="D133051">
        <v>180863</v>
      </c>
      <c r="E133051">
        <v>0</v>
      </c>
      <c r="F133051" t="s">
        <v>60</v>
      </c>
    </row>
    <row r="133052" spans="1:6" x14ac:dyDescent="0.3">
      <c r="A133052">
        <v>70778</v>
      </c>
      <c r="B133052" s="2">
        <v>44330.726724919092</v>
      </c>
      <c r="C133052">
        <v>331350</v>
      </c>
      <c r="D133052">
        <v>82901</v>
      </c>
      <c r="E133052">
        <v>17</v>
      </c>
      <c r="F133052" t="s">
        <v>60</v>
      </c>
    </row>
    <row r="133053" spans="1:6" x14ac:dyDescent="0.3">
      <c r="A133053">
        <v>94459</v>
      </c>
      <c r="B133053" s="2">
        <v>44338.652291262137</v>
      </c>
      <c r="C133053">
        <v>331350</v>
      </c>
      <c r="D133053">
        <v>191893</v>
      </c>
      <c r="E133053">
        <v>15</v>
      </c>
      <c r="F133053" t="s">
        <v>60</v>
      </c>
    </row>
    <row r="133054" spans="1:6" x14ac:dyDescent="0.3">
      <c r="A133054">
        <v>114691</v>
      </c>
      <c r="B133054" s="2">
        <v>44344.864265372169</v>
      </c>
      <c r="C133054">
        <v>331350</v>
      </c>
      <c r="D133054">
        <v>459455</v>
      </c>
      <c r="E133054">
        <v>20</v>
      </c>
      <c r="F133054" t="s">
        <v>60</v>
      </c>
    </row>
    <row r="133055" spans="1:6" x14ac:dyDescent="0.3">
      <c r="A133055">
        <v>122145</v>
      </c>
      <c r="B133055" s="2">
        <v>44346.483352153082</v>
      </c>
      <c r="C133055">
        <v>331350</v>
      </c>
      <c r="D133055">
        <v>153893</v>
      </c>
      <c r="E133055">
        <v>11</v>
      </c>
      <c r="F133055" t="s">
        <v>59</v>
      </c>
    </row>
    <row r="133056" spans="1:6" x14ac:dyDescent="0.3">
      <c r="A133056">
        <v>128017</v>
      </c>
      <c r="B133056" s="2">
        <v>44347.941935275077</v>
      </c>
      <c r="C133056">
        <v>331350</v>
      </c>
      <c r="D133056">
        <v>347008</v>
      </c>
      <c r="E133056">
        <v>22</v>
      </c>
      <c r="F133056" t="s">
        <v>59</v>
      </c>
    </row>
    <row r="133057" spans="1:6" x14ac:dyDescent="0.3">
      <c r="A133057">
        <v>161995</v>
      </c>
      <c r="B133057" s="2">
        <v>44358.796304207121</v>
      </c>
      <c r="C133057">
        <v>331350</v>
      </c>
      <c r="D133057">
        <v>105200</v>
      </c>
      <c r="E133057">
        <v>19</v>
      </c>
      <c r="F133057" t="s">
        <v>60</v>
      </c>
    </row>
    <row r="133058" spans="1:6" x14ac:dyDescent="0.3">
      <c r="A133058">
        <v>166529</v>
      </c>
      <c r="B133058" s="2">
        <v>44359.748374889372</v>
      </c>
      <c r="C133058">
        <v>331350</v>
      </c>
      <c r="D133058">
        <v>25410</v>
      </c>
      <c r="E133058">
        <v>17</v>
      </c>
      <c r="F133058" t="s">
        <v>60</v>
      </c>
    </row>
    <row r="133059" spans="1:6" x14ac:dyDescent="0.3">
      <c r="A133059">
        <v>218169</v>
      </c>
      <c r="B133059" s="2">
        <v>44373.974297734625</v>
      </c>
      <c r="C133059">
        <v>331350</v>
      </c>
      <c r="D133059">
        <v>86587</v>
      </c>
      <c r="E133059">
        <v>23</v>
      </c>
      <c r="F133059" t="s">
        <v>60</v>
      </c>
    </row>
    <row r="133060" spans="1:6" x14ac:dyDescent="0.3">
      <c r="A133060">
        <v>291405</v>
      </c>
      <c r="B133060" s="2">
        <v>44395.679799352751</v>
      </c>
      <c r="C133060">
        <v>331350</v>
      </c>
      <c r="D133060">
        <v>228405</v>
      </c>
      <c r="E133060">
        <v>16</v>
      </c>
      <c r="F133060" t="s">
        <v>59</v>
      </c>
    </row>
    <row r="133061" spans="1:6" x14ac:dyDescent="0.3">
      <c r="A133061">
        <v>293487</v>
      </c>
      <c r="B133061" s="2">
        <v>44395.982388349512</v>
      </c>
      <c r="C133061">
        <v>331350</v>
      </c>
      <c r="D133061">
        <v>95024</v>
      </c>
      <c r="E133061">
        <v>23</v>
      </c>
      <c r="F133061" t="s">
        <v>59</v>
      </c>
    </row>
    <row r="133062" spans="1:6" x14ac:dyDescent="0.3">
      <c r="A133062">
        <v>347784</v>
      </c>
      <c r="B133062" s="2">
        <v>44411.967825242718</v>
      </c>
      <c r="C133062">
        <v>331350</v>
      </c>
      <c r="D133062">
        <v>361821</v>
      </c>
      <c r="E133062">
        <v>23</v>
      </c>
      <c r="F133062" t="s">
        <v>59</v>
      </c>
    </row>
    <row r="133063" spans="1:6" x14ac:dyDescent="0.3">
      <c r="A133063">
        <v>362742</v>
      </c>
      <c r="B133063" s="2">
        <v>44416.105000000003</v>
      </c>
      <c r="C133063">
        <v>331350</v>
      </c>
      <c r="D133063">
        <v>117699</v>
      </c>
      <c r="E133063">
        <v>2</v>
      </c>
      <c r="F133063" t="s">
        <v>59</v>
      </c>
    </row>
    <row r="133064" spans="1:6" x14ac:dyDescent="0.3">
      <c r="A133064">
        <v>364534</v>
      </c>
      <c r="B133064" s="2">
        <v>44416.636110032363</v>
      </c>
      <c r="C133064">
        <v>331350</v>
      </c>
      <c r="D133064">
        <v>56811</v>
      </c>
      <c r="E133064">
        <v>15</v>
      </c>
      <c r="F133064" t="s">
        <v>59</v>
      </c>
    </row>
    <row r="133065" spans="1:6" x14ac:dyDescent="0.3">
      <c r="A133065">
        <v>373940</v>
      </c>
      <c r="B133065" s="2">
        <v>44419.81</v>
      </c>
      <c r="C133065">
        <v>331350</v>
      </c>
      <c r="D133065">
        <v>24763</v>
      </c>
      <c r="E133065">
        <v>19</v>
      </c>
      <c r="F133065" t="s">
        <v>59</v>
      </c>
    </row>
    <row r="133066" spans="1:6" x14ac:dyDescent="0.3">
      <c r="A133066">
        <v>392578</v>
      </c>
      <c r="B133066" s="2">
        <v>44425.676563106797</v>
      </c>
      <c r="C133066">
        <v>331350</v>
      </c>
      <c r="D133066">
        <v>43842</v>
      </c>
      <c r="E133066">
        <v>16</v>
      </c>
      <c r="F133066" t="s">
        <v>59</v>
      </c>
    </row>
    <row r="133067" spans="1:6" x14ac:dyDescent="0.3">
      <c r="A133067">
        <v>412927</v>
      </c>
      <c r="B133067" s="2">
        <v>44431.778504854366</v>
      </c>
      <c r="C133067">
        <v>331350</v>
      </c>
      <c r="D133067">
        <v>250679</v>
      </c>
      <c r="E133067">
        <v>18</v>
      </c>
      <c r="F133067" t="s">
        <v>59</v>
      </c>
    </row>
    <row r="133068" spans="1:6" x14ac:dyDescent="0.3">
      <c r="A133068">
        <v>422619</v>
      </c>
      <c r="B133068" s="2">
        <v>44436.619928802589</v>
      </c>
      <c r="C133068">
        <v>331350</v>
      </c>
      <c r="D133068">
        <v>105352</v>
      </c>
      <c r="E133068">
        <v>14</v>
      </c>
      <c r="F133068" t="s">
        <v>60</v>
      </c>
    </row>
    <row r="133069" spans="1:6" x14ac:dyDescent="0.3">
      <c r="A133069">
        <v>227610</v>
      </c>
      <c r="B133069" s="2">
        <v>44376.706093851128</v>
      </c>
      <c r="C133069">
        <v>331365</v>
      </c>
      <c r="D133069">
        <v>347008</v>
      </c>
      <c r="E133069">
        <v>16</v>
      </c>
      <c r="F133069" t="s">
        <v>59</v>
      </c>
    </row>
    <row r="133070" spans="1:6" x14ac:dyDescent="0.3">
      <c r="A133070">
        <v>257374</v>
      </c>
      <c r="B133070" s="2">
        <v>44386.466611650481</v>
      </c>
      <c r="C133070">
        <v>331365</v>
      </c>
      <c r="D133070">
        <v>158978</v>
      </c>
      <c r="E133070">
        <v>11</v>
      </c>
      <c r="F133070" t="s">
        <v>60</v>
      </c>
    </row>
    <row r="133071" spans="1:6" x14ac:dyDescent="0.3">
      <c r="A133071">
        <v>257801</v>
      </c>
      <c r="B133071" s="2">
        <v>44386.573407766991</v>
      </c>
      <c r="C133071">
        <v>331365</v>
      </c>
      <c r="D133071">
        <v>473327</v>
      </c>
      <c r="E133071">
        <v>13</v>
      </c>
      <c r="F133071" t="s">
        <v>60</v>
      </c>
    </row>
    <row r="133072" spans="1:6" x14ac:dyDescent="0.3">
      <c r="A133072">
        <v>264897</v>
      </c>
      <c r="B133072" s="2">
        <v>44387.850106796112</v>
      </c>
      <c r="C133072">
        <v>331365</v>
      </c>
      <c r="D133072">
        <v>153808</v>
      </c>
      <c r="E133072">
        <v>20</v>
      </c>
      <c r="F133072" t="s">
        <v>60</v>
      </c>
    </row>
    <row r="133073" spans="1:6" x14ac:dyDescent="0.3">
      <c r="A133073">
        <v>282949</v>
      </c>
      <c r="B133073" s="2">
        <v>44393.634896440126</v>
      </c>
      <c r="C133073">
        <v>331365</v>
      </c>
      <c r="D133073">
        <v>405571</v>
      </c>
      <c r="E133073">
        <v>15</v>
      </c>
      <c r="F133073" t="s">
        <v>60</v>
      </c>
    </row>
    <row r="133074" spans="1:6" x14ac:dyDescent="0.3">
      <c r="A133074">
        <v>347605</v>
      </c>
      <c r="B133074" s="2">
        <v>44411.903504854366</v>
      </c>
      <c r="C133074">
        <v>331365</v>
      </c>
      <c r="D133074">
        <v>179296</v>
      </c>
      <c r="E133074">
        <v>21</v>
      </c>
      <c r="F133074" t="s">
        <v>59</v>
      </c>
    </row>
    <row r="133075" spans="1:6" x14ac:dyDescent="0.3">
      <c r="A133075">
        <v>367849</v>
      </c>
      <c r="B133075" s="2">
        <v>44417.66402265372</v>
      </c>
      <c r="C133075">
        <v>331365</v>
      </c>
      <c r="D133075">
        <v>300941</v>
      </c>
      <c r="E133075">
        <v>15</v>
      </c>
      <c r="F133075" t="s">
        <v>59</v>
      </c>
    </row>
    <row r="133076" spans="1:6" x14ac:dyDescent="0.3">
      <c r="A133076">
        <v>387437</v>
      </c>
      <c r="B133076" s="2">
        <v>44423.681822006467</v>
      </c>
      <c r="C133076">
        <v>331365</v>
      </c>
      <c r="D133076">
        <v>4199</v>
      </c>
      <c r="E133076">
        <v>16</v>
      </c>
      <c r="F133076" t="s">
        <v>59</v>
      </c>
    </row>
    <row r="133077" spans="1:6" x14ac:dyDescent="0.3">
      <c r="A133077">
        <v>399611</v>
      </c>
      <c r="B133077" s="2">
        <v>44428.484411003235</v>
      </c>
      <c r="C133077">
        <v>331365</v>
      </c>
      <c r="D133077">
        <v>250679</v>
      </c>
      <c r="E133077">
        <v>11</v>
      </c>
      <c r="F133077" t="s">
        <v>60</v>
      </c>
    </row>
    <row r="133078" spans="1:6" x14ac:dyDescent="0.3">
      <c r="A133078">
        <v>409767</v>
      </c>
      <c r="B133078" s="2">
        <v>44430.731983818769</v>
      </c>
      <c r="C133078">
        <v>331365</v>
      </c>
      <c r="D133078">
        <v>411922</v>
      </c>
      <c r="E133078">
        <v>17</v>
      </c>
      <c r="F133078" t="s">
        <v>59</v>
      </c>
    </row>
    <row r="133079" spans="1:6" x14ac:dyDescent="0.3">
      <c r="A133079">
        <v>414257</v>
      </c>
      <c r="B133079" s="2">
        <v>44432.515155339803</v>
      </c>
      <c r="C133079">
        <v>331365</v>
      </c>
      <c r="D133079">
        <v>339713</v>
      </c>
      <c r="E133079">
        <v>12</v>
      </c>
      <c r="F133079" t="s">
        <v>59</v>
      </c>
    </row>
    <row r="133080" spans="1:6" x14ac:dyDescent="0.3">
      <c r="A133080">
        <v>45155</v>
      </c>
      <c r="B133080" s="2">
        <v>44319.775673139164</v>
      </c>
      <c r="C133080">
        <v>331396</v>
      </c>
      <c r="D133080">
        <v>143150</v>
      </c>
      <c r="E133080">
        <v>18</v>
      </c>
      <c r="F133080" t="s">
        <v>59</v>
      </c>
    </row>
    <row r="133081" spans="1:6" x14ac:dyDescent="0.3">
      <c r="A133081">
        <v>56247</v>
      </c>
      <c r="B133081" s="2">
        <v>44324.798326860844</v>
      </c>
      <c r="C133081">
        <v>331396</v>
      </c>
      <c r="D133081">
        <v>43842</v>
      </c>
      <c r="E133081">
        <v>19</v>
      </c>
      <c r="F133081" t="s">
        <v>60</v>
      </c>
    </row>
    <row r="133082" spans="1:6" x14ac:dyDescent="0.3">
      <c r="A133082">
        <v>63633</v>
      </c>
      <c r="B133082" s="2">
        <v>44327.717420711975</v>
      </c>
      <c r="C133082">
        <v>331396</v>
      </c>
      <c r="D133082">
        <v>153893</v>
      </c>
      <c r="E133082">
        <v>17</v>
      </c>
      <c r="F133082" t="s">
        <v>59</v>
      </c>
    </row>
    <row r="133083" spans="1:6" x14ac:dyDescent="0.3">
      <c r="A133083">
        <v>70694</v>
      </c>
      <c r="B133083" s="2">
        <v>44330.715802589002</v>
      </c>
      <c r="C133083">
        <v>331396</v>
      </c>
      <c r="D133083">
        <v>439981</v>
      </c>
      <c r="E133083">
        <v>17</v>
      </c>
      <c r="F133083" t="s">
        <v>60</v>
      </c>
    </row>
    <row r="133084" spans="1:6" x14ac:dyDescent="0.3">
      <c r="A133084">
        <v>72533</v>
      </c>
      <c r="B133084" s="2">
        <v>44331.126987517928</v>
      </c>
      <c r="C133084">
        <v>331396</v>
      </c>
      <c r="D133084">
        <v>81226</v>
      </c>
      <c r="E133084">
        <v>3</v>
      </c>
      <c r="F133084" t="s">
        <v>60</v>
      </c>
    </row>
    <row r="133085" spans="1:6" x14ac:dyDescent="0.3">
      <c r="A133085">
        <v>82443</v>
      </c>
      <c r="B133085" s="2">
        <v>44334.673731391587</v>
      </c>
      <c r="C133085">
        <v>331396</v>
      </c>
      <c r="D133085">
        <v>347393</v>
      </c>
      <c r="E133085">
        <v>16</v>
      </c>
      <c r="F133085" t="s">
        <v>59</v>
      </c>
    </row>
    <row r="133086" spans="1:6" x14ac:dyDescent="0.3">
      <c r="A133086">
        <v>89499</v>
      </c>
      <c r="B133086" s="2">
        <v>44337.672113268614</v>
      </c>
      <c r="C133086">
        <v>331396</v>
      </c>
      <c r="D133086">
        <v>244574</v>
      </c>
      <c r="E133086">
        <v>16</v>
      </c>
      <c r="F133086" t="s">
        <v>60</v>
      </c>
    </row>
    <row r="133087" spans="1:6" x14ac:dyDescent="0.3">
      <c r="A133087">
        <v>97256</v>
      </c>
      <c r="B133087" s="2">
        <v>44339.326853236489</v>
      </c>
      <c r="C133087">
        <v>331396</v>
      </c>
      <c r="D133087">
        <v>230507</v>
      </c>
      <c r="E133087">
        <v>7</v>
      </c>
      <c r="F133087" t="s">
        <v>59</v>
      </c>
    </row>
    <row r="133088" spans="1:6" x14ac:dyDescent="0.3">
      <c r="A133088">
        <v>103821</v>
      </c>
      <c r="B133088" s="2">
        <v>44341.52810032363</v>
      </c>
      <c r="C133088">
        <v>331396</v>
      </c>
      <c r="D133088">
        <v>209122</v>
      </c>
      <c r="E133088">
        <v>12</v>
      </c>
      <c r="F133088" t="s">
        <v>59</v>
      </c>
    </row>
    <row r="133089" spans="1:6" x14ac:dyDescent="0.3">
      <c r="A133089">
        <v>113828</v>
      </c>
      <c r="B133089" s="2">
        <v>44344.76920064725</v>
      </c>
      <c r="C133089">
        <v>331396</v>
      </c>
      <c r="D133089">
        <v>182984</v>
      </c>
      <c r="E133089">
        <v>18</v>
      </c>
      <c r="F133089" t="s">
        <v>60</v>
      </c>
    </row>
    <row r="133090" spans="1:6" x14ac:dyDescent="0.3">
      <c r="A133090">
        <v>147372</v>
      </c>
      <c r="B133090" s="2">
        <v>44353.878078554641</v>
      </c>
      <c r="C133090">
        <v>331396</v>
      </c>
      <c r="D133090">
        <v>6790</v>
      </c>
      <c r="E133090">
        <v>21</v>
      </c>
      <c r="F133090" t="s">
        <v>59</v>
      </c>
    </row>
    <row r="133091" spans="1:6" x14ac:dyDescent="0.3">
      <c r="A133091">
        <v>155742</v>
      </c>
      <c r="B133091" s="2">
        <v>44356.859815533986</v>
      </c>
      <c r="C133091">
        <v>331396</v>
      </c>
      <c r="D133091">
        <v>341333</v>
      </c>
      <c r="E133091">
        <v>20</v>
      </c>
      <c r="F133091" t="s">
        <v>59</v>
      </c>
    </row>
    <row r="133092" spans="1:6" x14ac:dyDescent="0.3">
      <c r="A133092">
        <v>164870</v>
      </c>
      <c r="B133092" s="2">
        <v>44359.522232734154</v>
      </c>
      <c r="C133092">
        <v>331396</v>
      </c>
      <c r="D133092">
        <v>351192</v>
      </c>
      <c r="E133092">
        <v>12</v>
      </c>
      <c r="F133092" t="s">
        <v>60</v>
      </c>
    </row>
    <row r="133093" spans="1:6" x14ac:dyDescent="0.3">
      <c r="A133093">
        <v>184156</v>
      </c>
      <c r="B133093" s="2">
        <v>44365.187333333335</v>
      </c>
      <c r="C133093">
        <v>331396</v>
      </c>
      <c r="D133093">
        <v>308796</v>
      </c>
      <c r="E133093">
        <v>4</v>
      </c>
      <c r="F133093" t="s">
        <v>60</v>
      </c>
    </row>
    <row r="133094" spans="1:6" x14ac:dyDescent="0.3">
      <c r="A133094">
        <v>187101</v>
      </c>
      <c r="B133094" s="2">
        <v>44365.820980582524</v>
      </c>
      <c r="C133094">
        <v>331396</v>
      </c>
      <c r="D133094">
        <v>112504</v>
      </c>
      <c r="E133094">
        <v>19</v>
      </c>
      <c r="F133094" t="s">
        <v>60</v>
      </c>
    </row>
    <row r="133095" spans="1:6" x14ac:dyDescent="0.3">
      <c r="A133095">
        <v>224204</v>
      </c>
      <c r="B133095" s="2">
        <v>44375.64136893204</v>
      </c>
      <c r="C133095">
        <v>331396</v>
      </c>
      <c r="D133095">
        <v>114753</v>
      </c>
      <c r="E133095">
        <v>15</v>
      </c>
      <c r="F133095" t="s">
        <v>59</v>
      </c>
    </row>
    <row r="133096" spans="1:6" x14ac:dyDescent="0.3">
      <c r="A133096">
        <v>258878</v>
      </c>
      <c r="B133096" s="2">
        <v>44386.720656957928</v>
      </c>
      <c r="C133096">
        <v>331396</v>
      </c>
      <c r="D133096">
        <v>129210</v>
      </c>
      <c r="E133096">
        <v>17</v>
      </c>
      <c r="F133096" t="s">
        <v>60</v>
      </c>
    </row>
    <row r="133097" spans="1:6" x14ac:dyDescent="0.3">
      <c r="A133097">
        <v>305252</v>
      </c>
      <c r="B133097" s="2">
        <v>44400.460139158582</v>
      </c>
      <c r="C133097">
        <v>331396</v>
      </c>
      <c r="D133097">
        <v>37644</v>
      </c>
      <c r="E133097">
        <v>11</v>
      </c>
      <c r="F133097" t="s">
        <v>60</v>
      </c>
    </row>
    <row r="133098" spans="1:6" x14ac:dyDescent="0.3">
      <c r="A133098">
        <v>403440</v>
      </c>
      <c r="B133098" s="2">
        <v>44429.161333333337</v>
      </c>
      <c r="C133098">
        <v>331396</v>
      </c>
      <c r="D133098">
        <v>463334</v>
      </c>
      <c r="E133098">
        <v>3</v>
      </c>
      <c r="F133098" t="s">
        <v>60</v>
      </c>
    </row>
    <row r="133099" spans="1:6" x14ac:dyDescent="0.3">
      <c r="A133099">
        <v>415320</v>
      </c>
      <c r="B133099" s="2">
        <v>44432.853343042072</v>
      </c>
      <c r="C133099">
        <v>331396</v>
      </c>
      <c r="D133099">
        <v>51317</v>
      </c>
      <c r="E133099">
        <v>20</v>
      </c>
      <c r="F133099" t="s">
        <v>59</v>
      </c>
    </row>
    <row r="133100" spans="1:6" x14ac:dyDescent="0.3">
      <c r="A133100">
        <v>5850</v>
      </c>
      <c r="B133100" s="2">
        <v>44295.056822006474</v>
      </c>
      <c r="C133100">
        <v>331416</v>
      </c>
      <c r="D133100">
        <v>122902</v>
      </c>
      <c r="E133100">
        <v>1</v>
      </c>
      <c r="F133100" t="s">
        <v>60</v>
      </c>
    </row>
    <row r="133101" spans="1:6" x14ac:dyDescent="0.3">
      <c r="A133101">
        <v>6257</v>
      </c>
      <c r="B133101" s="2">
        <v>44295.822194174754</v>
      </c>
      <c r="C133101">
        <v>331416</v>
      </c>
      <c r="D133101">
        <v>33482</v>
      </c>
      <c r="E133101">
        <v>19</v>
      </c>
      <c r="F133101" t="s">
        <v>60</v>
      </c>
    </row>
    <row r="133102" spans="1:6" x14ac:dyDescent="0.3">
      <c r="A133102">
        <v>14989</v>
      </c>
      <c r="B133102" s="2">
        <v>44304.760063478498</v>
      </c>
      <c r="C133102">
        <v>331416</v>
      </c>
      <c r="D133102">
        <v>347393</v>
      </c>
      <c r="E133102">
        <v>18</v>
      </c>
      <c r="F133102" t="s">
        <v>59</v>
      </c>
    </row>
    <row r="133103" spans="1:6" x14ac:dyDescent="0.3">
      <c r="A133103">
        <v>5494</v>
      </c>
      <c r="B133103" s="2">
        <v>44294.364265372169</v>
      </c>
      <c r="C133103">
        <v>331456</v>
      </c>
      <c r="D133103">
        <v>86587</v>
      </c>
      <c r="E133103">
        <v>8</v>
      </c>
      <c r="F133103" t="s">
        <v>59</v>
      </c>
    </row>
    <row r="133104" spans="1:6" x14ac:dyDescent="0.3">
      <c r="A133104">
        <v>8947</v>
      </c>
      <c r="B133104" s="2">
        <v>44299.624783171523</v>
      </c>
      <c r="C133104">
        <v>331456</v>
      </c>
      <c r="D133104">
        <v>309255</v>
      </c>
      <c r="E133104">
        <v>14</v>
      </c>
      <c r="F133104" t="s">
        <v>59</v>
      </c>
    </row>
    <row r="133105" spans="1:6" x14ac:dyDescent="0.3">
      <c r="A133105">
        <v>22038</v>
      </c>
      <c r="B133105" s="2">
        <v>44309.87721035599</v>
      </c>
      <c r="C133105">
        <v>331456</v>
      </c>
      <c r="D133105">
        <v>402569</v>
      </c>
      <c r="E133105">
        <v>21</v>
      </c>
      <c r="F133105" t="s">
        <v>60</v>
      </c>
    </row>
    <row r="133106" spans="1:6" x14ac:dyDescent="0.3">
      <c r="A133106">
        <v>26602</v>
      </c>
      <c r="B133106" s="2">
        <v>44311.602129449842</v>
      </c>
      <c r="C133106">
        <v>331456</v>
      </c>
      <c r="D133106">
        <v>119655</v>
      </c>
      <c r="E133106">
        <v>14</v>
      </c>
      <c r="F133106" t="s">
        <v>59</v>
      </c>
    </row>
    <row r="133107" spans="1:6" x14ac:dyDescent="0.3">
      <c r="A133107">
        <v>31260</v>
      </c>
      <c r="B133107" s="2">
        <v>44314.587566343042</v>
      </c>
      <c r="C133107">
        <v>331456</v>
      </c>
      <c r="D133107">
        <v>287759</v>
      </c>
      <c r="E133107">
        <v>14</v>
      </c>
      <c r="F133107" t="s">
        <v>59</v>
      </c>
    </row>
    <row r="133108" spans="1:6" x14ac:dyDescent="0.3">
      <c r="A133108">
        <v>33417</v>
      </c>
      <c r="B133108" s="2">
        <v>44315.602129449842</v>
      </c>
      <c r="C133108">
        <v>331456</v>
      </c>
      <c r="D133108">
        <v>471403</v>
      </c>
      <c r="E133108">
        <v>14</v>
      </c>
      <c r="F133108" t="s">
        <v>59</v>
      </c>
    </row>
    <row r="133109" spans="1:6" x14ac:dyDescent="0.3">
      <c r="A133109">
        <v>39869</v>
      </c>
      <c r="B133109" s="2">
        <v>44317.718634304212</v>
      </c>
      <c r="C133109">
        <v>331456</v>
      </c>
      <c r="D133109">
        <v>250679</v>
      </c>
      <c r="E133109">
        <v>17</v>
      </c>
      <c r="F133109" t="s">
        <v>60</v>
      </c>
    </row>
    <row r="133110" spans="1:6" x14ac:dyDescent="0.3">
      <c r="A133110">
        <v>104573</v>
      </c>
      <c r="B133110" s="2">
        <v>44341.789831715214</v>
      </c>
      <c r="C133110">
        <v>331456</v>
      </c>
      <c r="D133110">
        <v>470762</v>
      </c>
      <c r="E133110">
        <v>18</v>
      </c>
      <c r="F133110" t="s">
        <v>59</v>
      </c>
    </row>
    <row r="133111" spans="1:6" x14ac:dyDescent="0.3">
      <c r="A133111">
        <v>113280</v>
      </c>
      <c r="B133111" s="2">
        <v>44344.717016181232</v>
      </c>
      <c r="C133111">
        <v>331456</v>
      </c>
      <c r="D133111">
        <v>230507</v>
      </c>
      <c r="E133111">
        <v>17</v>
      </c>
      <c r="F133111" t="s">
        <v>60</v>
      </c>
    </row>
    <row r="133112" spans="1:6" x14ac:dyDescent="0.3">
      <c r="A133112">
        <v>131318</v>
      </c>
      <c r="B133112" s="2">
        <v>44349.512333333332</v>
      </c>
      <c r="C133112">
        <v>331456</v>
      </c>
      <c r="D133112">
        <v>78899</v>
      </c>
      <c r="E133112">
        <v>12</v>
      </c>
      <c r="F133112" t="s">
        <v>59</v>
      </c>
    </row>
    <row r="133113" spans="1:6" x14ac:dyDescent="0.3">
      <c r="A133113">
        <v>140747</v>
      </c>
      <c r="B133113" s="2">
        <v>44352.385333333339</v>
      </c>
      <c r="C133113">
        <v>331456</v>
      </c>
      <c r="D133113">
        <v>301748</v>
      </c>
      <c r="E133113">
        <v>9</v>
      </c>
      <c r="F133113" t="s">
        <v>60</v>
      </c>
    </row>
    <row r="133114" spans="1:6" x14ac:dyDescent="0.3">
      <c r="A133114">
        <v>141312</v>
      </c>
      <c r="B133114" s="2">
        <v>44352.543877022654</v>
      </c>
      <c r="C133114">
        <v>331456</v>
      </c>
      <c r="D133114">
        <v>158978</v>
      </c>
      <c r="E133114">
        <v>13</v>
      </c>
      <c r="F133114" t="s">
        <v>60</v>
      </c>
    </row>
    <row r="133115" spans="1:6" x14ac:dyDescent="0.3">
      <c r="A133115">
        <v>113146</v>
      </c>
      <c r="B133115" s="2">
        <v>44344.706093851135</v>
      </c>
      <c r="C133115">
        <v>331465</v>
      </c>
      <c r="D133115">
        <v>406648</v>
      </c>
      <c r="E133115">
        <v>16</v>
      </c>
      <c r="F133115" t="s">
        <v>60</v>
      </c>
    </row>
    <row r="133116" spans="1:6" x14ac:dyDescent="0.3">
      <c r="A133116">
        <v>140163</v>
      </c>
      <c r="B133116" s="2">
        <v>44352.116885891293</v>
      </c>
      <c r="C133116">
        <v>331465</v>
      </c>
      <c r="D133116">
        <v>347393</v>
      </c>
      <c r="E133116">
        <v>2</v>
      </c>
      <c r="F133116" t="s">
        <v>60</v>
      </c>
    </row>
    <row r="133117" spans="1:6" x14ac:dyDescent="0.3">
      <c r="A133117">
        <v>163614</v>
      </c>
      <c r="B133117" s="2">
        <v>44359.086764122439</v>
      </c>
      <c r="C133117">
        <v>331465</v>
      </c>
      <c r="D133117">
        <v>438887</v>
      </c>
      <c r="E133117">
        <v>2</v>
      </c>
      <c r="F133117" t="s">
        <v>60</v>
      </c>
    </row>
    <row r="133118" spans="1:6" x14ac:dyDescent="0.3">
      <c r="A133118">
        <v>174453</v>
      </c>
      <c r="B133118" s="2">
        <v>44361.744928802589</v>
      </c>
      <c r="C133118">
        <v>331465</v>
      </c>
      <c r="D133118">
        <v>392434</v>
      </c>
      <c r="E133118">
        <v>17</v>
      </c>
      <c r="F133118" t="s">
        <v>59</v>
      </c>
    </row>
    <row r="133119" spans="1:6" x14ac:dyDescent="0.3">
      <c r="A133119">
        <v>183553</v>
      </c>
      <c r="B133119" s="2">
        <v>44364.940721682848</v>
      </c>
      <c r="C133119">
        <v>331465</v>
      </c>
      <c r="D133119">
        <v>118549</v>
      </c>
      <c r="E133119">
        <v>22</v>
      </c>
      <c r="F133119" t="s">
        <v>59</v>
      </c>
    </row>
    <row r="133120" spans="1:6" x14ac:dyDescent="0.3">
      <c r="A133120">
        <v>197421</v>
      </c>
      <c r="B133120" s="2">
        <v>44368.277333333339</v>
      </c>
      <c r="C133120">
        <v>331465</v>
      </c>
      <c r="D133120">
        <v>230507</v>
      </c>
      <c r="E133120">
        <v>6</v>
      </c>
      <c r="F133120" t="s">
        <v>59</v>
      </c>
    </row>
    <row r="133121" spans="1:6" x14ac:dyDescent="0.3">
      <c r="A133121">
        <v>123710</v>
      </c>
      <c r="B133121" s="2">
        <v>44346.744119741103</v>
      </c>
      <c r="C133121">
        <v>331470</v>
      </c>
      <c r="D133121">
        <v>62068</v>
      </c>
      <c r="E133121">
        <v>17</v>
      </c>
      <c r="F133121" t="s">
        <v>59</v>
      </c>
    </row>
    <row r="133122" spans="1:6" x14ac:dyDescent="0.3">
      <c r="A133122">
        <v>128007</v>
      </c>
      <c r="B133122" s="2">
        <v>44347.94</v>
      </c>
      <c r="C133122">
        <v>331470</v>
      </c>
      <c r="D133122">
        <v>129210</v>
      </c>
      <c r="E133122">
        <v>22</v>
      </c>
      <c r="F133122" t="s">
        <v>59</v>
      </c>
    </row>
    <row r="133123" spans="1:6" x14ac:dyDescent="0.3">
      <c r="A133123">
        <v>146497</v>
      </c>
      <c r="B133123" s="2">
        <v>44353.744119741103</v>
      </c>
      <c r="C133123">
        <v>331470</v>
      </c>
      <c r="D133123">
        <v>470762</v>
      </c>
      <c r="E133123">
        <v>17</v>
      </c>
      <c r="F133123" t="s">
        <v>59</v>
      </c>
    </row>
    <row r="133124" spans="1:6" x14ac:dyDescent="0.3">
      <c r="A133124">
        <v>155714</v>
      </c>
      <c r="B133124" s="2">
        <v>44356.854152103559</v>
      </c>
      <c r="C133124">
        <v>331470</v>
      </c>
      <c r="D133124">
        <v>393540</v>
      </c>
      <c r="E133124">
        <v>20</v>
      </c>
      <c r="F133124" t="s">
        <v>59</v>
      </c>
    </row>
    <row r="133125" spans="1:6" x14ac:dyDescent="0.3">
      <c r="A133125">
        <v>197812</v>
      </c>
      <c r="B133125" s="2">
        <v>44368.531999999999</v>
      </c>
      <c r="C133125">
        <v>331470</v>
      </c>
      <c r="D133125">
        <v>329376</v>
      </c>
      <c r="E133125">
        <v>12</v>
      </c>
      <c r="F133125" t="s">
        <v>59</v>
      </c>
    </row>
    <row r="133126" spans="1:6" x14ac:dyDescent="0.3">
      <c r="A133126">
        <v>200909</v>
      </c>
      <c r="B133126" s="2">
        <v>44369.491692556636</v>
      </c>
      <c r="C133126">
        <v>331470</v>
      </c>
      <c r="D133126">
        <v>158978</v>
      </c>
      <c r="E133126">
        <v>11</v>
      </c>
      <c r="F133126" t="s">
        <v>59</v>
      </c>
    </row>
    <row r="133127" spans="1:6" x14ac:dyDescent="0.3">
      <c r="A133127">
        <v>205386</v>
      </c>
      <c r="B133127" s="2">
        <v>44370.779718446604</v>
      </c>
      <c r="C133127">
        <v>331470</v>
      </c>
      <c r="D133127">
        <v>179296</v>
      </c>
      <c r="E133127">
        <v>18</v>
      </c>
      <c r="F133127" t="s">
        <v>59</v>
      </c>
    </row>
    <row r="133128" spans="1:6" x14ac:dyDescent="0.3">
      <c r="A133128">
        <v>215735</v>
      </c>
      <c r="B133128" s="2">
        <v>44373.642177993526</v>
      </c>
      <c r="C133128">
        <v>331470</v>
      </c>
      <c r="D133128">
        <v>230507</v>
      </c>
      <c r="E133128">
        <v>15</v>
      </c>
      <c r="F133128" t="s">
        <v>60</v>
      </c>
    </row>
    <row r="133129" spans="1:6" x14ac:dyDescent="0.3">
      <c r="A133129">
        <v>231861</v>
      </c>
      <c r="B133129" s="2">
        <v>44377.897841423946</v>
      </c>
      <c r="C133129">
        <v>331470</v>
      </c>
      <c r="D133129">
        <v>51162</v>
      </c>
      <c r="E133129">
        <v>21</v>
      </c>
      <c r="F133129" t="s">
        <v>59</v>
      </c>
    </row>
    <row r="133130" spans="1:6" x14ac:dyDescent="0.3">
      <c r="A133130">
        <v>233580</v>
      </c>
      <c r="B133130" s="2">
        <v>44378.743999999999</v>
      </c>
      <c r="C133130">
        <v>331470</v>
      </c>
      <c r="D133130">
        <v>388561</v>
      </c>
      <c r="E133130">
        <v>17</v>
      </c>
      <c r="F133130" t="s">
        <v>59</v>
      </c>
    </row>
    <row r="133131" spans="1:6" x14ac:dyDescent="0.3">
      <c r="A133131">
        <v>276682</v>
      </c>
      <c r="B133131" s="2">
        <v>44391.614669902912</v>
      </c>
      <c r="C133131">
        <v>331470</v>
      </c>
      <c r="D133131">
        <v>81550</v>
      </c>
      <c r="E133131">
        <v>14</v>
      </c>
      <c r="F133131" t="s">
        <v>59</v>
      </c>
    </row>
    <row r="133132" spans="1:6" x14ac:dyDescent="0.3">
      <c r="A133132">
        <v>280449</v>
      </c>
      <c r="B133132" s="2">
        <v>44392.727938511329</v>
      </c>
      <c r="C133132">
        <v>331470</v>
      </c>
      <c r="D133132">
        <v>459455</v>
      </c>
      <c r="E133132">
        <v>17</v>
      </c>
      <c r="F133132" t="s">
        <v>59</v>
      </c>
    </row>
    <row r="133133" spans="1:6" x14ac:dyDescent="0.3">
      <c r="A133133">
        <v>358993</v>
      </c>
      <c r="B133133" s="2">
        <v>44415.483199560535</v>
      </c>
      <c r="C133133">
        <v>331470</v>
      </c>
      <c r="D133133">
        <v>242428</v>
      </c>
      <c r="E133133">
        <v>11</v>
      </c>
      <c r="F133133" t="s">
        <v>60</v>
      </c>
    </row>
    <row r="133134" spans="1:6" x14ac:dyDescent="0.3">
      <c r="A133134">
        <v>371003</v>
      </c>
      <c r="B133134" s="2">
        <v>44418.753828478963</v>
      </c>
      <c r="C133134">
        <v>331470</v>
      </c>
      <c r="D133134">
        <v>472712</v>
      </c>
      <c r="E133134">
        <v>18</v>
      </c>
      <c r="F133134" t="s">
        <v>59</v>
      </c>
    </row>
    <row r="133135" spans="1:6" x14ac:dyDescent="0.3">
      <c r="A133135">
        <v>383427</v>
      </c>
      <c r="B133135" s="2">
        <v>44422.702048543688</v>
      </c>
      <c r="C133135">
        <v>331470</v>
      </c>
      <c r="D133135">
        <v>250679</v>
      </c>
      <c r="E133135">
        <v>16</v>
      </c>
      <c r="F133135" t="s">
        <v>60</v>
      </c>
    </row>
    <row r="133136" spans="1:6" x14ac:dyDescent="0.3">
      <c r="A133136">
        <v>103864</v>
      </c>
      <c r="B133136" s="2">
        <v>44341.543333333335</v>
      </c>
      <c r="C133136">
        <v>331488</v>
      </c>
      <c r="D133136">
        <v>411922</v>
      </c>
      <c r="E133136">
        <v>13</v>
      </c>
      <c r="F133136" t="s">
        <v>59</v>
      </c>
    </row>
    <row r="133137" spans="1:6" x14ac:dyDescent="0.3">
      <c r="A133137">
        <v>114802</v>
      </c>
      <c r="B133137" s="2">
        <v>44344.877614886733</v>
      </c>
      <c r="C133137">
        <v>331488</v>
      </c>
      <c r="D133137">
        <v>304128</v>
      </c>
      <c r="E133137">
        <v>21</v>
      </c>
      <c r="F133137" t="s">
        <v>60</v>
      </c>
    </row>
    <row r="133138" spans="1:6" x14ac:dyDescent="0.3">
      <c r="A133138">
        <v>127939</v>
      </c>
      <c r="B133138" s="2">
        <v>44347.926158576054</v>
      </c>
      <c r="C133138">
        <v>331488</v>
      </c>
      <c r="D133138">
        <v>123413</v>
      </c>
      <c r="E133138">
        <v>22</v>
      </c>
      <c r="F133138" t="s">
        <v>59</v>
      </c>
    </row>
    <row r="133139" spans="1:6" x14ac:dyDescent="0.3">
      <c r="A133139">
        <v>171621</v>
      </c>
      <c r="B133139" s="2">
        <v>44360.753019417476</v>
      </c>
      <c r="C133139">
        <v>331488</v>
      </c>
      <c r="D133139">
        <v>347393</v>
      </c>
      <c r="E133139">
        <v>18</v>
      </c>
      <c r="F133139" t="s">
        <v>59</v>
      </c>
    </row>
    <row r="133140" spans="1:6" x14ac:dyDescent="0.3">
      <c r="A133140">
        <v>224975</v>
      </c>
      <c r="B133140" s="2">
        <v>44375.824216828478</v>
      </c>
      <c r="C133140">
        <v>331488</v>
      </c>
      <c r="D133140">
        <v>230507</v>
      </c>
      <c r="E133140">
        <v>19</v>
      </c>
      <c r="F133140" t="s">
        <v>59</v>
      </c>
    </row>
    <row r="133141" spans="1:6" x14ac:dyDescent="0.3">
      <c r="A133141">
        <v>228819</v>
      </c>
      <c r="B133141" s="2">
        <v>44376.9083592233</v>
      </c>
      <c r="C133141">
        <v>331488</v>
      </c>
      <c r="D133141">
        <v>444546</v>
      </c>
      <c r="E133141">
        <v>21</v>
      </c>
      <c r="F133141" t="s">
        <v>59</v>
      </c>
    </row>
    <row r="133142" spans="1:6" x14ac:dyDescent="0.3">
      <c r="A133142">
        <v>255569</v>
      </c>
      <c r="B133142" s="2">
        <v>44385.717420711975</v>
      </c>
      <c r="C133142">
        <v>331488</v>
      </c>
      <c r="D133142">
        <v>153893</v>
      </c>
      <c r="E133142">
        <v>17</v>
      </c>
      <c r="F133142" t="s">
        <v>59</v>
      </c>
    </row>
    <row r="133143" spans="1:6" x14ac:dyDescent="0.3">
      <c r="A133143">
        <v>333550</v>
      </c>
      <c r="B133143" s="2">
        <v>44408.197637867364</v>
      </c>
      <c r="C133143">
        <v>331488</v>
      </c>
      <c r="D133143">
        <v>250679</v>
      </c>
      <c r="E133143">
        <v>4</v>
      </c>
      <c r="F133143" t="s">
        <v>60</v>
      </c>
    </row>
    <row r="133144" spans="1:6" x14ac:dyDescent="0.3">
      <c r="A133144">
        <v>376653</v>
      </c>
      <c r="B133144" s="2">
        <v>44420.848488673138</v>
      </c>
      <c r="C133144">
        <v>331488</v>
      </c>
      <c r="D133144">
        <v>155551</v>
      </c>
      <c r="E133144">
        <v>20</v>
      </c>
      <c r="F133144" t="s">
        <v>59</v>
      </c>
    </row>
    <row r="133145" spans="1:6" x14ac:dyDescent="0.3">
      <c r="A133145">
        <v>111136</v>
      </c>
      <c r="B133145" s="2">
        <v>44344.12316504855</v>
      </c>
      <c r="C133145">
        <v>331561</v>
      </c>
      <c r="D133145">
        <v>71198</v>
      </c>
      <c r="E133145">
        <v>2</v>
      </c>
      <c r="F133145" t="s">
        <v>60</v>
      </c>
    </row>
    <row r="133146" spans="1:6" x14ac:dyDescent="0.3">
      <c r="A133146">
        <v>153548</v>
      </c>
      <c r="B133146" s="2">
        <v>44356.213779935279</v>
      </c>
      <c r="C133146">
        <v>331561</v>
      </c>
      <c r="D133146">
        <v>154256</v>
      </c>
      <c r="E133146">
        <v>5</v>
      </c>
      <c r="F133146" t="s">
        <v>59</v>
      </c>
    </row>
    <row r="133147" spans="1:6" x14ac:dyDescent="0.3">
      <c r="A133147">
        <v>173339</v>
      </c>
      <c r="B133147" s="2">
        <v>44361.322194174762</v>
      </c>
      <c r="C133147">
        <v>331561</v>
      </c>
      <c r="D133147">
        <v>21760</v>
      </c>
      <c r="E133147">
        <v>7</v>
      </c>
      <c r="F133147" t="s">
        <v>59</v>
      </c>
    </row>
    <row r="133148" spans="1:6" x14ac:dyDescent="0.3">
      <c r="A133148">
        <v>213840</v>
      </c>
      <c r="B133148" s="2">
        <v>44373.205689320392</v>
      </c>
      <c r="C133148">
        <v>331561</v>
      </c>
      <c r="D133148">
        <v>158978</v>
      </c>
      <c r="E133148">
        <v>4</v>
      </c>
      <c r="F133148" t="s">
        <v>60</v>
      </c>
    </row>
    <row r="133149" spans="1:6" x14ac:dyDescent="0.3">
      <c r="A133149">
        <v>254809</v>
      </c>
      <c r="B133149" s="2">
        <v>44385.238051779939</v>
      </c>
      <c r="C133149">
        <v>331561</v>
      </c>
      <c r="D133149">
        <v>118549</v>
      </c>
      <c r="E133149">
        <v>5</v>
      </c>
      <c r="F133149" t="s">
        <v>59</v>
      </c>
    </row>
    <row r="133150" spans="1:6" x14ac:dyDescent="0.3">
      <c r="A133150">
        <v>338125</v>
      </c>
      <c r="B133150" s="2">
        <v>44409.032990508742</v>
      </c>
      <c r="C133150">
        <v>331561</v>
      </c>
      <c r="D133150">
        <v>411922</v>
      </c>
      <c r="E133150">
        <v>0</v>
      </c>
      <c r="F133150" t="s">
        <v>59</v>
      </c>
    </row>
    <row r="133151" spans="1:6" x14ac:dyDescent="0.3">
      <c r="A133151">
        <v>350718</v>
      </c>
      <c r="B133151" s="2">
        <v>44412.956498381878</v>
      </c>
      <c r="C133151">
        <v>331561</v>
      </c>
      <c r="D133151">
        <v>19124</v>
      </c>
      <c r="E133151">
        <v>22</v>
      </c>
      <c r="F133151" t="s">
        <v>59</v>
      </c>
    </row>
    <row r="133152" spans="1:6" x14ac:dyDescent="0.3">
      <c r="A133152">
        <v>384047</v>
      </c>
      <c r="B133152" s="2">
        <v>44422.78377636036</v>
      </c>
      <c r="C133152">
        <v>331561</v>
      </c>
      <c r="D133152">
        <v>154374</v>
      </c>
      <c r="E133152">
        <v>18</v>
      </c>
      <c r="F133152" t="s">
        <v>60</v>
      </c>
    </row>
    <row r="133153" spans="1:6" x14ac:dyDescent="0.3">
      <c r="A133153">
        <v>96029</v>
      </c>
      <c r="B133153" s="2">
        <v>44338.887691885131</v>
      </c>
      <c r="C133153">
        <v>331573</v>
      </c>
      <c r="D133153">
        <v>343491</v>
      </c>
      <c r="E133153">
        <v>21</v>
      </c>
      <c r="F133153" t="s">
        <v>60</v>
      </c>
    </row>
    <row r="133154" spans="1:6" x14ac:dyDescent="0.3">
      <c r="A133154">
        <v>108009</v>
      </c>
      <c r="B133154" s="2">
        <v>44342.872760517799</v>
      </c>
      <c r="C133154">
        <v>331573</v>
      </c>
      <c r="D133154">
        <v>381952</v>
      </c>
      <c r="E133154">
        <v>20</v>
      </c>
      <c r="F133154" t="s">
        <v>59</v>
      </c>
    </row>
    <row r="133155" spans="1:6" x14ac:dyDescent="0.3">
      <c r="A133155">
        <v>126006</v>
      </c>
      <c r="B133155" s="2">
        <v>44347.521333333338</v>
      </c>
      <c r="C133155">
        <v>331573</v>
      </c>
      <c r="D133155">
        <v>411922</v>
      </c>
      <c r="E133155">
        <v>12</v>
      </c>
      <c r="F133155" t="s">
        <v>59</v>
      </c>
    </row>
    <row r="133156" spans="1:6" x14ac:dyDescent="0.3">
      <c r="A133156">
        <v>145473</v>
      </c>
      <c r="B133156" s="2">
        <v>44353.544755394149</v>
      </c>
      <c r="C133156">
        <v>331573</v>
      </c>
      <c r="D133156">
        <v>294042</v>
      </c>
      <c r="E133156">
        <v>13</v>
      </c>
      <c r="F133156" t="s">
        <v>59</v>
      </c>
    </row>
    <row r="133157" spans="1:6" x14ac:dyDescent="0.3">
      <c r="A133157">
        <v>148969</v>
      </c>
      <c r="B133157" s="2">
        <v>44354.693148867314</v>
      </c>
      <c r="C133157">
        <v>331573</v>
      </c>
      <c r="D133157">
        <v>42035</v>
      </c>
      <c r="E133157">
        <v>16</v>
      </c>
      <c r="F133157" t="s">
        <v>59</v>
      </c>
    </row>
    <row r="133158" spans="1:6" x14ac:dyDescent="0.3">
      <c r="A133158">
        <v>151381</v>
      </c>
      <c r="B133158" s="2">
        <v>44355.615478964406</v>
      </c>
      <c r="C133158">
        <v>331573</v>
      </c>
      <c r="D133158">
        <v>249086</v>
      </c>
      <c r="E133158">
        <v>14</v>
      </c>
      <c r="F133158" t="s">
        <v>59</v>
      </c>
    </row>
    <row r="133159" spans="1:6" x14ac:dyDescent="0.3">
      <c r="A133159">
        <v>155327</v>
      </c>
      <c r="B133159" s="2">
        <v>44356.790236245957</v>
      </c>
      <c r="C133159">
        <v>331573</v>
      </c>
      <c r="D133159">
        <v>258219</v>
      </c>
      <c r="E133159">
        <v>18</v>
      </c>
      <c r="F133159" t="s">
        <v>59</v>
      </c>
    </row>
    <row r="133160" spans="1:6" x14ac:dyDescent="0.3">
      <c r="A133160">
        <v>162930</v>
      </c>
      <c r="B133160" s="2">
        <v>44358.921304207121</v>
      </c>
      <c r="C133160">
        <v>331573</v>
      </c>
      <c r="D133160">
        <v>343712</v>
      </c>
      <c r="E133160">
        <v>22</v>
      </c>
      <c r="F133160" t="s">
        <v>60</v>
      </c>
    </row>
    <row r="133161" spans="1:6" x14ac:dyDescent="0.3">
      <c r="A133161">
        <v>167775</v>
      </c>
      <c r="B133161" s="2">
        <v>44359.926158576054</v>
      </c>
      <c r="C133161">
        <v>331573</v>
      </c>
      <c r="D133161">
        <v>165114</v>
      </c>
      <c r="E133161">
        <v>22</v>
      </c>
      <c r="F133161" t="s">
        <v>60</v>
      </c>
    </row>
    <row r="133162" spans="1:6" x14ac:dyDescent="0.3">
      <c r="A133162">
        <v>184278</v>
      </c>
      <c r="B133162" s="2">
        <v>44365.313333333339</v>
      </c>
      <c r="C133162">
        <v>331573</v>
      </c>
      <c r="D133162">
        <v>133619</v>
      </c>
      <c r="E133162">
        <v>7</v>
      </c>
      <c r="F133162" t="s">
        <v>60</v>
      </c>
    </row>
    <row r="133163" spans="1:6" x14ac:dyDescent="0.3">
      <c r="A133163">
        <v>187475</v>
      </c>
      <c r="B133163" s="2">
        <v>44365.871142394826</v>
      </c>
      <c r="C133163">
        <v>331573</v>
      </c>
      <c r="D133163">
        <v>81226</v>
      </c>
      <c r="E133163">
        <v>20</v>
      </c>
      <c r="F133163" t="s">
        <v>60</v>
      </c>
    </row>
    <row r="133164" spans="1:6" x14ac:dyDescent="0.3">
      <c r="A133164">
        <v>193622</v>
      </c>
      <c r="B133164" s="2">
        <v>44367.294412060917</v>
      </c>
      <c r="C133164">
        <v>331573</v>
      </c>
      <c r="D133164">
        <v>131571</v>
      </c>
      <c r="E133164">
        <v>7</v>
      </c>
      <c r="F133164" t="s">
        <v>59</v>
      </c>
    </row>
    <row r="133165" spans="1:6" x14ac:dyDescent="0.3">
      <c r="A133165">
        <v>23091</v>
      </c>
      <c r="B133165" s="2">
        <v>44310.451239482201</v>
      </c>
      <c r="C133165">
        <v>331595</v>
      </c>
      <c r="D133165">
        <v>411922</v>
      </c>
      <c r="E133165">
        <v>10</v>
      </c>
      <c r="F133165" t="s">
        <v>60</v>
      </c>
    </row>
    <row r="133166" spans="1:6" x14ac:dyDescent="0.3">
      <c r="A133166">
        <v>26480</v>
      </c>
      <c r="B133166" s="2">
        <v>44311.562889967638</v>
      </c>
      <c r="C133166">
        <v>331595</v>
      </c>
      <c r="D133166">
        <v>454139</v>
      </c>
      <c r="E133166">
        <v>13</v>
      </c>
      <c r="F133166" t="s">
        <v>59</v>
      </c>
    </row>
    <row r="133167" spans="1:6" x14ac:dyDescent="0.3">
      <c r="A133167">
        <v>101197</v>
      </c>
      <c r="B133167" s="2">
        <v>44340.579071197411</v>
      </c>
      <c r="C133167">
        <v>331595</v>
      </c>
      <c r="D133167">
        <v>455655</v>
      </c>
      <c r="E133167">
        <v>13</v>
      </c>
      <c r="F133167" t="s">
        <v>59</v>
      </c>
    </row>
    <row r="133168" spans="1:6" x14ac:dyDescent="0.3">
      <c r="A133168">
        <v>133317</v>
      </c>
      <c r="B133168" s="2">
        <v>44350.303990291264</v>
      </c>
      <c r="C133168">
        <v>331595</v>
      </c>
      <c r="D133168">
        <v>270383</v>
      </c>
      <c r="E133168">
        <v>7</v>
      </c>
      <c r="F133168" t="s">
        <v>59</v>
      </c>
    </row>
    <row r="133169" spans="1:6" x14ac:dyDescent="0.3">
      <c r="A133169">
        <v>145419</v>
      </c>
      <c r="B133169" s="2">
        <v>44353.533763754051</v>
      </c>
      <c r="C133169">
        <v>331595</v>
      </c>
      <c r="D133169">
        <v>311565</v>
      </c>
      <c r="E133169">
        <v>12</v>
      </c>
      <c r="F133169" t="s">
        <v>59</v>
      </c>
    </row>
    <row r="133170" spans="1:6" x14ac:dyDescent="0.3">
      <c r="A133170">
        <v>148038</v>
      </c>
      <c r="B133170" s="2">
        <v>44354.130333333334</v>
      </c>
      <c r="C133170">
        <v>331595</v>
      </c>
      <c r="D133170">
        <v>278351</v>
      </c>
      <c r="E133170">
        <v>3</v>
      </c>
      <c r="F133170" t="s">
        <v>59</v>
      </c>
    </row>
    <row r="133171" spans="1:6" x14ac:dyDescent="0.3">
      <c r="A133171">
        <v>159532</v>
      </c>
      <c r="B133171" s="2">
        <v>44358.373569579293</v>
      </c>
      <c r="C133171">
        <v>331595</v>
      </c>
      <c r="D133171">
        <v>149755</v>
      </c>
      <c r="E133171">
        <v>8</v>
      </c>
      <c r="F133171" t="s">
        <v>60</v>
      </c>
    </row>
    <row r="133172" spans="1:6" x14ac:dyDescent="0.3">
      <c r="A133172">
        <v>200774</v>
      </c>
      <c r="B133172" s="2">
        <v>44369.386514563106</v>
      </c>
      <c r="C133172">
        <v>331595</v>
      </c>
      <c r="D133172">
        <v>230507</v>
      </c>
      <c r="E133172">
        <v>9</v>
      </c>
      <c r="F133172" t="s">
        <v>59</v>
      </c>
    </row>
    <row r="133173" spans="1:6" x14ac:dyDescent="0.3">
      <c r="A133173">
        <v>219853</v>
      </c>
      <c r="B133173" s="2">
        <v>44374.535381877024</v>
      </c>
      <c r="C133173">
        <v>331595</v>
      </c>
      <c r="D133173">
        <v>453374</v>
      </c>
      <c r="E133173">
        <v>12</v>
      </c>
      <c r="F133173" t="s">
        <v>59</v>
      </c>
    </row>
    <row r="133174" spans="1:6" x14ac:dyDescent="0.3">
      <c r="A133174">
        <v>116028</v>
      </c>
      <c r="B133174" s="2">
        <v>44345.183294167909</v>
      </c>
      <c r="C133174">
        <v>331700</v>
      </c>
      <c r="D133174">
        <v>226824</v>
      </c>
      <c r="E133174">
        <v>4</v>
      </c>
      <c r="F133174" t="s">
        <v>60</v>
      </c>
    </row>
    <row r="133175" spans="1:6" x14ac:dyDescent="0.3">
      <c r="A133175">
        <v>122105</v>
      </c>
      <c r="B133175" s="2">
        <v>44346.473893203882</v>
      </c>
      <c r="C133175">
        <v>331700</v>
      </c>
      <c r="D133175">
        <v>43842</v>
      </c>
      <c r="E133175">
        <v>11</v>
      </c>
      <c r="F133175" t="s">
        <v>59</v>
      </c>
    </row>
    <row r="133176" spans="1:6" x14ac:dyDescent="0.3">
      <c r="A133176">
        <v>171918</v>
      </c>
      <c r="B133176" s="2">
        <v>44360.792229987484</v>
      </c>
      <c r="C133176">
        <v>331700</v>
      </c>
      <c r="D133176">
        <v>370651</v>
      </c>
      <c r="E133176">
        <v>19</v>
      </c>
      <c r="F133176" t="s">
        <v>59</v>
      </c>
    </row>
    <row r="133177" spans="1:6" x14ac:dyDescent="0.3">
      <c r="A133177">
        <v>168895</v>
      </c>
      <c r="B133177" s="2">
        <v>44360.263161107214</v>
      </c>
      <c r="C133177">
        <v>331721</v>
      </c>
      <c r="D133177">
        <v>411922</v>
      </c>
      <c r="E133177">
        <v>6</v>
      </c>
      <c r="F133177" t="s">
        <v>59</v>
      </c>
    </row>
    <row r="133178" spans="1:6" x14ac:dyDescent="0.3">
      <c r="A133178">
        <v>172633</v>
      </c>
      <c r="B133178" s="2">
        <v>44360.905122977347</v>
      </c>
      <c r="C133178">
        <v>331721</v>
      </c>
      <c r="D133178">
        <v>463334</v>
      </c>
      <c r="E133178">
        <v>21</v>
      </c>
      <c r="F133178" t="s">
        <v>59</v>
      </c>
    </row>
    <row r="133179" spans="1:6" x14ac:dyDescent="0.3">
      <c r="A133179">
        <v>184645</v>
      </c>
      <c r="B133179" s="2">
        <v>44365.498666666666</v>
      </c>
      <c r="C133179">
        <v>331721</v>
      </c>
      <c r="D133179">
        <v>401945</v>
      </c>
      <c r="E133179">
        <v>11</v>
      </c>
      <c r="F133179" t="s">
        <v>60</v>
      </c>
    </row>
    <row r="133180" spans="1:6" x14ac:dyDescent="0.3">
      <c r="A133180">
        <v>193016</v>
      </c>
      <c r="B133180" s="2">
        <v>44367.042663430417</v>
      </c>
      <c r="C133180">
        <v>331721</v>
      </c>
      <c r="D133180">
        <v>153893</v>
      </c>
      <c r="E133180">
        <v>1</v>
      </c>
      <c r="F133180" t="s">
        <v>59</v>
      </c>
    </row>
    <row r="133181" spans="1:6" x14ac:dyDescent="0.3">
      <c r="A133181">
        <v>213357</v>
      </c>
      <c r="B133181" s="2">
        <v>44373.031311990722</v>
      </c>
      <c r="C133181">
        <v>331721</v>
      </c>
      <c r="D133181">
        <v>179296</v>
      </c>
      <c r="E133181">
        <v>0</v>
      </c>
      <c r="F133181" t="s">
        <v>60</v>
      </c>
    </row>
    <row r="133182" spans="1:6" x14ac:dyDescent="0.3">
      <c r="A133182">
        <v>232386</v>
      </c>
      <c r="B133182" s="2">
        <v>44378.042663430417</v>
      </c>
      <c r="C133182">
        <v>331721</v>
      </c>
      <c r="D133182">
        <v>104958</v>
      </c>
      <c r="E133182">
        <v>1</v>
      </c>
      <c r="F133182" t="s">
        <v>59</v>
      </c>
    </row>
    <row r="133183" spans="1:6" x14ac:dyDescent="0.3">
      <c r="A133183">
        <v>243631</v>
      </c>
      <c r="B133183" s="2">
        <v>44381.244928802589</v>
      </c>
      <c r="C133183">
        <v>331721</v>
      </c>
      <c r="D133183">
        <v>158978</v>
      </c>
      <c r="E133183">
        <v>5</v>
      </c>
      <c r="F133183" t="s">
        <v>59</v>
      </c>
    </row>
    <row r="133184" spans="1:6" x14ac:dyDescent="0.3">
      <c r="A133184">
        <v>272495</v>
      </c>
      <c r="B133184" s="2">
        <v>44389.883666666661</v>
      </c>
      <c r="C133184">
        <v>331721</v>
      </c>
      <c r="D133184">
        <v>254768</v>
      </c>
      <c r="E133184">
        <v>21</v>
      </c>
      <c r="F133184" t="s">
        <v>59</v>
      </c>
    </row>
    <row r="133185" spans="1:6" x14ac:dyDescent="0.3">
      <c r="A133185">
        <v>296215</v>
      </c>
      <c r="B133185" s="2">
        <v>44397.367906148866</v>
      </c>
      <c r="C133185">
        <v>331721</v>
      </c>
      <c r="D133185">
        <v>351192</v>
      </c>
      <c r="E133185">
        <v>8</v>
      </c>
      <c r="F133185" t="s">
        <v>59</v>
      </c>
    </row>
    <row r="133186" spans="1:6" x14ac:dyDescent="0.3">
      <c r="A133186">
        <v>356875</v>
      </c>
      <c r="B133186" s="2">
        <v>44414.927776699027</v>
      </c>
      <c r="C133186">
        <v>331721</v>
      </c>
      <c r="D133186">
        <v>347393</v>
      </c>
      <c r="E133186">
        <v>22</v>
      </c>
      <c r="F133186" t="s">
        <v>60</v>
      </c>
    </row>
    <row r="133187" spans="1:6" x14ac:dyDescent="0.3">
      <c r="A133187">
        <v>406507</v>
      </c>
      <c r="B133187" s="2">
        <v>44429.864669902912</v>
      </c>
      <c r="C133187">
        <v>331721</v>
      </c>
      <c r="D133187">
        <v>470762</v>
      </c>
      <c r="E133187">
        <v>20</v>
      </c>
      <c r="F133187" t="s">
        <v>60</v>
      </c>
    </row>
    <row r="133188" spans="1:6" x14ac:dyDescent="0.3">
      <c r="A133188">
        <v>42203</v>
      </c>
      <c r="B133188" s="2">
        <v>44318.653100323623</v>
      </c>
      <c r="C133188">
        <v>331725</v>
      </c>
      <c r="D133188">
        <v>347393</v>
      </c>
      <c r="E133188">
        <v>15</v>
      </c>
      <c r="F133188" t="s">
        <v>59</v>
      </c>
    </row>
    <row r="133189" spans="1:6" x14ac:dyDescent="0.3">
      <c r="A133189">
        <v>76854</v>
      </c>
      <c r="B133189" s="2">
        <v>44332.419666666661</v>
      </c>
      <c r="C133189">
        <v>331725</v>
      </c>
      <c r="D133189">
        <v>294042</v>
      </c>
      <c r="E133189">
        <v>10</v>
      </c>
      <c r="F133189" t="s">
        <v>59</v>
      </c>
    </row>
    <row r="133190" spans="1:6" x14ac:dyDescent="0.3">
      <c r="A133190">
        <v>80247</v>
      </c>
      <c r="B133190" s="2">
        <v>44333.614265372169</v>
      </c>
      <c r="C133190">
        <v>331725</v>
      </c>
      <c r="D133190">
        <v>254150</v>
      </c>
      <c r="E133190">
        <v>14</v>
      </c>
      <c r="F133190" t="s">
        <v>59</v>
      </c>
    </row>
    <row r="133191" spans="1:6" x14ac:dyDescent="0.3">
      <c r="A133191">
        <v>99807</v>
      </c>
      <c r="B133191" s="2">
        <v>44339.858601941742</v>
      </c>
      <c r="C133191">
        <v>331725</v>
      </c>
      <c r="D133191">
        <v>351192</v>
      </c>
      <c r="E133191">
        <v>20</v>
      </c>
      <c r="F133191" t="s">
        <v>59</v>
      </c>
    </row>
    <row r="133192" spans="1:6" x14ac:dyDescent="0.3">
      <c r="A133192">
        <v>226522</v>
      </c>
      <c r="B133192" s="2">
        <v>44376.504637540456</v>
      </c>
      <c r="C133192">
        <v>331774</v>
      </c>
      <c r="D133192">
        <v>411922</v>
      </c>
      <c r="E133192">
        <v>12</v>
      </c>
      <c r="F133192" t="s">
        <v>59</v>
      </c>
    </row>
    <row r="133193" spans="1:6" x14ac:dyDescent="0.3">
      <c r="A133193">
        <v>243615</v>
      </c>
      <c r="B133193" s="2">
        <v>44381.241523483994</v>
      </c>
      <c r="C133193">
        <v>331774</v>
      </c>
      <c r="D133193">
        <v>6858</v>
      </c>
      <c r="E133193">
        <v>5</v>
      </c>
      <c r="F133193" t="s">
        <v>59</v>
      </c>
    </row>
    <row r="133194" spans="1:6" x14ac:dyDescent="0.3">
      <c r="A133194">
        <v>266930</v>
      </c>
      <c r="B133194" s="2">
        <v>44388.490074433663</v>
      </c>
      <c r="C133194">
        <v>331774</v>
      </c>
      <c r="D133194">
        <v>439981</v>
      </c>
      <c r="E133194">
        <v>11</v>
      </c>
      <c r="F133194" t="s">
        <v>59</v>
      </c>
    </row>
    <row r="133195" spans="1:6" x14ac:dyDescent="0.3">
      <c r="A133195">
        <v>333889</v>
      </c>
      <c r="B133195" s="2">
        <v>44408.339588996765</v>
      </c>
      <c r="C133195">
        <v>331774</v>
      </c>
      <c r="D133195">
        <v>63469</v>
      </c>
      <c r="E133195">
        <v>8</v>
      </c>
      <c r="F133195" t="s">
        <v>60</v>
      </c>
    </row>
    <row r="133196" spans="1:6" x14ac:dyDescent="0.3">
      <c r="A133196">
        <v>381963</v>
      </c>
      <c r="B133196" s="2">
        <v>44422.405932038841</v>
      </c>
      <c r="C133196">
        <v>331774</v>
      </c>
      <c r="D133196">
        <v>423117</v>
      </c>
      <c r="E133196">
        <v>9</v>
      </c>
      <c r="F133196" t="s">
        <v>60</v>
      </c>
    </row>
    <row r="133197" spans="1:6" x14ac:dyDescent="0.3">
      <c r="A133197">
        <v>394825</v>
      </c>
      <c r="B133197" s="2">
        <v>44426.587161812298</v>
      </c>
      <c r="C133197">
        <v>331774</v>
      </c>
      <c r="D133197">
        <v>357547</v>
      </c>
      <c r="E133197">
        <v>14</v>
      </c>
      <c r="F133197" t="s">
        <v>59</v>
      </c>
    </row>
    <row r="133198" spans="1:6" x14ac:dyDescent="0.3">
      <c r="A133198">
        <v>416124</v>
      </c>
      <c r="B133198" s="2">
        <v>44433.412404530747</v>
      </c>
      <c r="C133198">
        <v>331774</v>
      </c>
      <c r="D133198">
        <v>112334</v>
      </c>
      <c r="E133198">
        <v>9</v>
      </c>
      <c r="F133198" t="s">
        <v>59</v>
      </c>
    </row>
    <row r="133199" spans="1:6" x14ac:dyDescent="0.3">
      <c r="A133199">
        <v>417126</v>
      </c>
      <c r="B133199" s="2">
        <v>44433.718229773462</v>
      </c>
      <c r="C133199">
        <v>331774</v>
      </c>
      <c r="D133199">
        <v>414410</v>
      </c>
      <c r="E133199">
        <v>17</v>
      </c>
      <c r="F133199" t="s">
        <v>59</v>
      </c>
    </row>
    <row r="133200" spans="1:6" x14ac:dyDescent="0.3">
      <c r="A133200">
        <v>217183</v>
      </c>
      <c r="B133200" s="2">
        <v>44373.817560350355</v>
      </c>
      <c r="C133200">
        <v>331779</v>
      </c>
      <c r="D133200">
        <v>158978</v>
      </c>
      <c r="E133200">
        <v>19</v>
      </c>
      <c r="F133200" t="s">
        <v>60</v>
      </c>
    </row>
    <row r="133201" spans="1:6" x14ac:dyDescent="0.3">
      <c r="A133201">
        <v>241818</v>
      </c>
      <c r="B133201" s="2">
        <v>44380.788666666667</v>
      </c>
      <c r="C133201">
        <v>331779</v>
      </c>
      <c r="D133201">
        <v>241927</v>
      </c>
      <c r="E133201">
        <v>18</v>
      </c>
      <c r="F133201" t="s">
        <v>60</v>
      </c>
    </row>
    <row r="133202" spans="1:6" x14ac:dyDescent="0.3">
      <c r="A133202">
        <v>253291</v>
      </c>
      <c r="B133202" s="2">
        <v>44384.732388349512</v>
      </c>
      <c r="C133202">
        <v>331779</v>
      </c>
      <c r="D133202">
        <v>411922</v>
      </c>
      <c r="E133202">
        <v>17</v>
      </c>
      <c r="F133202" t="s">
        <v>59</v>
      </c>
    </row>
    <row r="133203" spans="1:6" x14ac:dyDescent="0.3">
      <c r="A133203">
        <v>272805</v>
      </c>
      <c r="B133203" s="2">
        <v>44389.996666666666</v>
      </c>
      <c r="C133203">
        <v>331779</v>
      </c>
      <c r="D133203">
        <v>420981</v>
      </c>
      <c r="E133203">
        <v>23</v>
      </c>
      <c r="F133203" t="s">
        <v>59</v>
      </c>
    </row>
    <row r="133204" spans="1:6" x14ac:dyDescent="0.3">
      <c r="A133204">
        <v>284267</v>
      </c>
      <c r="B133204" s="2">
        <v>44393.827857605174</v>
      </c>
      <c r="C133204">
        <v>331779</v>
      </c>
      <c r="D133204">
        <v>230507</v>
      </c>
      <c r="E133204">
        <v>19</v>
      </c>
      <c r="F133204" t="s">
        <v>60</v>
      </c>
    </row>
    <row r="133205" spans="1:6" x14ac:dyDescent="0.3">
      <c r="A133205">
        <v>315538</v>
      </c>
      <c r="B133205" s="2">
        <v>44402.727533980578</v>
      </c>
      <c r="C133205">
        <v>331779</v>
      </c>
      <c r="D133205">
        <v>474478</v>
      </c>
      <c r="E133205">
        <v>17</v>
      </c>
      <c r="F133205" t="s">
        <v>59</v>
      </c>
    </row>
    <row r="133206" spans="1:6" x14ac:dyDescent="0.3">
      <c r="A133206">
        <v>251924</v>
      </c>
      <c r="B133206" s="2">
        <v>44383.940317152104</v>
      </c>
      <c r="C133206">
        <v>331787</v>
      </c>
      <c r="D133206">
        <v>212708</v>
      </c>
      <c r="E133206">
        <v>22</v>
      </c>
      <c r="F133206" t="s">
        <v>59</v>
      </c>
    </row>
    <row r="133207" spans="1:6" x14ac:dyDescent="0.3">
      <c r="A133207">
        <v>285709</v>
      </c>
      <c r="B133207" s="2">
        <v>44394.144840845976</v>
      </c>
      <c r="C133207">
        <v>331787</v>
      </c>
      <c r="D133207">
        <v>5151</v>
      </c>
      <c r="E133207">
        <v>3</v>
      </c>
      <c r="F133207" t="s">
        <v>60</v>
      </c>
    </row>
    <row r="133208" spans="1:6" x14ac:dyDescent="0.3">
      <c r="A133208">
        <v>296040</v>
      </c>
      <c r="B133208" s="2">
        <v>44397.106983818769</v>
      </c>
      <c r="C133208">
        <v>331787</v>
      </c>
      <c r="D133208">
        <v>146429</v>
      </c>
      <c r="E133208">
        <v>2</v>
      </c>
      <c r="F133208" t="s">
        <v>59</v>
      </c>
    </row>
    <row r="133209" spans="1:6" x14ac:dyDescent="0.3">
      <c r="A133209">
        <v>302073</v>
      </c>
      <c r="B133209" s="2">
        <v>44399.150673139156</v>
      </c>
      <c r="C133209">
        <v>331787</v>
      </c>
      <c r="D133209">
        <v>447567</v>
      </c>
      <c r="E133209">
        <v>3</v>
      </c>
      <c r="F133209" t="s">
        <v>59</v>
      </c>
    </row>
    <row r="133210" spans="1:6" x14ac:dyDescent="0.3">
      <c r="A133210">
        <v>328254</v>
      </c>
      <c r="B133210" s="2">
        <v>44406.776886731386</v>
      </c>
      <c r="C133210">
        <v>331787</v>
      </c>
      <c r="D133210">
        <v>179410</v>
      </c>
      <c r="E133210">
        <v>18</v>
      </c>
      <c r="F133210" t="s">
        <v>59</v>
      </c>
    </row>
    <row r="133211" spans="1:6" x14ac:dyDescent="0.3">
      <c r="A133211">
        <v>337870</v>
      </c>
      <c r="B133211" s="2">
        <v>44408.969443365691</v>
      </c>
      <c r="C133211">
        <v>331787</v>
      </c>
      <c r="D133211">
        <v>43623</v>
      </c>
      <c r="E133211">
        <v>23</v>
      </c>
      <c r="F133211" t="s">
        <v>60</v>
      </c>
    </row>
    <row r="133212" spans="1:6" x14ac:dyDescent="0.3">
      <c r="A133212">
        <v>371862</v>
      </c>
      <c r="B133212" s="2">
        <v>44418.980770226532</v>
      </c>
      <c r="C133212">
        <v>331787</v>
      </c>
      <c r="D133212">
        <v>394819</v>
      </c>
      <c r="E133212">
        <v>23</v>
      </c>
      <c r="F133212" t="s">
        <v>59</v>
      </c>
    </row>
    <row r="133213" spans="1:6" x14ac:dyDescent="0.3">
      <c r="A133213">
        <v>379672</v>
      </c>
      <c r="B133213" s="2">
        <v>44421.809249190934</v>
      </c>
      <c r="C133213">
        <v>331787</v>
      </c>
      <c r="D133213">
        <v>430019</v>
      </c>
      <c r="E133213">
        <v>19</v>
      </c>
      <c r="F133213" t="s">
        <v>60</v>
      </c>
    </row>
    <row r="133214" spans="1:6" x14ac:dyDescent="0.3">
      <c r="A133214">
        <v>384754</v>
      </c>
      <c r="B133214" s="2">
        <v>44422.880446601943</v>
      </c>
      <c r="C133214">
        <v>331787</v>
      </c>
      <c r="D133214">
        <v>304722</v>
      </c>
      <c r="E133214">
        <v>21</v>
      </c>
      <c r="F133214" t="s">
        <v>60</v>
      </c>
    </row>
    <row r="133215" spans="1:6" x14ac:dyDescent="0.3">
      <c r="A133215">
        <v>411435</v>
      </c>
      <c r="B133215" s="2">
        <v>44431.053585760514</v>
      </c>
      <c r="C133215">
        <v>331787</v>
      </c>
      <c r="D133215">
        <v>472712</v>
      </c>
      <c r="E133215">
        <v>1</v>
      </c>
      <c r="F133215" t="s">
        <v>59</v>
      </c>
    </row>
    <row r="133216" spans="1:6" x14ac:dyDescent="0.3">
      <c r="A133216">
        <v>107405</v>
      </c>
      <c r="B133216" s="2">
        <v>44342.775268608413</v>
      </c>
      <c r="C133216">
        <v>331812</v>
      </c>
      <c r="D133216">
        <v>5151</v>
      </c>
      <c r="E133216">
        <v>18</v>
      </c>
      <c r="F133216" t="s">
        <v>59</v>
      </c>
    </row>
    <row r="133217" spans="1:6" x14ac:dyDescent="0.3">
      <c r="A133217">
        <v>149170</v>
      </c>
      <c r="B133217" s="2">
        <v>44354.728343042072</v>
      </c>
      <c r="C133217">
        <v>331812</v>
      </c>
      <c r="D133217">
        <v>300941</v>
      </c>
      <c r="E133217">
        <v>17</v>
      </c>
      <c r="F133217" t="s">
        <v>59</v>
      </c>
    </row>
    <row r="133218" spans="1:6" x14ac:dyDescent="0.3">
      <c r="A133218">
        <v>161247</v>
      </c>
      <c r="B133218" s="2">
        <v>44358.712161812298</v>
      </c>
      <c r="C133218">
        <v>331812</v>
      </c>
      <c r="D133218">
        <v>470762</v>
      </c>
      <c r="E133218">
        <v>17</v>
      </c>
      <c r="F133218" t="s">
        <v>60</v>
      </c>
    </row>
    <row r="133219" spans="1:6" x14ac:dyDescent="0.3">
      <c r="A133219">
        <v>206308</v>
      </c>
      <c r="B133219" s="2">
        <v>44370.953262135925</v>
      </c>
      <c r="C133219">
        <v>331812</v>
      </c>
      <c r="D133219">
        <v>411922</v>
      </c>
      <c r="E133219">
        <v>22</v>
      </c>
      <c r="F133219" t="s">
        <v>59</v>
      </c>
    </row>
    <row r="133220" spans="1:6" x14ac:dyDescent="0.3">
      <c r="A133220">
        <v>254457</v>
      </c>
      <c r="B133220" s="2">
        <v>44384.959734627831</v>
      </c>
      <c r="C133220">
        <v>331812</v>
      </c>
      <c r="D133220">
        <v>180863</v>
      </c>
      <c r="E133220">
        <v>23</v>
      </c>
      <c r="F133220" t="s">
        <v>59</v>
      </c>
    </row>
    <row r="133221" spans="1:6" x14ac:dyDescent="0.3">
      <c r="A133221">
        <v>296330</v>
      </c>
      <c r="B133221" s="2">
        <v>44397.436999999998</v>
      </c>
      <c r="C133221">
        <v>331812</v>
      </c>
      <c r="D133221">
        <v>420674</v>
      </c>
      <c r="E133221">
        <v>10</v>
      </c>
      <c r="F133221" t="s">
        <v>59</v>
      </c>
    </row>
    <row r="133222" spans="1:6" x14ac:dyDescent="0.3">
      <c r="A133222">
        <v>316646</v>
      </c>
      <c r="B133222" s="2">
        <v>44402.861029126216</v>
      </c>
      <c r="C133222">
        <v>331812</v>
      </c>
      <c r="D133222">
        <v>261469</v>
      </c>
      <c r="E133222">
        <v>20</v>
      </c>
      <c r="F133222" t="s">
        <v>59</v>
      </c>
    </row>
    <row r="133223" spans="1:6" x14ac:dyDescent="0.3">
      <c r="A133223">
        <v>322757</v>
      </c>
      <c r="B133223" s="2">
        <v>44404.886919093849</v>
      </c>
      <c r="C133223">
        <v>331812</v>
      </c>
      <c r="D133223">
        <v>118549</v>
      </c>
      <c r="E133223">
        <v>21</v>
      </c>
      <c r="F133223" t="s">
        <v>59</v>
      </c>
    </row>
    <row r="133224" spans="1:6" x14ac:dyDescent="0.3">
      <c r="A133224">
        <v>25343</v>
      </c>
      <c r="B133224" s="2">
        <v>44310.925412762837</v>
      </c>
      <c r="C133224">
        <v>331856</v>
      </c>
      <c r="D133224">
        <v>351192</v>
      </c>
      <c r="E133224">
        <v>22</v>
      </c>
      <c r="F133224" t="s">
        <v>60</v>
      </c>
    </row>
    <row r="133225" spans="1:6" x14ac:dyDescent="0.3">
      <c r="A133225">
        <v>26802</v>
      </c>
      <c r="B133225" s="2">
        <v>44311.647841423946</v>
      </c>
      <c r="C133225">
        <v>331856</v>
      </c>
      <c r="D133225">
        <v>311670</v>
      </c>
      <c r="E133225">
        <v>15</v>
      </c>
      <c r="F133225" t="s">
        <v>59</v>
      </c>
    </row>
    <row r="133226" spans="1:6" x14ac:dyDescent="0.3">
      <c r="A133226">
        <v>29606</v>
      </c>
      <c r="B133226" s="2">
        <v>44313.380851132686</v>
      </c>
      <c r="C133226">
        <v>331856</v>
      </c>
      <c r="D133226">
        <v>369308</v>
      </c>
      <c r="E133226">
        <v>9</v>
      </c>
      <c r="F133226" t="s">
        <v>59</v>
      </c>
    </row>
    <row r="133227" spans="1:6" x14ac:dyDescent="0.3">
      <c r="A133227">
        <v>35526</v>
      </c>
      <c r="B133227" s="2">
        <v>44316.529718446604</v>
      </c>
      <c r="C133227">
        <v>331856</v>
      </c>
      <c r="D133227">
        <v>374994</v>
      </c>
      <c r="E133227">
        <v>12</v>
      </c>
      <c r="F133227" t="s">
        <v>60</v>
      </c>
    </row>
    <row r="133228" spans="1:6" x14ac:dyDescent="0.3">
      <c r="A133228">
        <v>46022</v>
      </c>
      <c r="B133228" s="2">
        <v>44320.295090614884</v>
      </c>
      <c r="C133228">
        <v>331856</v>
      </c>
      <c r="D133228">
        <v>242428</v>
      </c>
      <c r="E133228">
        <v>7</v>
      </c>
      <c r="F133228" t="s">
        <v>59</v>
      </c>
    </row>
    <row r="133229" spans="1:6" x14ac:dyDescent="0.3">
      <c r="A133229">
        <v>51674</v>
      </c>
      <c r="B133229" s="2">
        <v>44323.236838187702</v>
      </c>
      <c r="C133229">
        <v>331856</v>
      </c>
      <c r="D133229">
        <v>293021</v>
      </c>
      <c r="E133229">
        <v>5</v>
      </c>
      <c r="F133229" t="s">
        <v>60</v>
      </c>
    </row>
    <row r="133230" spans="1:6" x14ac:dyDescent="0.3">
      <c r="A133230">
        <v>65068</v>
      </c>
      <c r="B133230" s="2">
        <v>44328.578262135925</v>
      </c>
      <c r="C133230">
        <v>331856</v>
      </c>
      <c r="D133230">
        <v>158978</v>
      </c>
      <c r="E133230">
        <v>13</v>
      </c>
      <c r="F133230" t="s">
        <v>59</v>
      </c>
    </row>
    <row r="133231" spans="1:6" x14ac:dyDescent="0.3">
      <c r="A133231">
        <v>257981</v>
      </c>
      <c r="B133231" s="2">
        <v>44386.602533980586</v>
      </c>
      <c r="C133231">
        <v>331885</v>
      </c>
      <c r="D133231">
        <v>304128</v>
      </c>
      <c r="E133231">
        <v>14</v>
      </c>
      <c r="F133231" t="s">
        <v>60</v>
      </c>
    </row>
    <row r="133232" spans="1:6" x14ac:dyDescent="0.3">
      <c r="A133232">
        <v>259807</v>
      </c>
      <c r="B133232" s="2">
        <v>44386.820980582524</v>
      </c>
      <c r="C133232">
        <v>331885</v>
      </c>
      <c r="D133232">
        <v>144907</v>
      </c>
      <c r="E133232">
        <v>19</v>
      </c>
      <c r="F133232" t="s">
        <v>60</v>
      </c>
    </row>
    <row r="133233" spans="1:6" x14ac:dyDescent="0.3">
      <c r="A133233">
        <v>287964</v>
      </c>
      <c r="B133233" s="2">
        <v>44394.706093851135</v>
      </c>
      <c r="C133233">
        <v>331885</v>
      </c>
      <c r="D133233">
        <v>154228</v>
      </c>
      <c r="E133233">
        <v>16</v>
      </c>
      <c r="F133233" t="s">
        <v>60</v>
      </c>
    </row>
    <row r="133234" spans="1:6" x14ac:dyDescent="0.3">
      <c r="A133234">
        <v>290956</v>
      </c>
      <c r="B133234" s="2">
        <v>44395.525894955288</v>
      </c>
      <c r="C133234">
        <v>331885</v>
      </c>
      <c r="D133234">
        <v>436421</v>
      </c>
      <c r="E133234">
        <v>12</v>
      </c>
      <c r="F133234" t="s">
        <v>59</v>
      </c>
    </row>
    <row r="133235" spans="1:6" x14ac:dyDescent="0.3">
      <c r="A133235">
        <v>316240</v>
      </c>
      <c r="B133235" s="2">
        <v>44402.801660206918</v>
      </c>
      <c r="C133235">
        <v>331885</v>
      </c>
      <c r="D133235">
        <v>158978</v>
      </c>
      <c r="E133235">
        <v>19</v>
      </c>
      <c r="F133235" t="s">
        <v>59</v>
      </c>
    </row>
    <row r="133236" spans="1:6" x14ac:dyDescent="0.3">
      <c r="A133236">
        <v>319333</v>
      </c>
      <c r="B133236" s="2">
        <v>44403.738456310683</v>
      </c>
      <c r="C133236">
        <v>331885</v>
      </c>
      <c r="D133236">
        <v>405774</v>
      </c>
      <c r="E133236">
        <v>17</v>
      </c>
      <c r="F133236" t="s">
        <v>59</v>
      </c>
    </row>
    <row r="133237" spans="1:6" x14ac:dyDescent="0.3">
      <c r="A133237">
        <v>336986</v>
      </c>
      <c r="B133237" s="2">
        <v>44408.851724919099</v>
      </c>
      <c r="C133237">
        <v>331885</v>
      </c>
      <c r="D133237">
        <v>313721</v>
      </c>
      <c r="E133237">
        <v>20</v>
      </c>
      <c r="F133237" t="s">
        <v>60</v>
      </c>
    </row>
    <row r="133238" spans="1:6" x14ac:dyDescent="0.3">
      <c r="A133238">
        <v>400578</v>
      </c>
      <c r="B133238" s="2">
        <v>44428.660786407767</v>
      </c>
      <c r="C133238">
        <v>331885</v>
      </c>
      <c r="D133238">
        <v>411922</v>
      </c>
      <c r="E133238">
        <v>15</v>
      </c>
      <c r="F133238" t="s">
        <v>60</v>
      </c>
    </row>
    <row r="133239" spans="1:6" x14ac:dyDescent="0.3">
      <c r="A133239">
        <v>411134</v>
      </c>
      <c r="B133239" s="2">
        <v>44430.939103559875</v>
      </c>
      <c r="C133239">
        <v>331885</v>
      </c>
      <c r="D133239">
        <v>473327</v>
      </c>
      <c r="E133239">
        <v>22</v>
      </c>
      <c r="F133239" t="s">
        <v>59</v>
      </c>
    </row>
    <row r="133240" spans="1:6" x14ac:dyDescent="0.3">
      <c r="A133240">
        <v>227361</v>
      </c>
      <c r="B133240" s="2">
        <v>44376.675349514568</v>
      </c>
      <c r="C133240">
        <v>331891</v>
      </c>
      <c r="D133240">
        <v>411922</v>
      </c>
      <c r="E133240">
        <v>16</v>
      </c>
      <c r="F133240" t="s">
        <v>59</v>
      </c>
    </row>
    <row r="133241" spans="1:6" x14ac:dyDescent="0.3">
      <c r="A133241">
        <v>233290</v>
      </c>
      <c r="B133241" s="2">
        <v>44378.696385113268</v>
      </c>
      <c r="C133241">
        <v>331891</v>
      </c>
      <c r="D133241">
        <v>119030</v>
      </c>
      <c r="E133241">
        <v>16</v>
      </c>
      <c r="F133241" t="s">
        <v>59</v>
      </c>
    </row>
    <row r="133242" spans="1:6" x14ac:dyDescent="0.3">
      <c r="A133242">
        <v>332496</v>
      </c>
      <c r="B133242" s="2">
        <v>44407.89703236246</v>
      </c>
      <c r="C133242">
        <v>331891</v>
      </c>
      <c r="D133242">
        <v>351192</v>
      </c>
      <c r="E133242">
        <v>21</v>
      </c>
      <c r="F133242" t="s">
        <v>60</v>
      </c>
    </row>
    <row r="133243" spans="1:6" x14ac:dyDescent="0.3">
      <c r="A133243">
        <v>339400</v>
      </c>
      <c r="B133243" s="2">
        <v>44409.460139158582</v>
      </c>
      <c r="C133243">
        <v>331891</v>
      </c>
      <c r="D133243">
        <v>230778</v>
      </c>
      <c r="E133243">
        <v>11</v>
      </c>
      <c r="F133243" t="s">
        <v>59</v>
      </c>
    </row>
    <row r="133244" spans="1:6" x14ac:dyDescent="0.3">
      <c r="A133244">
        <v>341748</v>
      </c>
      <c r="B133244" s="2">
        <v>44409.845252427185</v>
      </c>
      <c r="C133244">
        <v>331891</v>
      </c>
      <c r="D133244">
        <v>419338</v>
      </c>
      <c r="E133244">
        <v>20</v>
      </c>
      <c r="F133244" t="s">
        <v>59</v>
      </c>
    </row>
    <row r="133245" spans="1:6" x14ac:dyDescent="0.3">
      <c r="A133245">
        <v>370941</v>
      </c>
      <c r="B133245" s="2">
        <v>44418.74816504855</v>
      </c>
      <c r="C133245">
        <v>331891</v>
      </c>
      <c r="D133245">
        <v>307093</v>
      </c>
      <c r="E133245">
        <v>17</v>
      </c>
      <c r="F133245" t="s">
        <v>59</v>
      </c>
    </row>
    <row r="133246" spans="1:6" x14ac:dyDescent="0.3">
      <c r="A133246">
        <v>385547</v>
      </c>
      <c r="B133246" s="2">
        <v>44423.074282052068</v>
      </c>
      <c r="C133246">
        <v>331891</v>
      </c>
      <c r="D133246">
        <v>250679</v>
      </c>
      <c r="E133246">
        <v>1</v>
      </c>
      <c r="F133246" t="s">
        <v>59</v>
      </c>
    </row>
    <row r="133247" spans="1:6" x14ac:dyDescent="0.3">
      <c r="A133247">
        <v>227202</v>
      </c>
      <c r="B133247" s="2">
        <v>44376.651077669907</v>
      </c>
      <c r="C133247">
        <v>331930</v>
      </c>
      <c r="D133247">
        <v>293021</v>
      </c>
      <c r="E133247">
        <v>15</v>
      </c>
      <c r="F133247" t="s">
        <v>59</v>
      </c>
    </row>
    <row r="133248" spans="1:6" x14ac:dyDescent="0.3">
      <c r="A133248">
        <v>294281</v>
      </c>
      <c r="B133248" s="2">
        <v>44396.65269579288</v>
      </c>
      <c r="C133248">
        <v>331930</v>
      </c>
      <c r="D133248">
        <v>343491</v>
      </c>
      <c r="E133248">
        <v>15</v>
      </c>
      <c r="F133248" t="s">
        <v>59</v>
      </c>
    </row>
    <row r="133249" spans="1:6" x14ac:dyDescent="0.3">
      <c r="A133249">
        <v>318983</v>
      </c>
      <c r="B133249" s="2">
        <v>44403.698003236248</v>
      </c>
      <c r="C133249">
        <v>331930</v>
      </c>
      <c r="D133249">
        <v>250679</v>
      </c>
      <c r="E133249">
        <v>16</v>
      </c>
      <c r="F133249" t="s">
        <v>59</v>
      </c>
    </row>
    <row r="133250" spans="1:6" x14ac:dyDescent="0.3">
      <c r="A133250">
        <v>320632</v>
      </c>
      <c r="B133250" s="2">
        <v>44404.495737864083</v>
      </c>
      <c r="C133250">
        <v>331930</v>
      </c>
      <c r="D133250">
        <v>470762</v>
      </c>
      <c r="E133250">
        <v>11</v>
      </c>
      <c r="F133250" t="s">
        <v>59</v>
      </c>
    </row>
    <row r="133251" spans="1:6" x14ac:dyDescent="0.3">
      <c r="A133251">
        <v>8037</v>
      </c>
      <c r="B133251" s="2">
        <v>44298.05034951456</v>
      </c>
      <c r="C133251">
        <v>331931</v>
      </c>
      <c r="D133251">
        <v>243728</v>
      </c>
      <c r="E133251">
        <v>1</v>
      </c>
      <c r="F133251" t="s">
        <v>59</v>
      </c>
    </row>
    <row r="133252" spans="1:6" x14ac:dyDescent="0.3">
      <c r="A133252">
        <v>16676</v>
      </c>
      <c r="B133252" s="2">
        <v>44305.990478964399</v>
      </c>
      <c r="C133252">
        <v>331931</v>
      </c>
      <c r="D133252">
        <v>244574</v>
      </c>
      <c r="E133252">
        <v>23</v>
      </c>
      <c r="F133252" t="s">
        <v>59</v>
      </c>
    </row>
    <row r="133253" spans="1:6" x14ac:dyDescent="0.3">
      <c r="A133253">
        <v>17544</v>
      </c>
      <c r="B133253" s="2">
        <v>44306.893391585756</v>
      </c>
      <c r="C133253">
        <v>331931</v>
      </c>
      <c r="D133253">
        <v>154256</v>
      </c>
      <c r="E133253">
        <v>21</v>
      </c>
      <c r="F133253" t="s">
        <v>59</v>
      </c>
    </row>
    <row r="133254" spans="1:6" x14ac:dyDescent="0.3">
      <c r="A133254">
        <v>295132</v>
      </c>
      <c r="B133254" s="2">
        <v>44396.796708737864</v>
      </c>
      <c r="C133254">
        <v>331939</v>
      </c>
      <c r="D133254">
        <v>230507</v>
      </c>
      <c r="E133254">
        <v>19</v>
      </c>
      <c r="F133254" t="s">
        <v>59</v>
      </c>
    </row>
    <row r="133255" spans="1:6" x14ac:dyDescent="0.3">
      <c r="A133255">
        <v>20849</v>
      </c>
      <c r="B133255" s="2">
        <v>44309.287666666663</v>
      </c>
      <c r="C133255">
        <v>331948</v>
      </c>
      <c r="D133255">
        <v>162482</v>
      </c>
      <c r="E133255">
        <v>6</v>
      </c>
      <c r="F133255" t="s">
        <v>60</v>
      </c>
    </row>
    <row r="133256" spans="1:6" x14ac:dyDescent="0.3">
      <c r="A133256">
        <v>36188</v>
      </c>
      <c r="B133256" s="2">
        <v>44316.64986407767</v>
      </c>
      <c r="C133256">
        <v>331948</v>
      </c>
      <c r="D133256">
        <v>411922</v>
      </c>
      <c r="E133256">
        <v>15</v>
      </c>
      <c r="F133256" t="s">
        <v>60</v>
      </c>
    </row>
    <row r="133257" spans="1:6" x14ac:dyDescent="0.3">
      <c r="A133257">
        <v>41071</v>
      </c>
      <c r="B133257" s="2">
        <v>44318.160666666663</v>
      </c>
      <c r="C133257">
        <v>331948</v>
      </c>
      <c r="D133257">
        <v>273920</v>
      </c>
      <c r="E133257">
        <v>3</v>
      </c>
      <c r="F133257" t="s">
        <v>59</v>
      </c>
    </row>
    <row r="133258" spans="1:6" x14ac:dyDescent="0.3">
      <c r="A133258">
        <v>41724</v>
      </c>
      <c r="B133258" s="2">
        <v>44318.518796116499</v>
      </c>
      <c r="C133258">
        <v>331948</v>
      </c>
      <c r="D133258">
        <v>50898</v>
      </c>
      <c r="E133258">
        <v>12</v>
      </c>
      <c r="F133258" t="s">
        <v>59</v>
      </c>
    </row>
    <row r="133259" spans="1:6" x14ac:dyDescent="0.3">
      <c r="A133259">
        <v>66305</v>
      </c>
      <c r="B133259" s="2">
        <v>44328.823003236241</v>
      </c>
      <c r="C133259">
        <v>331948</v>
      </c>
      <c r="D133259">
        <v>250679</v>
      </c>
      <c r="E133259">
        <v>19</v>
      </c>
      <c r="F133259" t="s">
        <v>59</v>
      </c>
    </row>
    <row r="133260" spans="1:6" x14ac:dyDescent="0.3">
      <c r="A133260">
        <v>75440</v>
      </c>
      <c r="B133260" s="2">
        <v>44331.853083895381</v>
      </c>
      <c r="C133260">
        <v>331948</v>
      </c>
      <c r="D133260">
        <v>98921</v>
      </c>
      <c r="E133260">
        <v>20</v>
      </c>
      <c r="F133260" t="s">
        <v>60</v>
      </c>
    </row>
    <row r="133261" spans="1:6" x14ac:dyDescent="0.3">
      <c r="A133261">
        <v>78827</v>
      </c>
      <c r="B133261" s="2">
        <v>44332.826239482201</v>
      </c>
      <c r="C133261">
        <v>331948</v>
      </c>
      <c r="D133261">
        <v>370276</v>
      </c>
      <c r="E133261">
        <v>19</v>
      </c>
      <c r="F133261" t="s">
        <v>59</v>
      </c>
    </row>
    <row r="133262" spans="1:6" x14ac:dyDescent="0.3">
      <c r="A133262">
        <v>86271</v>
      </c>
      <c r="B133262" s="2">
        <v>44336.39258252427</v>
      </c>
      <c r="C133262">
        <v>331948</v>
      </c>
      <c r="D133262">
        <v>244574</v>
      </c>
      <c r="E133262">
        <v>9</v>
      </c>
      <c r="F133262" t="s">
        <v>59</v>
      </c>
    </row>
    <row r="133263" spans="1:6" x14ac:dyDescent="0.3">
      <c r="A133263">
        <v>109784</v>
      </c>
      <c r="B133263" s="2">
        <v>44343.771223300966</v>
      </c>
      <c r="C133263">
        <v>331948</v>
      </c>
      <c r="D133263">
        <v>158978</v>
      </c>
      <c r="E133263">
        <v>18</v>
      </c>
      <c r="F133263" t="s">
        <v>59</v>
      </c>
    </row>
    <row r="133264" spans="1:6" x14ac:dyDescent="0.3">
      <c r="A133264">
        <v>131685</v>
      </c>
      <c r="B133264" s="2">
        <v>44349.599702265368</v>
      </c>
      <c r="C133264">
        <v>331948</v>
      </c>
      <c r="D133264">
        <v>470762</v>
      </c>
      <c r="E133264">
        <v>14</v>
      </c>
      <c r="F133264" t="s">
        <v>59</v>
      </c>
    </row>
    <row r="133265" spans="1:6" x14ac:dyDescent="0.3">
      <c r="A133265">
        <v>202723</v>
      </c>
      <c r="B133265" s="2">
        <v>44369.829475728155</v>
      </c>
      <c r="C133265">
        <v>331948</v>
      </c>
      <c r="D133265">
        <v>328524</v>
      </c>
      <c r="E133265">
        <v>19</v>
      </c>
      <c r="F133265" t="s">
        <v>59</v>
      </c>
    </row>
    <row r="133266" spans="1:6" x14ac:dyDescent="0.3">
      <c r="A133266">
        <v>235299</v>
      </c>
      <c r="B133266" s="2">
        <v>44379.54306796116</v>
      </c>
      <c r="C133266">
        <v>331948</v>
      </c>
      <c r="D133266">
        <v>397390</v>
      </c>
      <c r="E133266">
        <v>13</v>
      </c>
      <c r="F133266" t="s">
        <v>60</v>
      </c>
    </row>
    <row r="133267" spans="1:6" x14ac:dyDescent="0.3">
      <c r="A133267">
        <v>279200</v>
      </c>
      <c r="B133267" s="2">
        <v>44392.452453074431</v>
      </c>
      <c r="C133267">
        <v>331948</v>
      </c>
      <c r="D133267">
        <v>5151</v>
      </c>
      <c r="E133267">
        <v>10</v>
      </c>
      <c r="F133267" t="s">
        <v>59</v>
      </c>
    </row>
    <row r="133268" spans="1:6" x14ac:dyDescent="0.3">
      <c r="A133268">
        <v>289346</v>
      </c>
      <c r="B133268" s="2">
        <v>44394.929666666663</v>
      </c>
      <c r="C133268">
        <v>331948</v>
      </c>
      <c r="D133268">
        <v>200789</v>
      </c>
      <c r="E133268">
        <v>22</v>
      </c>
      <c r="F133268" t="s">
        <v>60</v>
      </c>
    </row>
    <row r="133269" spans="1:6" x14ac:dyDescent="0.3">
      <c r="A133269">
        <v>349574</v>
      </c>
      <c r="B133269" s="2">
        <v>44412.751805825239</v>
      </c>
      <c r="C133269">
        <v>331948</v>
      </c>
      <c r="D133269">
        <v>40049</v>
      </c>
      <c r="E133269">
        <v>18</v>
      </c>
      <c r="F133269" t="s">
        <v>59</v>
      </c>
    </row>
    <row r="133270" spans="1:6" x14ac:dyDescent="0.3">
      <c r="A133270">
        <v>372751</v>
      </c>
      <c r="B133270" s="2">
        <v>44419.633682847896</v>
      </c>
      <c r="C133270">
        <v>331948</v>
      </c>
      <c r="D133270">
        <v>472712</v>
      </c>
      <c r="E133270">
        <v>15</v>
      </c>
      <c r="F133270" t="s">
        <v>59</v>
      </c>
    </row>
    <row r="133271" spans="1:6" x14ac:dyDescent="0.3">
      <c r="A133271">
        <v>401743</v>
      </c>
      <c r="B133271" s="2">
        <v>44428.76636893204</v>
      </c>
      <c r="C133271">
        <v>331948</v>
      </c>
      <c r="D133271">
        <v>347008</v>
      </c>
      <c r="E133271">
        <v>18</v>
      </c>
      <c r="F133271" t="s">
        <v>60</v>
      </c>
    </row>
    <row r="133272" spans="1:6" x14ac:dyDescent="0.3">
      <c r="A133272">
        <v>24551</v>
      </c>
      <c r="B133272" s="2">
        <v>44310.765559870553</v>
      </c>
      <c r="C133272">
        <v>331965</v>
      </c>
      <c r="D133272">
        <v>411922</v>
      </c>
      <c r="E133272">
        <v>18</v>
      </c>
      <c r="F133272" t="s">
        <v>60</v>
      </c>
    </row>
    <row r="133273" spans="1:6" x14ac:dyDescent="0.3">
      <c r="A133273">
        <v>25308</v>
      </c>
      <c r="B133273" s="2">
        <v>44310.916045307444</v>
      </c>
      <c r="C133273">
        <v>331965</v>
      </c>
      <c r="D133273">
        <v>10148</v>
      </c>
      <c r="E133273">
        <v>21</v>
      </c>
      <c r="F133273" t="s">
        <v>60</v>
      </c>
    </row>
    <row r="133274" spans="1:6" x14ac:dyDescent="0.3">
      <c r="A133274">
        <v>48648</v>
      </c>
      <c r="B133274" s="2">
        <v>44321.628019417476</v>
      </c>
      <c r="C133274">
        <v>331965</v>
      </c>
      <c r="D133274">
        <v>118549</v>
      </c>
      <c r="E133274">
        <v>15</v>
      </c>
      <c r="F133274" t="s">
        <v>59</v>
      </c>
    </row>
    <row r="133275" spans="1:6" x14ac:dyDescent="0.3">
      <c r="A133275">
        <v>52351</v>
      </c>
      <c r="B133275" s="2">
        <v>44323.66685436893</v>
      </c>
      <c r="C133275">
        <v>331965</v>
      </c>
      <c r="D133275">
        <v>294042</v>
      </c>
      <c r="E133275">
        <v>16</v>
      </c>
      <c r="F133275" t="s">
        <v>60</v>
      </c>
    </row>
    <row r="133276" spans="1:6" x14ac:dyDescent="0.3">
      <c r="A133276">
        <v>70640</v>
      </c>
      <c r="B133276" s="2">
        <v>44330.710543689318</v>
      </c>
      <c r="C133276">
        <v>331965</v>
      </c>
      <c r="D133276">
        <v>411922</v>
      </c>
      <c r="E133276">
        <v>17</v>
      </c>
      <c r="F133276" t="s">
        <v>60</v>
      </c>
    </row>
    <row r="133277" spans="1:6" x14ac:dyDescent="0.3">
      <c r="A133277">
        <v>76171</v>
      </c>
      <c r="B133277" s="2">
        <v>44332.053585760521</v>
      </c>
      <c r="C133277">
        <v>331965</v>
      </c>
      <c r="D133277">
        <v>317329</v>
      </c>
      <c r="E133277">
        <v>1</v>
      </c>
      <c r="F133277" t="s">
        <v>59</v>
      </c>
    </row>
    <row r="133278" spans="1:6" x14ac:dyDescent="0.3">
      <c r="A133278">
        <v>77911</v>
      </c>
      <c r="B133278" s="2">
        <v>44332.689508090618</v>
      </c>
      <c r="C133278">
        <v>331965</v>
      </c>
      <c r="D133278">
        <v>347393</v>
      </c>
      <c r="E133278">
        <v>16</v>
      </c>
      <c r="F133278" t="s">
        <v>59</v>
      </c>
    </row>
    <row r="133279" spans="1:6" x14ac:dyDescent="0.3">
      <c r="A133279">
        <v>78924</v>
      </c>
      <c r="B133279" s="2">
        <v>44332.843999999997</v>
      </c>
      <c r="C133279">
        <v>331965</v>
      </c>
      <c r="D133279">
        <v>230507</v>
      </c>
      <c r="E133279">
        <v>20</v>
      </c>
      <c r="F133279" t="s">
        <v>59</v>
      </c>
    </row>
    <row r="133280" spans="1:6" x14ac:dyDescent="0.3">
      <c r="A133280">
        <v>109005</v>
      </c>
      <c r="B133280" s="2">
        <v>44343.649055016183</v>
      </c>
      <c r="C133280">
        <v>331965</v>
      </c>
      <c r="D133280">
        <v>339039</v>
      </c>
      <c r="E133280">
        <v>15</v>
      </c>
      <c r="F133280" t="s">
        <v>59</v>
      </c>
    </row>
    <row r="133281" spans="1:6" x14ac:dyDescent="0.3">
      <c r="A133281">
        <v>119545</v>
      </c>
      <c r="B133281" s="2">
        <v>44345.796304207121</v>
      </c>
      <c r="C133281">
        <v>331965</v>
      </c>
      <c r="D133281">
        <v>251574</v>
      </c>
      <c r="E133281">
        <v>19</v>
      </c>
      <c r="F133281" t="s">
        <v>60</v>
      </c>
    </row>
    <row r="133282" spans="1:6" x14ac:dyDescent="0.3">
      <c r="A133282">
        <v>124106</v>
      </c>
      <c r="B133282" s="2">
        <v>44346.786595469253</v>
      </c>
      <c r="C133282">
        <v>331965</v>
      </c>
      <c r="D133282">
        <v>177624</v>
      </c>
      <c r="E133282">
        <v>18</v>
      </c>
      <c r="F133282" t="s">
        <v>59</v>
      </c>
    </row>
    <row r="133283" spans="1:6" x14ac:dyDescent="0.3">
      <c r="A133283">
        <v>170728</v>
      </c>
      <c r="B133283" s="2">
        <v>44360.629637540456</v>
      </c>
      <c r="C133283">
        <v>331965</v>
      </c>
      <c r="D133283">
        <v>21760</v>
      </c>
      <c r="E133283">
        <v>15</v>
      </c>
      <c r="F133283" t="s">
        <v>59</v>
      </c>
    </row>
    <row r="133284" spans="1:6" x14ac:dyDescent="0.3">
      <c r="A133284">
        <v>172024</v>
      </c>
      <c r="B133284" s="2">
        <v>44360.804394822007</v>
      </c>
      <c r="C133284">
        <v>331965</v>
      </c>
      <c r="D133284">
        <v>286726</v>
      </c>
      <c r="E133284">
        <v>19</v>
      </c>
      <c r="F133284" t="s">
        <v>59</v>
      </c>
    </row>
    <row r="133285" spans="1:6" x14ac:dyDescent="0.3">
      <c r="A133285">
        <v>188937</v>
      </c>
      <c r="B133285" s="2">
        <v>44366.295632801295</v>
      </c>
      <c r="C133285">
        <v>331965</v>
      </c>
      <c r="D133285">
        <v>166809</v>
      </c>
      <c r="E133285">
        <v>7</v>
      </c>
      <c r="F133285" t="s">
        <v>60</v>
      </c>
    </row>
    <row r="133286" spans="1:6" x14ac:dyDescent="0.3">
      <c r="A133286">
        <v>217770</v>
      </c>
      <c r="B133286" s="2">
        <v>44373.906336569577</v>
      </c>
      <c r="C133286">
        <v>331965</v>
      </c>
      <c r="D133286">
        <v>74456</v>
      </c>
      <c r="E133286">
        <v>21</v>
      </c>
      <c r="F133286" t="s">
        <v>60</v>
      </c>
    </row>
    <row r="133287" spans="1:6" x14ac:dyDescent="0.3">
      <c r="A133287">
        <v>254062</v>
      </c>
      <c r="B133287" s="2">
        <v>44384.865883495142</v>
      </c>
      <c r="C133287">
        <v>331965</v>
      </c>
      <c r="D133287">
        <v>179296</v>
      </c>
      <c r="E133287">
        <v>20</v>
      </c>
      <c r="F133287" t="s">
        <v>59</v>
      </c>
    </row>
    <row r="133288" spans="1:6" x14ac:dyDescent="0.3">
      <c r="A133288">
        <v>310886</v>
      </c>
      <c r="B133288" s="2">
        <v>44401.678334910124</v>
      </c>
      <c r="C133288">
        <v>331965</v>
      </c>
      <c r="D133288">
        <v>243728</v>
      </c>
      <c r="E133288">
        <v>16</v>
      </c>
      <c r="F133288" t="s">
        <v>60</v>
      </c>
    </row>
    <row r="133289" spans="1:6" x14ac:dyDescent="0.3">
      <c r="A133289">
        <v>342578</v>
      </c>
      <c r="B133289" s="2">
        <v>44410.123</v>
      </c>
      <c r="C133289">
        <v>331965</v>
      </c>
      <c r="D133289">
        <v>347008</v>
      </c>
      <c r="E133289">
        <v>2</v>
      </c>
      <c r="F133289" t="s">
        <v>59</v>
      </c>
    </row>
    <row r="133290" spans="1:6" x14ac:dyDescent="0.3">
      <c r="A133290">
        <v>374605</v>
      </c>
      <c r="B133290" s="2">
        <v>44419.954880258898</v>
      </c>
      <c r="C133290">
        <v>331965</v>
      </c>
      <c r="D133290">
        <v>383352</v>
      </c>
      <c r="E133290">
        <v>22</v>
      </c>
      <c r="F133290" t="s">
        <v>59</v>
      </c>
    </row>
    <row r="133291" spans="1:6" x14ac:dyDescent="0.3">
      <c r="A133291">
        <v>378995</v>
      </c>
      <c r="B133291" s="2">
        <v>44421.708925566345</v>
      </c>
      <c r="C133291">
        <v>331965</v>
      </c>
      <c r="D133291">
        <v>254768</v>
      </c>
      <c r="E133291">
        <v>17</v>
      </c>
      <c r="F133291" t="s">
        <v>60</v>
      </c>
    </row>
    <row r="133292" spans="1:6" x14ac:dyDescent="0.3">
      <c r="A133292">
        <v>390368</v>
      </c>
      <c r="B133292" s="2">
        <v>44424.699216828478</v>
      </c>
      <c r="C133292">
        <v>331965</v>
      </c>
      <c r="D133292">
        <v>42705</v>
      </c>
      <c r="E133292">
        <v>16</v>
      </c>
      <c r="F133292" t="s">
        <v>59</v>
      </c>
    </row>
    <row r="133293" spans="1:6" x14ac:dyDescent="0.3">
      <c r="A133293">
        <v>392122</v>
      </c>
      <c r="B133293" s="2">
        <v>44425.555203883494</v>
      </c>
      <c r="C133293">
        <v>331965</v>
      </c>
      <c r="D133293">
        <v>250679</v>
      </c>
      <c r="E133293">
        <v>13</v>
      </c>
      <c r="F133293" t="s">
        <v>59</v>
      </c>
    </row>
    <row r="133294" spans="1:6" x14ac:dyDescent="0.3">
      <c r="A133294">
        <v>400439</v>
      </c>
      <c r="B133294" s="2">
        <v>44428.650673139156</v>
      </c>
      <c r="C133294">
        <v>331965</v>
      </c>
      <c r="D133294">
        <v>249086</v>
      </c>
      <c r="E133294">
        <v>15</v>
      </c>
      <c r="F133294" t="s">
        <v>60</v>
      </c>
    </row>
    <row r="133295" spans="1:6" x14ac:dyDescent="0.3">
      <c r="A133295">
        <v>409173</v>
      </c>
      <c r="B133295" s="2">
        <v>44430.65390938511</v>
      </c>
      <c r="C133295">
        <v>331965</v>
      </c>
      <c r="D133295">
        <v>51048</v>
      </c>
      <c r="E133295">
        <v>15</v>
      </c>
      <c r="F133295" t="s">
        <v>59</v>
      </c>
    </row>
    <row r="133296" spans="1:6" x14ac:dyDescent="0.3">
      <c r="A133296">
        <v>112375</v>
      </c>
      <c r="B133296" s="2">
        <v>44344.614265372169</v>
      </c>
      <c r="C133296">
        <v>332040</v>
      </c>
      <c r="D133296">
        <v>158978</v>
      </c>
      <c r="E133296">
        <v>14</v>
      </c>
      <c r="F133296" t="s">
        <v>60</v>
      </c>
    </row>
    <row r="133297" spans="1:6" x14ac:dyDescent="0.3">
      <c r="A133297">
        <v>132364</v>
      </c>
      <c r="B133297" s="2">
        <v>44349.827857605174</v>
      </c>
      <c r="C133297">
        <v>332040</v>
      </c>
      <c r="D133297">
        <v>172251</v>
      </c>
      <c r="E133297">
        <v>19</v>
      </c>
      <c r="F133297" t="s">
        <v>59</v>
      </c>
    </row>
    <row r="133298" spans="1:6" x14ac:dyDescent="0.3">
      <c r="A133298">
        <v>134368</v>
      </c>
      <c r="B133298" s="2">
        <v>44350.682226537218</v>
      </c>
      <c r="C133298">
        <v>332040</v>
      </c>
      <c r="D133298">
        <v>188971</v>
      </c>
      <c r="E133298">
        <v>16</v>
      </c>
      <c r="F133298" t="s">
        <v>59</v>
      </c>
    </row>
    <row r="133299" spans="1:6" x14ac:dyDescent="0.3">
      <c r="A133299">
        <v>211737</v>
      </c>
      <c r="B133299" s="2">
        <v>44372.703666666668</v>
      </c>
      <c r="C133299">
        <v>332057</v>
      </c>
      <c r="D133299">
        <v>88863</v>
      </c>
      <c r="E133299">
        <v>16</v>
      </c>
      <c r="F133299" t="s">
        <v>60</v>
      </c>
    </row>
    <row r="133300" spans="1:6" x14ac:dyDescent="0.3">
      <c r="A133300">
        <v>214175</v>
      </c>
      <c r="B133300" s="2">
        <v>44373.335276345104</v>
      </c>
      <c r="C133300">
        <v>332057</v>
      </c>
      <c r="D133300">
        <v>119655</v>
      </c>
      <c r="E133300">
        <v>8</v>
      </c>
      <c r="F133300" t="s">
        <v>60</v>
      </c>
    </row>
    <row r="133301" spans="1:6" x14ac:dyDescent="0.3">
      <c r="A133301">
        <v>226711</v>
      </c>
      <c r="B133301" s="2">
        <v>44376.55318122977</v>
      </c>
      <c r="C133301">
        <v>332057</v>
      </c>
      <c r="D133301">
        <v>258219</v>
      </c>
      <c r="E133301">
        <v>13</v>
      </c>
      <c r="F133301" t="s">
        <v>59</v>
      </c>
    </row>
    <row r="133302" spans="1:6" x14ac:dyDescent="0.3">
      <c r="A133302">
        <v>235393</v>
      </c>
      <c r="B133302" s="2">
        <v>44379.562889967638</v>
      </c>
      <c r="C133302">
        <v>332057</v>
      </c>
      <c r="D133302">
        <v>16861</v>
      </c>
      <c r="E133302">
        <v>13</v>
      </c>
      <c r="F133302" t="s">
        <v>60</v>
      </c>
    </row>
    <row r="133303" spans="1:6" x14ac:dyDescent="0.3">
      <c r="A133303">
        <v>248358</v>
      </c>
      <c r="B133303" s="2">
        <v>44382.700430420715</v>
      </c>
      <c r="C133303">
        <v>332057</v>
      </c>
      <c r="D133303">
        <v>473323</v>
      </c>
      <c r="E133303">
        <v>16</v>
      </c>
      <c r="F133303" t="s">
        <v>59</v>
      </c>
    </row>
    <row r="133304" spans="1:6" x14ac:dyDescent="0.3">
      <c r="A133304">
        <v>259710</v>
      </c>
      <c r="B133304" s="2">
        <v>44386.812080906151</v>
      </c>
      <c r="C133304">
        <v>332057</v>
      </c>
      <c r="D133304">
        <v>250679</v>
      </c>
      <c r="E133304">
        <v>19</v>
      </c>
      <c r="F133304" t="s">
        <v>60</v>
      </c>
    </row>
    <row r="133305" spans="1:6" x14ac:dyDescent="0.3">
      <c r="A133305">
        <v>351582</v>
      </c>
      <c r="B133305" s="2">
        <v>44413.627614886733</v>
      </c>
      <c r="C133305">
        <v>332057</v>
      </c>
      <c r="D133305">
        <v>158978</v>
      </c>
      <c r="E133305">
        <v>15</v>
      </c>
      <c r="F133305" t="s">
        <v>59</v>
      </c>
    </row>
    <row r="133306" spans="1:6" x14ac:dyDescent="0.3">
      <c r="A133306">
        <v>363784</v>
      </c>
      <c r="B133306" s="2">
        <v>44416.514346278316</v>
      </c>
      <c r="C133306">
        <v>332057</v>
      </c>
      <c r="D133306">
        <v>108812</v>
      </c>
      <c r="E133306">
        <v>12</v>
      </c>
      <c r="F133306" t="s">
        <v>59</v>
      </c>
    </row>
    <row r="133307" spans="1:6" x14ac:dyDescent="0.3">
      <c r="A133307">
        <v>400723</v>
      </c>
      <c r="B133307" s="2">
        <v>44428.672922330094</v>
      </c>
      <c r="C133307">
        <v>332057</v>
      </c>
      <c r="D133307">
        <v>351192</v>
      </c>
      <c r="E133307">
        <v>16</v>
      </c>
      <c r="F133307" t="s">
        <v>60</v>
      </c>
    </row>
    <row r="133308" spans="1:6" x14ac:dyDescent="0.3">
      <c r="A133308">
        <v>406657</v>
      </c>
      <c r="B133308" s="2">
        <v>44429.888132686086</v>
      </c>
      <c r="C133308">
        <v>332057</v>
      </c>
      <c r="D133308">
        <v>439981</v>
      </c>
      <c r="E133308">
        <v>21</v>
      </c>
      <c r="F133308" t="s">
        <v>60</v>
      </c>
    </row>
    <row r="133309" spans="1:6" x14ac:dyDescent="0.3">
      <c r="A133309">
        <v>412877</v>
      </c>
      <c r="B133309" s="2">
        <v>44431.77324595469</v>
      </c>
      <c r="C133309">
        <v>332057</v>
      </c>
      <c r="D133309">
        <v>231132</v>
      </c>
      <c r="E133309">
        <v>18</v>
      </c>
      <c r="F133309" t="s">
        <v>59</v>
      </c>
    </row>
    <row r="133310" spans="1:6" x14ac:dyDescent="0.3">
      <c r="A133310">
        <v>420682</v>
      </c>
      <c r="B133310" s="2">
        <v>44434.871951456313</v>
      </c>
      <c r="C133310">
        <v>332057</v>
      </c>
      <c r="D133310">
        <v>436459</v>
      </c>
      <c r="E133310">
        <v>20</v>
      </c>
      <c r="F133310" t="s">
        <v>59</v>
      </c>
    </row>
    <row r="133311" spans="1:6" x14ac:dyDescent="0.3">
      <c r="A133311">
        <v>229543</v>
      </c>
      <c r="B133311" s="2">
        <v>44377.373</v>
      </c>
      <c r="C133311">
        <v>332061</v>
      </c>
      <c r="D133311">
        <v>230507</v>
      </c>
      <c r="E133311">
        <v>8</v>
      </c>
      <c r="F133311" t="s">
        <v>59</v>
      </c>
    </row>
    <row r="133312" spans="1:6" x14ac:dyDescent="0.3">
      <c r="A133312">
        <v>241290</v>
      </c>
      <c r="B133312" s="2">
        <v>44380.719847896442</v>
      </c>
      <c r="C133312">
        <v>332061</v>
      </c>
      <c r="D133312">
        <v>411922</v>
      </c>
      <c r="E133312">
        <v>17</v>
      </c>
      <c r="F133312" t="s">
        <v>60</v>
      </c>
    </row>
    <row r="133313" spans="1:6" x14ac:dyDescent="0.3">
      <c r="A133313">
        <v>267368</v>
      </c>
      <c r="B133313" s="2">
        <v>44388.598488673138</v>
      </c>
      <c r="C133313">
        <v>332061</v>
      </c>
      <c r="D133313">
        <v>421914</v>
      </c>
      <c r="E133313">
        <v>14</v>
      </c>
      <c r="F133313" t="s">
        <v>59</v>
      </c>
    </row>
    <row r="133314" spans="1:6" x14ac:dyDescent="0.3">
      <c r="A133314">
        <v>33434</v>
      </c>
      <c r="B133314" s="2">
        <v>44315.605365695796</v>
      </c>
      <c r="C133314">
        <v>332101</v>
      </c>
      <c r="D133314">
        <v>304128</v>
      </c>
      <c r="E133314">
        <v>14</v>
      </c>
      <c r="F133314" t="s">
        <v>59</v>
      </c>
    </row>
    <row r="133315" spans="1:6" x14ac:dyDescent="0.3">
      <c r="A133315">
        <v>90224</v>
      </c>
      <c r="B133315" s="2">
        <v>44337.77203236246</v>
      </c>
      <c r="C133315">
        <v>332101</v>
      </c>
      <c r="D133315">
        <v>405774</v>
      </c>
      <c r="E133315">
        <v>18</v>
      </c>
      <c r="F133315" t="s">
        <v>60</v>
      </c>
    </row>
    <row r="133316" spans="1:6" x14ac:dyDescent="0.3">
      <c r="A133316">
        <v>93597</v>
      </c>
      <c r="B133316" s="2">
        <v>44338.462970873792</v>
      </c>
      <c r="C133316">
        <v>332101</v>
      </c>
      <c r="D133316">
        <v>349014</v>
      </c>
      <c r="E133316">
        <v>11</v>
      </c>
      <c r="F133316" t="s">
        <v>60</v>
      </c>
    </row>
    <row r="133317" spans="1:6" x14ac:dyDescent="0.3">
      <c r="A133317">
        <v>129499</v>
      </c>
      <c r="B133317" s="2">
        <v>44348.692744336571</v>
      </c>
      <c r="C133317">
        <v>332101</v>
      </c>
      <c r="D133317">
        <v>227775</v>
      </c>
      <c r="E133317">
        <v>16</v>
      </c>
      <c r="F133317" t="s">
        <v>59</v>
      </c>
    </row>
    <row r="133318" spans="1:6" x14ac:dyDescent="0.3">
      <c r="A133318">
        <v>147672</v>
      </c>
      <c r="B133318" s="2">
        <v>44353.946789644018</v>
      </c>
      <c r="C133318">
        <v>332101</v>
      </c>
      <c r="D133318">
        <v>279337</v>
      </c>
      <c r="E133318">
        <v>22</v>
      </c>
      <c r="F133318" t="s">
        <v>59</v>
      </c>
    </row>
    <row r="133319" spans="1:6" x14ac:dyDescent="0.3">
      <c r="A133319">
        <v>239265</v>
      </c>
      <c r="B133319" s="2">
        <v>44380.318979461044</v>
      </c>
      <c r="C133319">
        <v>332101</v>
      </c>
      <c r="D133319">
        <v>88863</v>
      </c>
      <c r="E133319">
        <v>7</v>
      </c>
      <c r="F133319" t="s">
        <v>60</v>
      </c>
    </row>
    <row r="133320" spans="1:6" x14ac:dyDescent="0.3">
      <c r="A133320">
        <v>241605</v>
      </c>
      <c r="B133320" s="2">
        <v>44380.759087378647</v>
      </c>
      <c r="C133320">
        <v>332101</v>
      </c>
      <c r="D133320">
        <v>158978</v>
      </c>
      <c r="E133320">
        <v>18</v>
      </c>
      <c r="F133320" t="s">
        <v>60</v>
      </c>
    </row>
    <row r="133321" spans="1:6" x14ac:dyDescent="0.3">
      <c r="A133321">
        <v>258857</v>
      </c>
      <c r="B133321" s="2">
        <v>44386.718634304212</v>
      </c>
      <c r="C133321">
        <v>332101</v>
      </c>
      <c r="D133321">
        <v>209122</v>
      </c>
      <c r="E133321">
        <v>17</v>
      </c>
      <c r="F133321" t="s">
        <v>60</v>
      </c>
    </row>
    <row r="133322" spans="1:6" x14ac:dyDescent="0.3">
      <c r="A133322">
        <v>262980</v>
      </c>
      <c r="B133322" s="2">
        <v>44387.624783171523</v>
      </c>
      <c r="C133322">
        <v>332101</v>
      </c>
      <c r="D133322">
        <v>250679</v>
      </c>
      <c r="E133322">
        <v>14</v>
      </c>
      <c r="F133322" t="s">
        <v>60</v>
      </c>
    </row>
    <row r="133323" spans="1:6" x14ac:dyDescent="0.3">
      <c r="A133323">
        <v>114035</v>
      </c>
      <c r="B133323" s="2">
        <v>44344.785786407767</v>
      </c>
      <c r="C133323">
        <v>332170</v>
      </c>
      <c r="D133323">
        <v>240291</v>
      </c>
      <c r="E133323">
        <v>18</v>
      </c>
      <c r="F133323" t="s">
        <v>60</v>
      </c>
    </row>
    <row r="133324" spans="1:6" x14ac:dyDescent="0.3">
      <c r="A133324">
        <v>120928</v>
      </c>
      <c r="B133324" s="2">
        <v>44346.056367687001</v>
      </c>
      <c r="C133324">
        <v>332170</v>
      </c>
      <c r="D133324">
        <v>230507</v>
      </c>
      <c r="E133324">
        <v>1</v>
      </c>
      <c r="F133324" t="s">
        <v>59</v>
      </c>
    </row>
    <row r="133325" spans="1:6" x14ac:dyDescent="0.3">
      <c r="A133325">
        <v>154424</v>
      </c>
      <c r="B133325" s="2">
        <v>44356.64824595469</v>
      </c>
      <c r="C133325">
        <v>332170</v>
      </c>
      <c r="D133325">
        <v>158978</v>
      </c>
      <c r="E133325">
        <v>15</v>
      </c>
      <c r="F133325" t="s">
        <v>59</v>
      </c>
    </row>
    <row r="133326" spans="1:6" x14ac:dyDescent="0.3">
      <c r="A133326">
        <v>162492</v>
      </c>
      <c r="B133326" s="2">
        <v>44358.860220064722</v>
      </c>
      <c r="C133326">
        <v>332170</v>
      </c>
      <c r="D133326">
        <v>411922</v>
      </c>
      <c r="E133326">
        <v>20</v>
      </c>
      <c r="F133326" t="s">
        <v>60</v>
      </c>
    </row>
    <row r="133327" spans="1:6" x14ac:dyDescent="0.3">
      <c r="A133327">
        <v>166091</v>
      </c>
      <c r="B133327" s="2">
        <v>44359.69594409009</v>
      </c>
      <c r="C133327">
        <v>332170</v>
      </c>
      <c r="D133327">
        <v>330333</v>
      </c>
      <c r="E133327">
        <v>16</v>
      </c>
      <c r="F133327" t="s">
        <v>60</v>
      </c>
    </row>
    <row r="133328" spans="1:6" x14ac:dyDescent="0.3">
      <c r="A133328">
        <v>169937</v>
      </c>
      <c r="B133328" s="2">
        <v>44360.502700888086</v>
      </c>
      <c r="C133328">
        <v>332170</v>
      </c>
      <c r="D133328">
        <v>21760</v>
      </c>
      <c r="E133328">
        <v>12</v>
      </c>
      <c r="F133328" t="s">
        <v>59</v>
      </c>
    </row>
    <row r="133329" spans="1:6" x14ac:dyDescent="0.3">
      <c r="A133329">
        <v>247520</v>
      </c>
      <c r="B133329" s="2">
        <v>44382.526886731386</v>
      </c>
      <c r="C133329">
        <v>332170</v>
      </c>
      <c r="D133329">
        <v>474478</v>
      </c>
      <c r="E133329">
        <v>12</v>
      </c>
      <c r="F133329" t="s">
        <v>59</v>
      </c>
    </row>
    <row r="133330" spans="1:6" x14ac:dyDescent="0.3">
      <c r="A133330">
        <v>265098</v>
      </c>
      <c r="B133330" s="2">
        <v>44387.878019417476</v>
      </c>
      <c r="C133330">
        <v>332170</v>
      </c>
      <c r="D133330">
        <v>215130</v>
      </c>
      <c r="E133330">
        <v>21</v>
      </c>
      <c r="F133330" t="s">
        <v>60</v>
      </c>
    </row>
    <row r="133331" spans="1:6" x14ac:dyDescent="0.3">
      <c r="A133331">
        <v>274802</v>
      </c>
      <c r="B133331" s="2">
        <v>44390.772841423946</v>
      </c>
      <c r="C133331">
        <v>332170</v>
      </c>
      <c r="D133331">
        <v>153893</v>
      </c>
      <c r="E133331">
        <v>18</v>
      </c>
      <c r="F133331" t="s">
        <v>59</v>
      </c>
    </row>
    <row r="133332" spans="1:6" x14ac:dyDescent="0.3">
      <c r="A133332">
        <v>282834</v>
      </c>
      <c r="B133332" s="2">
        <v>44393.627210355982</v>
      </c>
      <c r="C133332">
        <v>332170</v>
      </c>
      <c r="D133332">
        <v>250679</v>
      </c>
      <c r="E133332">
        <v>15</v>
      </c>
      <c r="F133332" t="s">
        <v>60</v>
      </c>
    </row>
    <row r="133333" spans="1:6" x14ac:dyDescent="0.3">
      <c r="A133333">
        <v>306777</v>
      </c>
      <c r="B133333" s="2">
        <v>44400.700025889964</v>
      </c>
      <c r="C133333">
        <v>332170</v>
      </c>
      <c r="D133333">
        <v>242428</v>
      </c>
      <c r="E133333">
        <v>16</v>
      </c>
      <c r="F133333" t="s">
        <v>60</v>
      </c>
    </row>
    <row r="133334" spans="1:6" x14ac:dyDescent="0.3">
      <c r="A133334">
        <v>360658</v>
      </c>
      <c r="B133334" s="2">
        <v>44415.732388349512</v>
      </c>
      <c r="C133334">
        <v>332170</v>
      </c>
      <c r="D133334">
        <v>320264</v>
      </c>
      <c r="E133334">
        <v>17</v>
      </c>
      <c r="F133334" t="s">
        <v>60</v>
      </c>
    </row>
    <row r="133335" spans="1:6" x14ac:dyDescent="0.3">
      <c r="A133335">
        <v>366732</v>
      </c>
      <c r="B133335" s="2">
        <v>44417.278666666665</v>
      </c>
      <c r="C133335">
        <v>332170</v>
      </c>
      <c r="D133335">
        <v>323704</v>
      </c>
      <c r="E133335">
        <v>6</v>
      </c>
      <c r="F133335" t="s">
        <v>59</v>
      </c>
    </row>
    <row r="133336" spans="1:6" x14ac:dyDescent="0.3">
      <c r="A133336">
        <v>388672</v>
      </c>
      <c r="B133336" s="2">
        <v>44423.869928802589</v>
      </c>
      <c r="C133336">
        <v>332170</v>
      </c>
      <c r="D133336">
        <v>351192</v>
      </c>
      <c r="E133336">
        <v>20</v>
      </c>
      <c r="F133336" t="s">
        <v>59</v>
      </c>
    </row>
    <row r="133337" spans="1:6" x14ac:dyDescent="0.3">
      <c r="A133337">
        <v>394874</v>
      </c>
      <c r="B133337" s="2">
        <v>44426.601320388349</v>
      </c>
      <c r="C133337">
        <v>332170</v>
      </c>
      <c r="D133337">
        <v>261473</v>
      </c>
      <c r="E133337">
        <v>14</v>
      </c>
      <c r="F133337" t="s">
        <v>59</v>
      </c>
    </row>
    <row r="133338" spans="1:6" x14ac:dyDescent="0.3">
      <c r="A133338">
        <v>403592</v>
      </c>
      <c r="B133338" s="2">
        <v>44429.2341380047</v>
      </c>
      <c r="C133338">
        <v>332170</v>
      </c>
      <c r="D133338">
        <v>372008</v>
      </c>
      <c r="E133338">
        <v>5</v>
      </c>
      <c r="F133338" t="s">
        <v>60</v>
      </c>
    </row>
    <row r="133339" spans="1:6" x14ac:dyDescent="0.3">
      <c r="A133339">
        <v>77157</v>
      </c>
      <c r="B133339" s="2">
        <v>44332.551988280895</v>
      </c>
      <c r="C133339">
        <v>332209</v>
      </c>
      <c r="D133339">
        <v>158978</v>
      </c>
      <c r="E133339">
        <v>13</v>
      </c>
      <c r="F133339" t="s">
        <v>59</v>
      </c>
    </row>
    <row r="133340" spans="1:6" x14ac:dyDescent="0.3">
      <c r="A133340">
        <v>84767</v>
      </c>
      <c r="B133340" s="2">
        <v>44335.696385113268</v>
      </c>
      <c r="C133340">
        <v>332209</v>
      </c>
      <c r="D133340">
        <v>230507</v>
      </c>
      <c r="E133340">
        <v>16</v>
      </c>
      <c r="F133340" t="s">
        <v>59</v>
      </c>
    </row>
    <row r="133341" spans="1:6" x14ac:dyDescent="0.3">
      <c r="A133341">
        <v>128871</v>
      </c>
      <c r="B133341" s="2">
        <v>44348.563699029131</v>
      </c>
      <c r="C133341">
        <v>332209</v>
      </c>
      <c r="D133341">
        <v>250679</v>
      </c>
      <c r="E133341">
        <v>13</v>
      </c>
      <c r="F133341" t="s">
        <v>59</v>
      </c>
    </row>
    <row r="133342" spans="1:6" x14ac:dyDescent="0.3">
      <c r="A133342">
        <v>196733</v>
      </c>
      <c r="B133342" s="2">
        <v>44367.890559870553</v>
      </c>
      <c r="C133342">
        <v>332209</v>
      </c>
      <c r="D133342">
        <v>400113</v>
      </c>
      <c r="E133342">
        <v>21</v>
      </c>
      <c r="F133342" t="s">
        <v>59</v>
      </c>
    </row>
    <row r="133343" spans="1:6" x14ac:dyDescent="0.3">
      <c r="A133343">
        <v>199367</v>
      </c>
      <c r="B133343" s="2">
        <v>44368.812889967638</v>
      </c>
      <c r="C133343">
        <v>332209</v>
      </c>
      <c r="D133343">
        <v>347008</v>
      </c>
      <c r="E133343">
        <v>19</v>
      </c>
      <c r="F133343" t="s">
        <v>59</v>
      </c>
    </row>
    <row r="133344" spans="1:6" x14ac:dyDescent="0.3">
      <c r="A133344">
        <v>11800</v>
      </c>
      <c r="B133344" s="2">
        <v>44302.78052750809</v>
      </c>
      <c r="C133344">
        <v>332212</v>
      </c>
      <c r="D133344">
        <v>82319</v>
      </c>
      <c r="E133344">
        <v>18</v>
      </c>
      <c r="F133344" t="s">
        <v>60</v>
      </c>
    </row>
    <row r="133345" spans="1:6" x14ac:dyDescent="0.3">
      <c r="A133345">
        <v>13327</v>
      </c>
      <c r="B133345" s="2">
        <v>44303.706093851135</v>
      </c>
      <c r="C133345">
        <v>332212</v>
      </c>
      <c r="D133345">
        <v>411922</v>
      </c>
      <c r="E133345">
        <v>16</v>
      </c>
      <c r="F133345" t="s">
        <v>60</v>
      </c>
    </row>
    <row r="133346" spans="1:6" x14ac:dyDescent="0.3">
      <c r="A133346">
        <v>21588</v>
      </c>
      <c r="B133346" s="2">
        <v>44309.793472491911</v>
      </c>
      <c r="C133346">
        <v>332212</v>
      </c>
      <c r="D133346">
        <v>118549</v>
      </c>
      <c r="E133346">
        <v>19</v>
      </c>
      <c r="F133346" t="s">
        <v>60</v>
      </c>
    </row>
    <row r="133347" spans="1:6" x14ac:dyDescent="0.3">
      <c r="A133347">
        <v>34279</v>
      </c>
      <c r="B133347" s="2">
        <v>44315.78214563107</v>
      </c>
      <c r="C133347">
        <v>332212</v>
      </c>
      <c r="D133347">
        <v>60890</v>
      </c>
      <c r="E133347">
        <v>18</v>
      </c>
      <c r="F133347" t="s">
        <v>59</v>
      </c>
    </row>
    <row r="133348" spans="1:6" x14ac:dyDescent="0.3">
      <c r="A133348">
        <v>35072</v>
      </c>
      <c r="B133348" s="2">
        <v>44316.232333333333</v>
      </c>
      <c r="C133348">
        <v>332212</v>
      </c>
      <c r="D133348">
        <v>454895</v>
      </c>
      <c r="E133348">
        <v>5</v>
      </c>
      <c r="F133348" t="s">
        <v>60</v>
      </c>
    </row>
    <row r="133349" spans="1:6" x14ac:dyDescent="0.3">
      <c r="A133349">
        <v>40591</v>
      </c>
      <c r="B133349" s="2">
        <v>44317.90997734628</v>
      </c>
      <c r="C133349">
        <v>332212</v>
      </c>
      <c r="D133349">
        <v>351192</v>
      </c>
      <c r="E133349">
        <v>21</v>
      </c>
      <c r="F133349" t="s">
        <v>60</v>
      </c>
    </row>
    <row r="133350" spans="1:6" x14ac:dyDescent="0.3">
      <c r="A133350">
        <v>44987</v>
      </c>
      <c r="B133350" s="2">
        <v>44319.744928802589</v>
      </c>
      <c r="C133350">
        <v>332212</v>
      </c>
      <c r="D133350">
        <v>347393</v>
      </c>
      <c r="E133350">
        <v>17</v>
      </c>
      <c r="F133350" t="s">
        <v>59</v>
      </c>
    </row>
    <row r="133351" spans="1:6" x14ac:dyDescent="0.3">
      <c r="A133351">
        <v>53761</v>
      </c>
      <c r="B133351" s="2">
        <v>44323.939103559875</v>
      </c>
      <c r="C133351">
        <v>332212</v>
      </c>
      <c r="D133351">
        <v>285253</v>
      </c>
      <c r="E133351">
        <v>22</v>
      </c>
      <c r="F133351" t="s">
        <v>60</v>
      </c>
    </row>
    <row r="133352" spans="1:6" x14ac:dyDescent="0.3">
      <c r="A133352">
        <v>59379</v>
      </c>
      <c r="B133352" s="2">
        <v>44325.796708737864</v>
      </c>
      <c r="C133352">
        <v>332212</v>
      </c>
      <c r="D133352">
        <v>179296</v>
      </c>
      <c r="E133352">
        <v>19</v>
      </c>
      <c r="F133352" t="s">
        <v>59</v>
      </c>
    </row>
    <row r="133353" spans="1:6" x14ac:dyDescent="0.3">
      <c r="A133353">
        <v>91165</v>
      </c>
      <c r="B133353" s="2">
        <v>44337.854961165052</v>
      </c>
      <c r="C133353">
        <v>332212</v>
      </c>
      <c r="D133353">
        <v>361821</v>
      </c>
      <c r="E133353">
        <v>20</v>
      </c>
      <c r="F133353" t="s">
        <v>60</v>
      </c>
    </row>
    <row r="133354" spans="1:6" x14ac:dyDescent="0.3">
      <c r="A133354">
        <v>97585</v>
      </c>
      <c r="B133354" s="2">
        <v>44339.487647249196</v>
      </c>
      <c r="C133354">
        <v>332212</v>
      </c>
      <c r="D133354">
        <v>237520</v>
      </c>
      <c r="E133354">
        <v>11</v>
      </c>
      <c r="F133354" t="s">
        <v>59</v>
      </c>
    </row>
    <row r="133355" spans="1:6" x14ac:dyDescent="0.3">
      <c r="A133355">
        <v>11823</v>
      </c>
      <c r="B133355" s="2">
        <v>44302.796708737864</v>
      </c>
      <c r="C133355">
        <v>332229</v>
      </c>
      <c r="D133355">
        <v>411922</v>
      </c>
      <c r="E133355">
        <v>19</v>
      </c>
      <c r="F133355" t="s">
        <v>60</v>
      </c>
    </row>
    <row r="133356" spans="1:6" x14ac:dyDescent="0.3">
      <c r="A133356">
        <v>13107</v>
      </c>
      <c r="B133356" s="2">
        <v>44303.636514563106</v>
      </c>
      <c r="C133356">
        <v>332229</v>
      </c>
      <c r="D133356">
        <v>158978</v>
      </c>
      <c r="E133356">
        <v>15</v>
      </c>
      <c r="F133356" t="s">
        <v>60</v>
      </c>
    </row>
    <row r="133357" spans="1:6" x14ac:dyDescent="0.3">
      <c r="A133357">
        <v>29775</v>
      </c>
      <c r="B133357" s="2">
        <v>44313.513132686086</v>
      </c>
      <c r="C133357">
        <v>332302</v>
      </c>
      <c r="D133357">
        <v>316288</v>
      </c>
      <c r="E133357">
        <v>12</v>
      </c>
      <c r="F133357" t="s">
        <v>59</v>
      </c>
    </row>
    <row r="133358" spans="1:6" x14ac:dyDescent="0.3">
      <c r="A133358">
        <v>42642</v>
      </c>
      <c r="B133358" s="2">
        <v>44318.731579288025</v>
      </c>
      <c r="C133358">
        <v>332302</v>
      </c>
      <c r="D133358">
        <v>153893</v>
      </c>
      <c r="E133358">
        <v>17</v>
      </c>
      <c r="F133358" t="s">
        <v>59</v>
      </c>
    </row>
    <row r="133359" spans="1:6" x14ac:dyDescent="0.3">
      <c r="A133359">
        <v>91233</v>
      </c>
      <c r="B133359" s="2">
        <v>44337.861029126216</v>
      </c>
      <c r="C133359">
        <v>332302</v>
      </c>
      <c r="D133359">
        <v>158978</v>
      </c>
      <c r="E133359">
        <v>20</v>
      </c>
      <c r="F133359" t="s">
        <v>60</v>
      </c>
    </row>
    <row r="133360" spans="1:6" x14ac:dyDescent="0.3">
      <c r="A133360">
        <v>169903</v>
      </c>
      <c r="B133360" s="2">
        <v>44360.49816504855</v>
      </c>
      <c r="C133360">
        <v>332344</v>
      </c>
      <c r="D133360">
        <v>180863</v>
      </c>
      <c r="E133360">
        <v>11</v>
      </c>
      <c r="F133360" t="s">
        <v>59</v>
      </c>
    </row>
    <row r="133361" spans="1:6" x14ac:dyDescent="0.3">
      <c r="A133361">
        <v>207348</v>
      </c>
      <c r="B133361" s="2">
        <v>44371.609815533986</v>
      </c>
      <c r="C133361">
        <v>332344</v>
      </c>
      <c r="D133361">
        <v>417856</v>
      </c>
      <c r="E133361">
        <v>14</v>
      </c>
      <c r="F133361" t="s">
        <v>59</v>
      </c>
    </row>
    <row r="133362" spans="1:6" x14ac:dyDescent="0.3">
      <c r="A133362">
        <v>262290</v>
      </c>
      <c r="B133362" s="2">
        <v>44387.503019417476</v>
      </c>
      <c r="C133362">
        <v>332344</v>
      </c>
      <c r="D133362">
        <v>111368</v>
      </c>
      <c r="E133362">
        <v>12</v>
      </c>
      <c r="F133362" t="s">
        <v>60</v>
      </c>
    </row>
    <row r="133363" spans="1:6" x14ac:dyDescent="0.3">
      <c r="A133363">
        <v>355379</v>
      </c>
      <c r="B133363" s="2">
        <v>44414.708521035602</v>
      </c>
      <c r="C133363">
        <v>332344</v>
      </c>
      <c r="D133363">
        <v>409308</v>
      </c>
      <c r="E133363">
        <v>17</v>
      </c>
      <c r="F133363" t="s">
        <v>60</v>
      </c>
    </row>
    <row r="133364" spans="1:6" x14ac:dyDescent="0.3">
      <c r="A133364">
        <v>357743</v>
      </c>
      <c r="B133364" s="2">
        <v>44415.089632862328</v>
      </c>
      <c r="C133364">
        <v>332344</v>
      </c>
      <c r="D133364">
        <v>158978</v>
      </c>
      <c r="E133364">
        <v>2</v>
      </c>
      <c r="F133364" t="s">
        <v>60</v>
      </c>
    </row>
    <row r="133365" spans="1:6" x14ac:dyDescent="0.3">
      <c r="A133365">
        <v>386588</v>
      </c>
      <c r="B133365" s="2">
        <v>44423.519333333337</v>
      </c>
      <c r="C133365">
        <v>332344</v>
      </c>
      <c r="D133365">
        <v>298909</v>
      </c>
      <c r="E133365">
        <v>12</v>
      </c>
      <c r="F133365" t="s">
        <v>59</v>
      </c>
    </row>
    <row r="133366" spans="1:6" x14ac:dyDescent="0.3">
      <c r="A133366">
        <v>395301</v>
      </c>
      <c r="B133366" s="2">
        <v>44426.689103559875</v>
      </c>
      <c r="C133366">
        <v>332344</v>
      </c>
      <c r="D133366">
        <v>5151</v>
      </c>
      <c r="E133366">
        <v>16</v>
      </c>
      <c r="F133366" t="s">
        <v>59</v>
      </c>
    </row>
    <row r="133367" spans="1:6" x14ac:dyDescent="0.3">
      <c r="A133367">
        <v>48215</v>
      </c>
      <c r="B133367" s="2">
        <v>44321.437080906151</v>
      </c>
      <c r="C133367">
        <v>332350</v>
      </c>
      <c r="D133367">
        <v>250679</v>
      </c>
      <c r="E133367">
        <v>10</v>
      </c>
      <c r="F133367" t="s">
        <v>59</v>
      </c>
    </row>
    <row r="133368" spans="1:6" x14ac:dyDescent="0.3">
      <c r="A133368">
        <v>83423</v>
      </c>
      <c r="B133368" s="2">
        <v>44334.873974110029</v>
      </c>
      <c r="C133368">
        <v>332350</v>
      </c>
      <c r="D133368">
        <v>379939</v>
      </c>
      <c r="E133368">
        <v>20</v>
      </c>
      <c r="F133368" t="s">
        <v>59</v>
      </c>
    </row>
    <row r="133369" spans="1:6" x14ac:dyDescent="0.3">
      <c r="A133369">
        <v>85414</v>
      </c>
      <c r="B133369" s="2">
        <v>44335.804394822007</v>
      </c>
      <c r="C133369">
        <v>332350</v>
      </c>
      <c r="D133369">
        <v>351192</v>
      </c>
      <c r="E133369">
        <v>19</v>
      </c>
      <c r="F133369" t="s">
        <v>59</v>
      </c>
    </row>
    <row r="133370" spans="1:6" x14ac:dyDescent="0.3">
      <c r="A133370">
        <v>91295</v>
      </c>
      <c r="B133370" s="2">
        <v>44337.867501618122</v>
      </c>
      <c r="C133370">
        <v>332350</v>
      </c>
      <c r="D133370">
        <v>472330</v>
      </c>
      <c r="E133370">
        <v>20</v>
      </c>
      <c r="F133370" t="s">
        <v>60</v>
      </c>
    </row>
    <row r="133371" spans="1:6" x14ac:dyDescent="0.3">
      <c r="A133371">
        <v>113945</v>
      </c>
      <c r="B133371" s="2">
        <v>44344.780122977347</v>
      </c>
      <c r="C133371">
        <v>332350</v>
      </c>
      <c r="D133371">
        <v>3001</v>
      </c>
      <c r="E133371">
        <v>18</v>
      </c>
      <c r="F133371" t="s">
        <v>60</v>
      </c>
    </row>
    <row r="133372" spans="1:6" x14ac:dyDescent="0.3">
      <c r="A133372">
        <v>142290</v>
      </c>
      <c r="B133372" s="2">
        <v>44352.726724919092</v>
      </c>
      <c r="C133372">
        <v>332350</v>
      </c>
      <c r="D133372">
        <v>333889</v>
      </c>
      <c r="E133372">
        <v>17</v>
      </c>
      <c r="F133372" t="s">
        <v>60</v>
      </c>
    </row>
    <row r="133373" spans="1:6" x14ac:dyDescent="0.3">
      <c r="A133373">
        <v>190589</v>
      </c>
      <c r="B133373" s="2">
        <v>44366.665578173161</v>
      </c>
      <c r="C133373">
        <v>332350</v>
      </c>
      <c r="D133373">
        <v>118549</v>
      </c>
      <c r="E133373">
        <v>15</v>
      </c>
      <c r="F133373" t="s">
        <v>60</v>
      </c>
    </row>
    <row r="133374" spans="1:6" x14ac:dyDescent="0.3">
      <c r="A133374">
        <v>7058</v>
      </c>
      <c r="B133374" s="2">
        <v>44296.722275080909</v>
      </c>
      <c r="C133374">
        <v>332422</v>
      </c>
      <c r="D133374">
        <v>411922</v>
      </c>
      <c r="E133374">
        <v>17</v>
      </c>
      <c r="F133374" t="s">
        <v>60</v>
      </c>
    </row>
    <row r="133375" spans="1:6" x14ac:dyDescent="0.3">
      <c r="A133375">
        <v>9896</v>
      </c>
      <c r="B133375" s="2">
        <v>44300.756255663429</v>
      </c>
      <c r="C133375">
        <v>332422</v>
      </c>
      <c r="D133375">
        <v>104958</v>
      </c>
      <c r="E133375">
        <v>18</v>
      </c>
      <c r="F133375" t="s">
        <v>59</v>
      </c>
    </row>
    <row r="133376" spans="1:6" x14ac:dyDescent="0.3">
      <c r="A133376">
        <v>15129</v>
      </c>
      <c r="B133376" s="2">
        <v>44304.799944983824</v>
      </c>
      <c r="C133376">
        <v>332422</v>
      </c>
      <c r="D133376">
        <v>351192</v>
      </c>
      <c r="E133376">
        <v>19</v>
      </c>
      <c r="F133376" t="s">
        <v>59</v>
      </c>
    </row>
    <row r="133377" spans="1:6" x14ac:dyDescent="0.3">
      <c r="A133377">
        <v>17909</v>
      </c>
      <c r="B133377" s="2">
        <v>44307.464993527508</v>
      </c>
      <c r="C133377">
        <v>332422</v>
      </c>
      <c r="D133377">
        <v>81226</v>
      </c>
      <c r="E133377">
        <v>11</v>
      </c>
      <c r="F133377" t="s">
        <v>59</v>
      </c>
    </row>
    <row r="133378" spans="1:6" x14ac:dyDescent="0.3">
      <c r="A133378">
        <v>20376</v>
      </c>
      <c r="B133378" s="2">
        <v>44308.840398058252</v>
      </c>
      <c r="C133378">
        <v>332422</v>
      </c>
      <c r="D133378">
        <v>21760</v>
      </c>
      <c r="E133378">
        <v>20</v>
      </c>
      <c r="F133378" t="s">
        <v>59</v>
      </c>
    </row>
    <row r="133379" spans="1:6" x14ac:dyDescent="0.3">
      <c r="A133379">
        <v>24068</v>
      </c>
      <c r="B133379" s="2">
        <v>44310.688294498381</v>
      </c>
      <c r="C133379">
        <v>332422</v>
      </c>
      <c r="D133379">
        <v>265820</v>
      </c>
      <c r="E133379">
        <v>16</v>
      </c>
      <c r="F133379" t="s">
        <v>60</v>
      </c>
    </row>
    <row r="133380" spans="1:6" x14ac:dyDescent="0.3">
      <c r="A133380">
        <v>28946</v>
      </c>
      <c r="B133380" s="2">
        <v>44312.863051779939</v>
      </c>
      <c r="C133380">
        <v>332422</v>
      </c>
      <c r="D133380">
        <v>463334</v>
      </c>
      <c r="E133380">
        <v>20</v>
      </c>
      <c r="F133380" t="s">
        <v>59</v>
      </c>
    </row>
    <row r="133381" spans="1:6" x14ac:dyDescent="0.3">
      <c r="A133381">
        <v>31596</v>
      </c>
      <c r="B133381" s="2">
        <v>44314.668877022654</v>
      </c>
      <c r="C133381">
        <v>332422</v>
      </c>
      <c r="D133381">
        <v>347008</v>
      </c>
      <c r="E133381">
        <v>16</v>
      </c>
      <c r="F133381" t="s">
        <v>59</v>
      </c>
    </row>
    <row r="133382" spans="1:6" x14ac:dyDescent="0.3">
      <c r="A133382">
        <v>57327</v>
      </c>
      <c r="B133382" s="2">
        <v>44325.105349894708</v>
      </c>
      <c r="C133382">
        <v>332422</v>
      </c>
      <c r="D133382">
        <v>283433</v>
      </c>
      <c r="E133382">
        <v>2</v>
      </c>
      <c r="F133382" t="s">
        <v>59</v>
      </c>
    </row>
    <row r="133383" spans="1:6" x14ac:dyDescent="0.3">
      <c r="A133383">
        <v>71347</v>
      </c>
      <c r="B133383" s="2">
        <v>44330.804799352751</v>
      </c>
      <c r="C133383">
        <v>332422</v>
      </c>
      <c r="D133383">
        <v>153893</v>
      </c>
      <c r="E133383">
        <v>19</v>
      </c>
      <c r="F133383" t="s">
        <v>60</v>
      </c>
    </row>
    <row r="133384" spans="1:6" x14ac:dyDescent="0.3">
      <c r="A133384">
        <v>86091</v>
      </c>
      <c r="B133384" s="2">
        <v>44336.066935275085</v>
      </c>
      <c r="C133384">
        <v>332422</v>
      </c>
      <c r="D133384">
        <v>200351</v>
      </c>
      <c r="E133384">
        <v>1</v>
      </c>
      <c r="F133384" t="s">
        <v>59</v>
      </c>
    </row>
    <row r="133385" spans="1:6" x14ac:dyDescent="0.3">
      <c r="A133385">
        <v>98123</v>
      </c>
      <c r="B133385" s="2">
        <v>44339.600915857605</v>
      </c>
      <c r="C133385">
        <v>332422</v>
      </c>
      <c r="D133385">
        <v>343712</v>
      </c>
      <c r="E133385">
        <v>14</v>
      </c>
      <c r="F133385" t="s">
        <v>59</v>
      </c>
    </row>
    <row r="133386" spans="1:6" x14ac:dyDescent="0.3">
      <c r="A133386">
        <v>120868</v>
      </c>
      <c r="B133386" s="2">
        <v>44346.039427184471</v>
      </c>
      <c r="C133386">
        <v>332422</v>
      </c>
      <c r="D133386">
        <v>158978</v>
      </c>
      <c r="E133386">
        <v>0</v>
      </c>
      <c r="F133386" t="s">
        <v>59</v>
      </c>
    </row>
    <row r="133387" spans="1:6" x14ac:dyDescent="0.3">
      <c r="A133387">
        <v>131370</v>
      </c>
      <c r="B133387" s="2">
        <v>44349.529718446604</v>
      </c>
      <c r="C133387">
        <v>332422</v>
      </c>
      <c r="D133387">
        <v>401945</v>
      </c>
      <c r="E133387">
        <v>12</v>
      </c>
      <c r="F133387" t="s">
        <v>59</v>
      </c>
    </row>
    <row r="133388" spans="1:6" x14ac:dyDescent="0.3">
      <c r="A133388">
        <v>136262</v>
      </c>
      <c r="B133388" s="2">
        <v>44351.350333333336</v>
      </c>
      <c r="C133388">
        <v>332422</v>
      </c>
      <c r="D133388">
        <v>394819</v>
      </c>
      <c r="E133388">
        <v>8</v>
      </c>
      <c r="F133388" t="s">
        <v>60</v>
      </c>
    </row>
    <row r="133389" spans="1:6" x14ac:dyDescent="0.3">
      <c r="A133389">
        <v>173993</v>
      </c>
      <c r="B133389" s="2">
        <v>44361.681822006474</v>
      </c>
      <c r="C133389">
        <v>332422</v>
      </c>
      <c r="D133389">
        <v>44466</v>
      </c>
      <c r="E133389">
        <v>16</v>
      </c>
      <c r="F133389" t="s">
        <v>59</v>
      </c>
    </row>
    <row r="133390" spans="1:6" x14ac:dyDescent="0.3">
      <c r="A133390">
        <v>177502</v>
      </c>
      <c r="B133390" s="2">
        <v>44362.827453074438</v>
      </c>
      <c r="C133390">
        <v>332422</v>
      </c>
      <c r="D133390">
        <v>151496</v>
      </c>
      <c r="E133390">
        <v>19</v>
      </c>
      <c r="F133390" t="s">
        <v>59</v>
      </c>
    </row>
    <row r="133391" spans="1:6" x14ac:dyDescent="0.3">
      <c r="A133391">
        <v>186093</v>
      </c>
      <c r="B133391" s="2">
        <v>44365.717420711975</v>
      </c>
      <c r="C133391">
        <v>332422</v>
      </c>
      <c r="D133391">
        <v>31749</v>
      </c>
      <c r="E133391">
        <v>17</v>
      </c>
      <c r="F133391" t="s">
        <v>60</v>
      </c>
    </row>
    <row r="133392" spans="1:6" x14ac:dyDescent="0.3">
      <c r="A133392">
        <v>240762</v>
      </c>
      <c r="B133392" s="2">
        <v>44380.653950621054</v>
      </c>
      <c r="C133392">
        <v>332422</v>
      </c>
      <c r="D133392">
        <v>118549</v>
      </c>
      <c r="E133392">
        <v>15</v>
      </c>
      <c r="F133392" t="s">
        <v>60</v>
      </c>
    </row>
    <row r="133393" spans="1:6" x14ac:dyDescent="0.3">
      <c r="A133393">
        <v>281183</v>
      </c>
      <c r="B133393" s="2">
        <v>44392.947194174762</v>
      </c>
      <c r="C133393">
        <v>332422</v>
      </c>
      <c r="D133393">
        <v>300941</v>
      </c>
      <c r="E133393">
        <v>22</v>
      </c>
      <c r="F133393" t="s">
        <v>59</v>
      </c>
    </row>
    <row r="133394" spans="1:6" x14ac:dyDescent="0.3">
      <c r="A133394">
        <v>315346</v>
      </c>
      <c r="B133394" s="2">
        <v>44402.709330097088</v>
      </c>
      <c r="C133394">
        <v>332422</v>
      </c>
      <c r="D133394">
        <v>9427</v>
      </c>
      <c r="E133394">
        <v>17</v>
      </c>
      <c r="F133394" t="s">
        <v>59</v>
      </c>
    </row>
    <row r="133395" spans="1:6" x14ac:dyDescent="0.3">
      <c r="A133395">
        <v>86077</v>
      </c>
      <c r="B133395" s="2">
        <v>44336.047517799358</v>
      </c>
      <c r="C133395">
        <v>332461</v>
      </c>
      <c r="D133395">
        <v>81226</v>
      </c>
      <c r="E133395">
        <v>1</v>
      </c>
      <c r="F133395" t="s">
        <v>59</v>
      </c>
    </row>
    <row r="133396" spans="1:6" x14ac:dyDescent="0.3">
      <c r="A133396">
        <v>90532</v>
      </c>
      <c r="B133396" s="2">
        <v>44337.798326860844</v>
      </c>
      <c r="C133396">
        <v>332461</v>
      </c>
      <c r="D133396">
        <v>21760</v>
      </c>
      <c r="E133396">
        <v>19</v>
      </c>
      <c r="F133396" t="s">
        <v>60</v>
      </c>
    </row>
    <row r="133397" spans="1:6" x14ac:dyDescent="0.3">
      <c r="A133397">
        <v>96541</v>
      </c>
      <c r="B133397" s="2">
        <v>44339.00221035599</v>
      </c>
      <c r="C133397">
        <v>332461</v>
      </c>
      <c r="D133397">
        <v>419338</v>
      </c>
      <c r="E133397">
        <v>0</v>
      </c>
      <c r="F133397" t="s">
        <v>59</v>
      </c>
    </row>
    <row r="133398" spans="1:6" x14ac:dyDescent="0.3">
      <c r="A133398">
        <v>154118</v>
      </c>
      <c r="B133398" s="2">
        <v>44356.591207119745</v>
      </c>
      <c r="C133398">
        <v>332461</v>
      </c>
      <c r="D133398">
        <v>387595</v>
      </c>
      <c r="E133398">
        <v>14</v>
      </c>
      <c r="F133398" t="s">
        <v>59</v>
      </c>
    </row>
    <row r="133399" spans="1:6" x14ac:dyDescent="0.3">
      <c r="A133399">
        <v>172434</v>
      </c>
      <c r="B133399" s="2">
        <v>44360.871364482562</v>
      </c>
      <c r="C133399">
        <v>332461</v>
      </c>
      <c r="D133399">
        <v>21407</v>
      </c>
      <c r="E133399">
        <v>20</v>
      </c>
      <c r="F133399" t="s">
        <v>59</v>
      </c>
    </row>
    <row r="133400" spans="1:6" x14ac:dyDescent="0.3">
      <c r="A133400">
        <v>180159</v>
      </c>
      <c r="B133400" s="2">
        <v>44363.850106796119</v>
      </c>
      <c r="C133400">
        <v>332461</v>
      </c>
      <c r="D133400">
        <v>156650</v>
      </c>
      <c r="E133400">
        <v>20</v>
      </c>
      <c r="F133400" t="s">
        <v>59</v>
      </c>
    </row>
    <row r="133401" spans="1:6" x14ac:dyDescent="0.3">
      <c r="A133401">
        <v>202667</v>
      </c>
      <c r="B133401" s="2">
        <v>44369.820980582524</v>
      </c>
      <c r="C133401">
        <v>332461</v>
      </c>
      <c r="D133401">
        <v>227775</v>
      </c>
      <c r="E133401">
        <v>19</v>
      </c>
      <c r="F133401" t="s">
        <v>59</v>
      </c>
    </row>
    <row r="133402" spans="1:6" x14ac:dyDescent="0.3">
      <c r="A133402">
        <v>26177</v>
      </c>
      <c r="B133402" s="2">
        <v>44311.460543689325</v>
      </c>
      <c r="C133402">
        <v>332466</v>
      </c>
      <c r="D133402">
        <v>158978</v>
      </c>
      <c r="E133402">
        <v>11</v>
      </c>
      <c r="F133402" t="s">
        <v>59</v>
      </c>
    </row>
    <row r="133403" spans="1:6" x14ac:dyDescent="0.3">
      <c r="A133403">
        <v>31413</v>
      </c>
      <c r="B133403" s="2">
        <v>44314.632064724923</v>
      </c>
      <c r="C133403">
        <v>332466</v>
      </c>
      <c r="D133403">
        <v>419338</v>
      </c>
      <c r="E133403">
        <v>15</v>
      </c>
      <c r="F133403" t="s">
        <v>59</v>
      </c>
    </row>
    <row r="133404" spans="1:6" x14ac:dyDescent="0.3">
      <c r="A133404">
        <v>32933</v>
      </c>
      <c r="B133404" s="2">
        <v>44315.319766990295</v>
      </c>
      <c r="C133404">
        <v>332466</v>
      </c>
      <c r="D133404">
        <v>398027</v>
      </c>
      <c r="E133404">
        <v>7</v>
      </c>
      <c r="F133404" t="s">
        <v>59</v>
      </c>
    </row>
    <row r="133405" spans="1:6" x14ac:dyDescent="0.3">
      <c r="A133405">
        <v>51575</v>
      </c>
      <c r="B133405" s="2">
        <v>44323.102938511329</v>
      </c>
      <c r="C133405">
        <v>332466</v>
      </c>
      <c r="D133405">
        <v>227775</v>
      </c>
      <c r="E133405">
        <v>2</v>
      </c>
      <c r="F133405" t="s">
        <v>60</v>
      </c>
    </row>
    <row r="133406" spans="1:6" x14ac:dyDescent="0.3">
      <c r="A133406">
        <v>57238</v>
      </c>
      <c r="B133406" s="2">
        <v>44325.048333333332</v>
      </c>
      <c r="C133406">
        <v>332466</v>
      </c>
      <c r="D133406">
        <v>347008</v>
      </c>
      <c r="E133406">
        <v>1</v>
      </c>
      <c r="F133406" t="s">
        <v>59</v>
      </c>
    </row>
    <row r="133407" spans="1:6" x14ac:dyDescent="0.3">
      <c r="A133407">
        <v>67036</v>
      </c>
      <c r="B133407" s="2">
        <v>44329.242097087379</v>
      </c>
      <c r="C133407">
        <v>332466</v>
      </c>
      <c r="D133407">
        <v>411922</v>
      </c>
      <c r="E133407">
        <v>5</v>
      </c>
      <c r="F133407" t="s">
        <v>59</v>
      </c>
    </row>
    <row r="133408" spans="1:6" x14ac:dyDescent="0.3">
      <c r="A133408">
        <v>79800</v>
      </c>
      <c r="B133408" s="2">
        <v>44333.369928802589</v>
      </c>
      <c r="C133408">
        <v>332466</v>
      </c>
      <c r="D133408">
        <v>351192</v>
      </c>
      <c r="E133408">
        <v>8</v>
      </c>
      <c r="F133408" t="s">
        <v>59</v>
      </c>
    </row>
    <row r="133409" spans="1:6" x14ac:dyDescent="0.3">
      <c r="A133409">
        <v>105954</v>
      </c>
      <c r="B133409" s="2">
        <v>44342.452453074438</v>
      </c>
      <c r="C133409">
        <v>332466</v>
      </c>
      <c r="D133409">
        <v>250679</v>
      </c>
      <c r="E133409">
        <v>10</v>
      </c>
      <c r="F133409" t="s">
        <v>59</v>
      </c>
    </row>
    <row r="133410" spans="1:6" x14ac:dyDescent="0.3">
      <c r="A133410">
        <v>133609</v>
      </c>
      <c r="B133410" s="2">
        <v>44350.528504854374</v>
      </c>
      <c r="C133410">
        <v>332466</v>
      </c>
      <c r="D133410">
        <v>230507</v>
      </c>
      <c r="E133410">
        <v>12</v>
      </c>
      <c r="F133410" t="s">
        <v>59</v>
      </c>
    </row>
    <row r="133411" spans="1:6" x14ac:dyDescent="0.3">
      <c r="A133411">
        <v>154109</v>
      </c>
      <c r="B133411" s="2">
        <v>44356.588375404535</v>
      </c>
      <c r="C133411">
        <v>332466</v>
      </c>
      <c r="D133411">
        <v>371795</v>
      </c>
      <c r="E133411">
        <v>14</v>
      </c>
      <c r="F133411" t="s">
        <v>59</v>
      </c>
    </row>
    <row r="133412" spans="1:6" x14ac:dyDescent="0.3">
      <c r="A133412">
        <v>156561</v>
      </c>
      <c r="B133412" s="2">
        <v>44357.423326860844</v>
      </c>
      <c r="C133412">
        <v>332466</v>
      </c>
      <c r="D133412">
        <v>411922</v>
      </c>
      <c r="E133412">
        <v>10</v>
      </c>
      <c r="F133412" t="s">
        <v>59</v>
      </c>
    </row>
    <row r="133413" spans="1:6" x14ac:dyDescent="0.3">
      <c r="A133413">
        <v>172611</v>
      </c>
      <c r="B133413" s="2">
        <v>44360.902157658616</v>
      </c>
      <c r="C133413">
        <v>332466</v>
      </c>
      <c r="D133413">
        <v>5151</v>
      </c>
      <c r="E133413">
        <v>21</v>
      </c>
      <c r="F133413" t="s">
        <v>59</v>
      </c>
    </row>
    <row r="133414" spans="1:6" x14ac:dyDescent="0.3">
      <c r="A133414">
        <v>180929</v>
      </c>
      <c r="B133414" s="2">
        <v>44364.319766990295</v>
      </c>
      <c r="C133414">
        <v>332466</v>
      </c>
      <c r="D133414">
        <v>155428</v>
      </c>
      <c r="E133414">
        <v>7</v>
      </c>
      <c r="F133414" t="s">
        <v>59</v>
      </c>
    </row>
    <row r="133415" spans="1:6" x14ac:dyDescent="0.3">
      <c r="A133415">
        <v>193825</v>
      </c>
      <c r="B133415" s="2">
        <v>44367.378019417476</v>
      </c>
      <c r="C133415">
        <v>332466</v>
      </c>
      <c r="D133415">
        <v>350525</v>
      </c>
      <c r="E133415">
        <v>9</v>
      </c>
      <c r="F133415" t="s">
        <v>59</v>
      </c>
    </row>
    <row r="133416" spans="1:6" x14ac:dyDescent="0.3">
      <c r="A133416">
        <v>229498</v>
      </c>
      <c r="B133416" s="2">
        <v>44377.311676375408</v>
      </c>
      <c r="C133416">
        <v>332466</v>
      </c>
      <c r="D133416">
        <v>85026</v>
      </c>
      <c r="E133416">
        <v>7</v>
      </c>
      <c r="F133416" t="s">
        <v>59</v>
      </c>
    </row>
    <row r="133417" spans="1:6" x14ac:dyDescent="0.3">
      <c r="A133417">
        <v>264858</v>
      </c>
      <c r="B133417" s="2">
        <v>44387.843333333338</v>
      </c>
      <c r="C133417">
        <v>332466</v>
      </c>
      <c r="D133417">
        <v>180863</v>
      </c>
      <c r="E133417">
        <v>20</v>
      </c>
      <c r="F133417" t="s">
        <v>60</v>
      </c>
    </row>
    <row r="133418" spans="1:6" x14ac:dyDescent="0.3">
      <c r="A133418">
        <v>285626</v>
      </c>
      <c r="B133418" s="2">
        <v>44394.107089449753</v>
      </c>
      <c r="C133418">
        <v>332466</v>
      </c>
      <c r="D133418">
        <v>128523</v>
      </c>
      <c r="E133418">
        <v>2</v>
      </c>
      <c r="F133418" t="s">
        <v>60</v>
      </c>
    </row>
    <row r="133419" spans="1:6" x14ac:dyDescent="0.3">
      <c r="A133419">
        <v>309655</v>
      </c>
      <c r="B133419" s="2">
        <v>44401.434653721684</v>
      </c>
      <c r="C133419">
        <v>332466</v>
      </c>
      <c r="D133419">
        <v>172661</v>
      </c>
      <c r="E133419">
        <v>10</v>
      </c>
      <c r="F133419" t="s">
        <v>60</v>
      </c>
    </row>
    <row r="133420" spans="1:6" x14ac:dyDescent="0.3">
      <c r="A133420">
        <v>333974</v>
      </c>
      <c r="B133420" s="2">
        <v>44408.37316504855</v>
      </c>
      <c r="C133420">
        <v>332466</v>
      </c>
      <c r="D133420">
        <v>228405</v>
      </c>
      <c r="E133420">
        <v>8</v>
      </c>
      <c r="F133420" t="s">
        <v>60</v>
      </c>
    </row>
    <row r="133421" spans="1:6" x14ac:dyDescent="0.3">
      <c r="A133421">
        <v>394123</v>
      </c>
      <c r="B133421" s="2">
        <v>44426.314912621361</v>
      </c>
      <c r="C133421">
        <v>332466</v>
      </c>
      <c r="D133421">
        <v>473233</v>
      </c>
      <c r="E133421">
        <v>7</v>
      </c>
      <c r="F133421" t="s">
        <v>59</v>
      </c>
    </row>
    <row r="133422" spans="1:6" x14ac:dyDescent="0.3">
      <c r="A133422">
        <v>396691</v>
      </c>
      <c r="B133422" s="2">
        <v>44427.413618122977</v>
      </c>
      <c r="C133422">
        <v>332466</v>
      </c>
      <c r="D133422">
        <v>258219</v>
      </c>
      <c r="E133422">
        <v>9</v>
      </c>
      <c r="F133422" t="s">
        <v>59</v>
      </c>
    </row>
    <row r="133423" spans="1:6" x14ac:dyDescent="0.3">
      <c r="A133423">
        <v>406865</v>
      </c>
      <c r="B133423" s="2">
        <v>44429.927333333333</v>
      </c>
      <c r="C133423">
        <v>332466</v>
      </c>
      <c r="D133423">
        <v>472712</v>
      </c>
      <c r="E133423">
        <v>22</v>
      </c>
      <c r="F133423" t="s">
        <v>60</v>
      </c>
    </row>
    <row r="133424" spans="1:6" x14ac:dyDescent="0.3">
      <c r="A133424">
        <v>156814</v>
      </c>
      <c r="B133424" s="2">
        <v>44357.5406407767</v>
      </c>
      <c r="C133424">
        <v>332508</v>
      </c>
      <c r="D133424">
        <v>291290</v>
      </c>
      <c r="E133424">
        <v>12</v>
      </c>
      <c r="F133424" t="s">
        <v>59</v>
      </c>
    </row>
    <row r="133425" spans="1:6" x14ac:dyDescent="0.3">
      <c r="A133425">
        <v>180065</v>
      </c>
      <c r="B133425" s="2">
        <v>44363.836757281555</v>
      </c>
      <c r="C133425">
        <v>332508</v>
      </c>
      <c r="D133425">
        <v>4316</v>
      </c>
      <c r="E133425">
        <v>20</v>
      </c>
      <c r="F133425" t="s">
        <v>59</v>
      </c>
    </row>
    <row r="133426" spans="1:6" x14ac:dyDescent="0.3">
      <c r="A133426">
        <v>199804</v>
      </c>
      <c r="B133426" s="2">
        <v>44368.882064724923</v>
      </c>
      <c r="C133426">
        <v>332508</v>
      </c>
      <c r="D133426">
        <v>406210</v>
      </c>
      <c r="E133426">
        <v>21</v>
      </c>
      <c r="F133426" t="s">
        <v>59</v>
      </c>
    </row>
    <row r="133427" spans="1:6" x14ac:dyDescent="0.3">
      <c r="A133427">
        <v>277238</v>
      </c>
      <c r="B133427" s="2">
        <v>44391.713779935279</v>
      </c>
      <c r="C133427">
        <v>332508</v>
      </c>
      <c r="D133427">
        <v>158978</v>
      </c>
      <c r="E133427">
        <v>17</v>
      </c>
      <c r="F133427" t="s">
        <v>59</v>
      </c>
    </row>
    <row r="133428" spans="1:6" x14ac:dyDescent="0.3">
      <c r="A133428">
        <v>315244</v>
      </c>
      <c r="B133428" s="2">
        <v>44402.695980582524</v>
      </c>
      <c r="C133428">
        <v>332508</v>
      </c>
      <c r="D133428">
        <v>88863</v>
      </c>
      <c r="E133428">
        <v>16</v>
      </c>
      <c r="F133428" t="s">
        <v>59</v>
      </c>
    </row>
    <row r="133429" spans="1:6" x14ac:dyDescent="0.3">
      <c r="A133429">
        <v>264175</v>
      </c>
      <c r="B133429" s="2">
        <v>44387.757469255666</v>
      </c>
      <c r="C133429">
        <v>332556</v>
      </c>
      <c r="D133429">
        <v>43842</v>
      </c>
      <c r="E133429">
        <v>18</v>
      </c>
      <c r="F133429" t="s">
        <v>60</v>
      </c>
    </row>
    <row r="133430" spans="1:6" x14ac:dyDescent="0.3">
      <c r="A133430">
        <v>312315</v>
      </c>
      <c r="B133430" s="2">
        <v>44401.858973967712</v>
      </c>
      <c r="C133430">
        <v>332556</v>
      </c>
      <c r="D133430">
        <v>258251</v>
      </c>
      <c r="E133430">
        <v>20</v>
      </c>
      <c r="F133430" t="s">
        <v>60</v>
      </c>
    </row>
    <row r="133431" spans="1:6" x14ac:dyDescent="0.3">
      <c r="A133431">
        <v>366014</v>
      </c>
      <c r="B133431" s="2">
        <v>44416.869119741103</v>
      </c>
      <c r="C133431">
        <v>332556</v>
      </c>
      <c r="D133431">
        <v>28081</v>
      </c>
      <c r="E133431">
        <v>20</v>
      </c>
      <c r="F133431" t="s">
        <v>59</v>
      </c>
    </row>
    <row r="133432" spans="1:6" x14ac:dyDescent="0.3">
      <c r="A133432">
        <v>388099</v>
      </c>
      <c r="B133432" s="2">
        <v>44423.773000000001</v>
      </c>
      <c r="C133432">
        <v>332556</v>
      </c>
      <c r="D133432">
        <v>411922</v>
      </c>
      <c r="E133432">
        <v>18</v>
      </c>
      <c r="F133432" t="s">
        <v>59</v>
      </c>
    </row>
    <row r="133433" spans="1:6" x14ac:dyDescent="0.3">
      <c r="A133433">
        <v>414576</v>
      </c>
      <c r="B133433" s="2">
        <v>44432.608601941749</v>
      </c>
      <c r="C133433">
        <v>332556</v>
      </c>
      <c r="D133433">
        <v>86587</v>
      </c>
      <c r="E133433">
        <v>14</v>
      </c>
      <c r="F133433" t="s">
        <v>59</v>
      </c>
    </row>
    <row r="133434" spans="1:6" x14ac:dyDescent="0.3">
      <c r="A133434">
        <v>306961</v>
      </c>
      <c r="B133434" s="2">
        <v>44400.718634304212</v>
      </c>
      <c r="C133434">
        <v>332560</v>
      </c>
      <c r="D133434">
        <v>158978</v>
      </c>
      <c r="E133434">
        <v>17</v>
      </c>
      <c r="F133434" t="s">
        <v>60</v>
      </c>
    </row>
    <row r="133435" spans="1:6" x14ac:dyDescent="0.3">
      <c r="A133435">
        <v>348351</v>
      </c>
      <c r="B133435" s="2">
        <v>44412.532550161814</v>
      </c>
      <c r="C133435">
        <v>332560</v>
      </c>
      <c r="D133435">
        <v>282234</v>
      </c>
      <c r="E133435">
        <v>12</v>
      </c>
      <c r="F133435" t="s">
        <v>59</v>
      </c>
    </row>
    <row r="133436" spans="1:6" x14ac:dyDescent="0.3">
      <c r="A133436">
        <v>353570</v>
      </c>
      <c r="B133436" s="2">
        <v>44413.979152103566</v>
      </c>
      <c r="C133436">
        <v>332560</v>
      </c>
      <c r="D133436">
        <v>343712</v>
      </c>
      <c r="E133436">
        <v>23</v>
      </c>
      <c r="F133436" t="s">
        <v>59</v>
      </c>
    </row>
    <row r="133437" spans="1:6" x14ac:dyDescent="0.3">
      <c r="A133437">
        <v>367431</v>
      </c>
      <c r="B133437" s="2">
        <v>44417.616692556636</v>
      </c>
      <c r="C133437">
        <v>332560</v>
      </c>
      <c r="D133437">
        <v>251243</v>
      </c>
      <c r="E133437">
        <v>14</v>
      </c>
      <c r="F133437" t="s">
        <v>59</v>
      </c>
    </row>
    <row r="133438" spans="1:6" x14ac:dyDescent="0.3">
      <c r="A133438">
        <v>400406</v>
      </c>
      <c r="B133438" s="2">
        <v>44428.649055016183</v>
      </c>
      <c r="C133438">
        <v>332560</v>
      </c>
      <c r="D133438">
        <v>347008</v>
      </c>
      <c r="E133438">
        <v>15</v>
      </c>
      <c r="F133438" t="s">
        <v>60</v>
      </c>
    </row>
    <row r="133439" spans="1:6" x14ac:dyDescent="0.3">
      <c r="A133439">
        <v>414325</v>
      </c>
      <c r="B133439" s="2">
        <v>44432.535786407767</v>
      </c>
      <c r="C133439">
        <v>332560</v>
      </c>
      <c r="D133439">
        <v>347393</v>
      </c>
      <c r="E133439">
        <v>12</v>
      </c>
      <c r="F133439" t="s">
        <v>59</v>
      </c>
    </row>
    <row r="133440" spans="1:6" x14ac:dyDescent="0.3">
      <c r="A133440">
        <v>116358</v>
      </c>
      <c r="B133440" s="2">
        <v>44345.310983611562</v>
      </c>
      <c r="C133440">
        <v>332561</v>
      </c>
      <c r="D133440">
        <v>176684</v>
      </c>
      <c r="E133440">
        <v>7</v>
      </c>
      <c r="F133440" t="s">
        <v>60</v>
      </c>
    </row>
    <row r="133441" spans="1:6" x14ac:dyDescent="0.3">
      <c r="A133441">
        <v>137486</v>
      </c>
      <c r="B133441" s="2">
        <v>44351.666449838187</v>
      </c>
      <c r="C133441">
        <v>332561</v>
      </c>
      <c r="D133441">
        <v>411922</v>
      </c>
      <c r="E133441">
        <v>15</v>
      </c>
      <c r="F133441" t="s">
        <v>60</v>
      </c>
    </row>
    <row r="133442" spans="1:6" x14ac:dyDescent="0.3">
      <c r="A133442">
        <v>152035</v>
      </c>
      <c r="B133442" s="2">
        <v>44355.732792880262</v>
      </c>
      <c r="C133442">
        <v>332561</v>
      </c>
      <c r="D133442">
        <v>198146</v>
      </c>
      <c r="E133442">
        <v>17</v>
      </c>
      <c r="F133442" t="s">
        <v>59</v>
      </c>
    </row>
    <row r="133443" spans="1:6" x14ac:dyDescent="0.3">
      <c r="A133443">
        <v>198103</v>
      </c>
      <c r="B133443" s="2">
        <v>44368.606579288025</v>
      </c>
      <c r="C133443">
        <v>332561</v>
      </c>
      <c r="D133443">
        <v>347008</v>
      </c>
      <c r="E133443">
        <v>14</v>
      </c>
      <c r="F133443" t="s">
        <v>59</v>
      </c>
    </row>
    <row r="133444" spans="1:6" x14ac:dyDescent="0.3">
      <c r="A133444">
        <v>202976</v>
      </c>
      <c r="B133444" s="2">
        <v>44369.896223300973</v>
      </c>
      <c r="C133444">
        <v>332561</v>
      </c>
      <c r="D133444">
        <v>258251</v>
      </c>
      <c r="E133444">
        <v>21</v>
      </c>
      <c r="F133444" t="s">
        <v>59</v>
      </c>
    </row>
    <row r="133445" spans="1:6" x14ac:dyDescent="0.3">
      <c r="A133445">
        <v>7977</v>
      </c>
      <c r="B133445" s="2">
        <v>44297.974297734625</v>
      </c>
      <c r="C133445">
        <v>332597</v>
      </c>
      <c r="D133445">
        <v>454139</v>
      </c>
      <c r="E133445">
        <v>23</v>
      </c>
      <c r="F133445" t="s">
        <v>59</v>
      </c>
    </row>
    <row r="133446" spans="1:6" x14ac:dyDescent="0.3">
      <c r="A133446">
        <v>8064</v>
      </c>
      <c r="B133446" s="2">
        <v>44298.082711974108</v>
      </c>
      <c r="C133446">
        <v>332597</v>
      </c>
      <c r="D133446">
        <v>411922</v>
      </c>
      <c r="E133446">
        <v>1</v>
      </c>
      <c r="F133446" t="s">
        <v>59</v>
      </c>
    </row>
    <row r="133447" spans="1:6" x14ac:dyDescent="0.3">
      <c r="A133447">
        <v>9087</v>
      </c>
      <c r="B133447" s="2">
        <v>44299.699216828478</v>
      </c>
      <c r="C133447">
        <v>332597</v>
      </c>
      <c r="D133447">
        <v>82901</v>
      </c>
      <c r="E133447">
        <v>16</v>
      </c>
      <c r="F133447" t="s">
        <v>59</v>
      </c>
    </row>
    <row r="133448" spans="1:6" x14ac:dyDescent="0.3">
      <c r="A133448">
        <v>9309</v>
      </c>
      <c r="B133448" s="2">
        <v>44299.88853721683</v>
      </c>
      <c r="C133448">
        <v>332597</v>
      </c>
      <c r="D133448">
        <v>376898</v>
      </c>
      <c r="E133448">
        <v>21</v>
      </c>
      <c r="F133448" t="s">
        <v>59</v>
      </c>
    </row>
    <row r="133449" spans="1:6" x14ac:dyDescent="0.3">
      <c r="A133449">
        <v>17271</v>
      </c>
      <c r="B133449" s="2">
        <v>44306.775673139164</v>
      </c>
      <c r="C133449">
        <v>332620</v>
      </c>
      <c r="D133449">
        <v>143750</v>
      </c>
      <c r="E133449">
        <v>18</v>
      </c>
      <c r="F133449" t="s">
        <v>59</v>
      </c>
    </row>
    <row r="133450" spans="1:6" x14ac:dyDescent="0.3">
      <c r="A133450">
        <v>36183</v>
      </c>
      <c r="B133450" s="2">
        <v>44316.649459546927</v>
      </c>
      <c r="C133450">
        <v>332620</v>
      </c>
      <c r="D133450">
        <v>43697</v>
      </c>
      <c r="E133450">
        <v>15</v>
      </c>
      <c r="F133450" t="s">
        <v>60</v>
      </c>
    </row>
    <row r="133451" spans="1:6" x14ac:dyDescent="0.3">
      <c r="A133451">
        <v>36986</v>
      </c>
      <c r="B133451" s="2">
        <v>44316.765964401297</v>
      </c>
      <c r="C133451">
        <v>332620</v>
      </c>
      <c r="D133451">
        <v>42705</v>
      </c>
      <c r="E133451">
        <v>18</v>
      </c>
      <c r="F133451" t="s">
        <v>60</v>
      </c>
    </row>
    <row r="133452" spans="1:6" x14ac:dyDescent="0.3">
      <c r="A133452">
        <v>60938</v>
      </c>
      <c r="B133452" s="2">
        <v>44326.628423948219</v>
      </c>
      <c r="C133452">
        <v>332620</v>
      </c>
      <c r="D133452">
        <v>68786</v>
      </c>
      <c r="E133452">
        <v>15</v>
      </c>
      <c r="F133452" t="s">
        <v>59</v>
      </c>
    </row>
    <row r="133453" spans="1:6" x14ac:dyDescent="0.3">
      <c r="A133453">
        <v>63239</v>
      </c>
      <c r="B133453" s="2">
        <v>44327.605770226539</v>
      </c>
      <c r="C133453">
        <v>332620</v>
      </c>
      <c r="D133453">
        <v>411922</v>
      </c>
      <c r="E133453">
        <v>14</v>
      </c>
      <c r="F133453" t="s">
        <v>59</v>
      </c>
    </row>
    <row r="133454" spans="1:6" x14ac:dyDescent="0.3">
      <c r="A133454">
        <v>70714</v>
      </c>
      <c r="B133454" s="2">
        <v>44330.719038834955</v>
      </c>
      <c r="C133454">
        <v>332620</v>
      </c>
      <c r="D133454">
        <v>431288</v>
      </c>
      <c r="E133454">
        <v>17</v>
      </c>
      <c r="F133454" t="s">
        <v>60</v>
      </c>
    </row>
    <row r="133455" spans="1:6" x14ac:dyDescent="0.3">
      <c r="A133455">
        <v>73836</v>
      </c>
      <c r="B133455" s="2">
        <v>44331.619342631304</v>
      </c>
      <c r="C133455">
        <v>332620</v>
      </c>
      <c r="D133455">
        <v>82901</v>
      </c>
      <c r="E133455">
        <v>14</v>
      </c>
      <c r="F133455" t="s">
        <v>60</v>
      </c>
    </row>
    <row r="133456" spans="1:6" x14ac:dyDescent="0.3">
      <c r="A133456">
        <v>94574</v>
      </c>
      <c r="B133456" s="2">
        <v>44338.668333333335</v>
      </c>
      <c r="C133456">
        <v>332620</v>
      </c>
      <c r="D133456">
        <v>330333</v>
      </c>
      <c r="E133456">
        <v>16</v>
      </c>
      <c r="F133456" t="s">
        <v>60</v>
      </c>
    </row>
    <row r="133457" spans="1:6" x14ac:dyDescent="0.3">
      <c r="A133457">
        <v>163990</v>
      </c>
      <c r="B133457" s="2">
        <v>44359.257271034883</v>
      </c>
      <c r="C133457">
        <v>332620</v>
      </c>
      <c r="D133457">
        <v>301748</v>
      </c>
      <c r="E133457">
        <v>6</v>
      </c>
      <c r="F133457" t="s">
        <v>60</v>
      </c>
    </row>
    <row r="133458" spans="1:6" x14ac:dyDescent="0.3">
      <c r="A133458">
        <v>188210</v>
      </c>
      <c r="B133458" s="2">
        <v>44366.019592883087</v>
      </c>
      <c r="C133458">
        <v>332620</v>
      </c>
      <c r="D133458">
        <v>347008</v>
      </c>
      <c r="E133458">
        <v>0</v>
      </c>
      <c r="F133458" t="s">
        <v>60</v>
      </c>
    </row>
    <row r="133459" spans="1:6" x14ac:dyDescent="0.3">
      <c r="A133459">
        <v>191125</v>
      </c>
      <c r="B133459" s="2">
        <v>44366.731983818776</v>
      </c>
      <c r="C133459">
        <v>332620</v>
      </c>
      <c r="D133459">
        <v>327968</v>
      </c>
      <c r="E133459">
        <v>17</v>
      </c>
      <c r="F133459" t="s">
        <v>60</v>
      </c>
    </row>
    <row r="133460" spans="1:6" x14ac:dyDescent="0.3">
      <c r="A133460">
        <v>204359</v>
      </c>
      <c r="B133460" s="2">
        <v>44370.621951456313</v>
      </c>
      <c r="C133460">
        <v>332620</v>
      </c>
      <c r="D133460">
        <v>191893</v>
      </c>
      <c r="E133460">
        <v>14</v>
      </c>
      <c r="F133460" t="s">
        <v>59</v>
      </c>
    </row>
    <row r="133461" spans="1:6" x14ac:dyDescent="0.3">
      <c r="A133461">
        <v>239825</v>
      </c>
      <c r="B133461" s="2">
        <v>44380.509567552719</v>
      </c>
      <c r="C133461">
        <v>332620</v>
      </c>
      <c r="D133461">
        <v>250679</v>
      </c>
      <c r="E133461">
        <v>12</v>
      </c>
      <c r="F133461" t="s">
        <v>60</v>
      </c>
    </row>
    <row r="133462" spans="1:6" x14ac:dyDescent="0.3">
      <c r="A133462">
        <v>305752</v>
      </c>
      <c r="B133462" s="2">
        <v>44400.570171521038</v>
      </c>
      <c r="C133462">
        <v>332620</v>
      </c>
      <c r="D133462">
        <v>158978</v>
      </c>
      <c r="E133462">
        <v>13</v>
      </c>
      <c r="F133462" t="s">
        <v>60</v>
      </c>
    </row>
    <row r="133463" spans="1:6" x14ac:dyDescent="0.3">
      <c r="A133463">
        <v>265234</v>
      </c>
      <c r="B133463" s="2">
        <v>44387.894924771877</v>
      </c>
      <c r="C133463">
        <v>332644</v>
      </c>
      <c r="D133463">
        <v>154256</v>
      </c>
      <c r="E133463">
        <v>21</v>
      </c>
      <c r="F133463" t="s">
        <v>60</v>
      </c>
    </row>
    <row r="133464" spans="1:6" x14ac:dyDescent="0.3">
      <c r="A133464">
        <v>273371</v>
      </c>
      <c r="B133464" s="2">
        <v>44390.510999999999</v>
      </c>
      <c r="C133464">
        <v>332644</v>
      </c>
      <c r="D133464">
        <v>454895</v>
      </c>
      <c r="E133464">
        <v>12</v>
      </c>
      <c r="F133464" t="s">
        <v>59</v>
      </c>
    </row>
    <row r="133465" spans="1:6" x14ac:dyDescent="0.3">
      <c r="A133465">
        <v>277477</v>
      </c>
      <c r="B133465" s="2">
        <v>44391.750592233009</v>
      </c>
      <c r="C133465">
        <v>332644</v>
      </c>
      <c r="D133465">
        <v>104958</v>
      </c>
      <c r="E133465">
        <v>18</v>
      </c>
      <c r="F133465" t="s">
        <v>59</v>
      </c>
    </row>
    <row r="133466" spans="1:6" x14ac:dyDescent="0.3">
      <c r="A133466">
        <v>306573</v>
      </c>
      <c r="B133466" s="2">
        <v>44400.677776699027</v>
      </c>
      <c r="C133466">
        <v>332644</v>
      </c>
      <c r="D133466">
        <v>52293</v>
      </c>
      <c r="E133466">
        <v>16</v>
      </c>
      <c r="F133466" t="s">
        <v>60</v>
      </c>
    </row>
    <row r="133467" spans="1:6" x14ac:dyDescent="0.3">
      <c r="A133467">
        <v>314264</v>
      </c>
      <c r="B133467" s="2">
        <v>44402.462566343042</v>
      </c>
      <c r="C133467">
        <v>332644</v>
      </c>
      <c r="D133467">
        <v>275232</v>
      </c>
      <c r="E133467">
        <v>11</v>
      </c>
      <c r="F133467" t="s">
        <v>59</v>
      </c>
    </row>
    <row r="133468" spans="1:6" x14ac:dyDescent="0.3">
      <c r="A133468">
        <v>327105</v>
      </c>
      <c r="B133468" s="2">
        <v>44406.592016181232</v>
      </c>
      <c r="C133468">
        <v>332644</v>
      </c>
      <c r="D133468">
        <v>212452</v>
      </c>
      <c r="E133468">
        <v>14</v>
      </c>
      <c r="F133468" t="s">
        <v>59</v>
      </c>
    </row>
    <row r="133469" spans="1:6" x14ac:dyDescent="0.3">
      <c r="A133469">
        <v>335969</v>
      </c>
      <c r="B133469" s="2">
        <v>44408.726320388349</v>
      </c>
      <c r="C133469">
        <v>332644</v>
      </c>
      <c r="D133469">
        <v>53640</v>
      </c>
      <c r="E133469">
        <v>17</v>
      </c>
      <c r="F133469" t="s">
        <v>60</v>
      </c>
    </row>
    <row r="133470" spans="1:6" x14ac:dyDescent="0.3">
      <c r="A133470">
        <v>346404</v>
      </c>
      <c r="B133470" s="2">
        <v>44411.672922330094</v>
      </c>
      <c r="C133470">
        <v>332644</v>
      </c>
      <c r="D133470">
        <v>230507</v>
      </c>
      <c r="E133470">
        <v>16</v>
      </c>
      <c r="F133470" t="s">
        <v>59</v>
      </c>
    </row>
    <row r="133471" spans="1:6" x14ac:dyDescent="0.3">
      <c r="A133471">
        <v>358017</v>
      </c>
      <c r="B133471" s="2">
        <v>44415.182378612626</v>
      </c>
      <c r="C133471">
        <v>332644</v>
      </c>
      <c r="D133471">
        <v>125380</v>
      </c>
      <c r="E133471">
        <v>4</v>
      </c>
      <c r="F133471" t="s">
        <v>60</v>
      </c>
    </row>
    <row r="133472" spans="1:6" x14ac:dyDescent="0.3">
      <c r="A133472">
        <v>363338</v>
      </c>
      <c r="B133472" s="2">
        <v>44416.378423948219</v>
      </c>
      <c r="C133472">
        <v>332644</v>
      </c>
      <c r="D133472">
        <v>88863</v>
      </c>
      <c r="E133472">
        <v>9</v>
      </c>
      <c r="F133472" t="s">
        <v>59</v>
      </c>
    </row>
    <row r="133473" spans="1:6" x14ac:dyDescent="0.3">
      <c r="A133473">
        <v>373155</v>
      </c>
      <c r="B133473" s="2">
        <v>44419.703666666668</v>
      </c>
      <c r="C133473">
        <v>332644</v>
      </c>
      <c r="D133473">
        <v>182421</v>
      </c>
      <c r="E133473">
        <v>16</v>
      </c>
      <c r="F133473" t="s">
        <v>59</v>
      </c>
    </row>
    <row r="133474" spans="1:6" x14ac:dyDescent="0.3">
      <c r="A133474">
        <v>105629</v>
      </c>
      <c r="B133474" s="2">
        <v>44342.080689320392</v>
      </c>
      <c r="C133474">
        <v>332664</v>
      </c>
      <c r="D133474">
        <v>204394</v>
      </c>
      <c r="E133474">
        <v>1</v>
      </c>
      <c r="F133474" t="s">
        <v>59</v>
      </c>
    </row>
    <row r="133475" spans="1:6" x14ac:dyDescent="0.3">
      <c r="A133475">
        <v>144248</v>
      </c>
      <c r="B133475" s="2">
        <v>44353.087161812298</v>
      </c>
      <c r="C133475">
        <v>332664</v>
      </c>
      <c r="D133475">
        <v>208036</v>
      </c>
      <c r="E133475">
        <v>2</v>
      </c>
      <c r="F133475" t="s">
        <v>59</v>
      </c>
    </row>
    <row r="133476" spans="1:6" x14ac:dyDescent="0.3">
      <c r="A133476">
        <v>153014</v>
      </c>
      <c r="B133476" s="2">
        <v>44355.909168284794</v>
      </c>
      <c r="C133476">
        <v>332664</v>
      </c>
      <c r="D133476">
        <v>162939</v>
      </c>
      <c r="E133476">
        <v>21</v>
      </c>
      <c r="F133476" t="s">
        <v>59</v>
      </c>
    </row>
    <row r="133477" spans="1:6" x14ac:dyDescent="0.3">
      <c r="A133477">
        <v>158033</v>
      </c>
      <c r="B133477" s="2">
        <v>44357.757064724923</v>
      </c>
      <c r="C133477">
        <v>332664</v>
      </c>
      <c r="D133477">
        <v>158978</v>
      </c>
      <c r="E133477">
        <v>18</v>
      </c>
      <c r="F133477" t="s">
        <v>59</v>
      </c>
    </row>
    <row r="133478" spans="1:6" x14ac:dyDescent="0.3">
      <c r="A133478">
        <v>159363</v>
      </c>
      <c r="B133478" s="2">
        <v>44358.124378640779</v>
      </c>
      <c r="C133478">
        <v>332664</v>
      </c>
      <c r="D133478">
        <v>439981</v>
      </c>
      <c r="E133478">
        <v>2</v>
      </c>
      <c r="F133478" t="s">
        <v>60</v>
      </c>
    </row>
    <row r="133479" spans="1:6" x14ac:dyDescent="0.3">
      <c r="A133479">
        <v>167349</v>
      </c>
      <c r="B133479" s="2">
        <v>44359.854333333336</v>
      </c>
      <c r="C133479">
        <v>332664</v>
      </c>
      <c r="D133479">
        <v>265833</v>
      </c>
      <c r="E133479">
        <v>20</v>
      </c>
      <c r="F133479" t="s">
        <v>60</v>
      </c>
    </row>
    <row r="133480" spans="1:6" x14ac:dyDescent="0.3">
      <c r="A133480">
        <v>169536</v>
      </c>
      <c r="B133480" s="2">
        <v>44360.434333333338</v>
      </c>
      <c r="C133480">
        <v>332664</v>
      </c>
      <c r="D133480">
        <v>89186</v>
      </c>
      <c r="E133480">
        <v>10</v>
      </c>
      <c r="F133480" t="s">
        <v>59</v>
      </c>
    </row>
    <row r="133481" spans="1:6" x14ac:dyDescent="0.3">
      <c r="A133481">
        <v>201111</v>
      </c>
      <c r="B133481" s="2">
        <v>44369.553333333337</v>
      </c>
      <c r="C133481">
        <v>332664</v>
      </c>
      <c r="D133481">
        <v>337008</v>
      </c>
      <c r="E133481">
        <v>13</v>
      </c>
      <c r="F133481" t="s">
        <v>59</v>
      </c>
    </row>
    <row r="133482" spans="1:6" x14ac:dyDescent="0.3">
      <c r="A133482">
        <v>209669</v>
      </c>
      <c r="B133482" s="2">
        <v>44372.12599676376</v>
      </c>
      <c r="C133482">
        <v>332664</v>
      </c>
      <c r="D133482">
        <v>250679</v>
      </c>
      <c r="E133482">
        <v>3</v>
      </c>
      <c r="F133482" t="s">
        <v>60</v>
      </c>
    </row>
    <row r="133483" spans="1:6" x14ac:dyDescent="0.3">
      <c r="A133483">
        <v>14944</v>
      </c>
      <c r="B133483" s="2">
        <v>44304.746951456305</v>
      </c>
      <c r="C133483">
        <v>332706</v>
      </c>
      <c r="D133483">
        <v>431288</v>
      </c>
      <c r="E133483">
        <v>17</v>
      </c>
      <c r="F133483" t="s">
        <v>59</v>
      </c>
    </row>
    <row r="133484" spans="1:6" x14ac:dyDescent="0.3">
      <c r="A133484">
        <v>23550</v>
      </c>
      <c r="B133484" s="2">
        <v>44310.593229773462</v>
      </c>
      <c r="C133484">
        <v>332706</v>
      </c>
      <c r="D133484">
        <v>182191</v>
      </c>
      <c r="E133484">
        <v>14</v>
      </c>
      <c r="F133484" t="s">
        <v>60</v>
      </c>
    </row>
    <row r="133485" spans="1:6" x14ac:dyDescent="0.3">
      <c r="A133485">
        <v>39629</v>
      </c>
      <c r="B133485" s="2">
        <v>44317.67251779935</v>
      </c>
      <c r="C133485">
        <v>332706</v>
      </c>
      <c r="D133485">
        <v>285680</v>
      </c>
      <c r="E133485">
        <v>16</v>
      </c>
      <c r="F133485" t="s">
        <v>60</v>
      </c>
    </row>
    <row r="133486" spans="1:6" x14ac:dyDescent="0.3">
      <c r="A133486">
        <v>76540</v>
      </c>
      <c r="B133486" s="2">
        <v>44332.237250892664</v>
      </c>
      <c r="C133486">
        <v>332706</v>
      </c>
      <c r="D133486">
        <v>4199</v>
      </c>
      <c r="E133486">
        <v>5</v>
      </c>
      <c r="F133486" t="s">
        <v>59</v>
      </c>
    </row>
    <row r="133487" spans="1:6" x14ac:dyDescent="0.3">
      <c r="A133487">
        <v>81114</v>
      </c>
      <c r="B133487" s="2">
        <v>44333.856983818769</v>
      </c>
      <c r="C133487">
        <v>332706</v>
      </c>
      <c r="D133487">
        <v>191238</v>
      </c>
      <c r="E133487">
        <v>20</v>
      </c>
      <c r="F133487" t="s">
        <v>59</v>
      </c>
    </row>
    <row r="133488" spans="1:6" x14ac:dyDescent="0.3">
      <c r="A133488">
        <v>82626</v>
      </c>
      <c r="B133488" s="2">
        <v>44334.690317152104</v>
      </c>
      <c r="C133488">
        <v>332706</v>
      </c>
      <c r="D133488">
        <v>394819</v>
      </c>
      <c r="E133488">
        <v>16</v>
      </c>
      <c r="F133488" t="s">
        <v>59</v>
      </c>
    </row>
    <row r="133489" spans="1:6" x14ac:dyDescent="0.3">
      <c r="A133489">
        <v>91856</v>
      </c>
      <c r="B133489" s="2">
        <v>44337.937889967638</v>
      </c>
      <c r="C133489">
        <v>332706</v>
      </c>
      <c r="D133489">
        <v>294042</v>
      </c>
      <c r="E133489">
        <v>22</v>
      </c>
      <c r="F133489" t="s">
        <v>60</v>
      </c>
    </row>
    <row r="133490" spans="1:6" x14ac:dyDescent="0.3">
      <c r="A133490">
        <v>115772</v>
      </c>
      <c r="B133490" s="2">
        <v>44345.077913754692</v>
      </c>
      <c r="C133490">
        <v>332706</v>
      </c>
      <c r="D133490">
        <v>380039</v>
      </c>
      <c r="E133490">
        <v>1</v>
      </c>
      <c r="F133490" t="s">
        <v>60</v>
      </c>
    </row>
    <row r="133491" spans="1:6" x14ac:dyDescent="0.3">
      <c r="A133491">
        <v>219107</v>
      </c>
      <c r="B133491" s="2">
        <v>44374.290999999997</v>
      </c>
      <c r="C133491">
        <v>332755</v>
      </c>
      <c r="D133491">
        <v>325852</v>
      </c>
      <c r="E133491">
        <v>6</v>
      </c>
      <c r="F133491" t="s">
        <v>59</v>
      </c>
    </row>
    <row r="133492" spans="1:6" x14ac:dyDescent="0.3">
      <c r="A133492">
        <v>221654</v>
      </c>
      <c r="B133492" s="2">
        <v>44374.807631067961</v>
      </c>
      <c r="C133492">
        <v>332755</v>
      </c>
      <c r="D133492">
        <v>189009</v>
      </c>
      <c r="E133492">
        <v>19</v>
      </c>
      <c r="F133492" t="s">
        <v>59</v>
      </c>
    </row>
    <row r="133493" spans="1:6" x14ac:dyDescent="0.3">
      <c r="A133493">
        <v>231327</v>
      </c>
      <c r="B133493" s="2">
        <v>44377.810867313914</v>
      </c>
      <c r="C133493">
        <v>332755</v>
      </c>
      <c r="D133493">
        <v>54565</v>
      </c>
      <c r="E133493">
        <v>19</v>
      </c>
      <c r="F133493" t="s">
        <v>59</v>
      </c>
    </row>
    <row r="133494" spans="1:6" x14ac:dyDescent="0.3">
      <c r="A133494">
        <v>243051</v>
      </c>
      <c r="B133494" s="2">
        <v>44381.016083254493</v>
      </c>
      <c r="C133494">
        <v>332755</v>
      </c>
      <c r="D133494">
        <v>71537</v>
      </c>
      <c r="E133494">
        <v>0</v>
      </c>
      <c r="F133494" t="s">
        <v>59</v>
      </c>
    </row>
    <row r="133495" spans="1:6" x14ac:dyDescent="0.3">
      <c r="A133495">
        <v>311183</v>
      </c>
      <c r="B133495" s="2">
        <v>44401.733197411006</v>
      </c>
      <c r="C133495">
        <v>332755</v>
      </c>
      <c r="D133495">
        <v>81226</v>
      </c>
      <c r="E133495">
        <v>17</v>
      </c>
      <c r="F133495" t="s">
        <v>60</v>
      </c>
    </row>
    <row r="133496" spans="1:6" x14ac:dyDescent="0.3">
      <c r="A133496">
        <v>334466</v>
      </c>
      <c r="B133496" s="2">
        <v>44408.517929624315</v>
      </c>
      <c r="C133496">
        <v>332755</v>
      </c>
      <c r="D133496">
        <v>40694</v>
      </c>
      <c r="E133496">
        <v>12</v>
      </c>
      <c r="F133496" t="s">
        <v>60</v>
      </c>
    </row>
    <row r="133497" spans="1:6" x14ac:dyDescent="0.3">
      <c r="A133497">
        <v>335929</v>
      </c>
      <c r="B133497" s="2">
        <v>44408.721870550158</v>
      </c>
      <c r="C133497">
        <v>332755</v>
      </c>
      <c r="D133497">
        <v>226824</v>
      </c>
      <c r="E133497">
        <v>17</v>
      </c>
      <c r="F133497" t="s">
        <v>60</v>
      </c>
    </row>
    <row r="133498" spans="1:6" x14ac:dyDescent="0.3">
      <c r="A133498">
        <v>358714</v>
      </c>
      <c r="B133498" s="2">
        <v>44415.416669209873</v>
      </c>
      <c r="C133498">
        <v>332755</v>
      </c>
      <c r="D133498">
        <v>68733</v>
      </c>
      <c r="E133498">
        <v>10</v>
      </c>
      <c r="F133498" t="s">
        <v>60</v>
      </c>
    </row>
    <row r="133499" spans="1:6" x14ac:dyDescent="0.3">
      <c r="A133499">
        <v>380364</v>
      </c>
      <c r="B133499" s="2">
        <v>44421.907954692557</v>
      </c>
      <c r="C133499">
        <v>332755</v>
      </c>
      <c r="D133499">
        <v>122902</v>
      </c>
      <c r="E133499">
        <v>21</v>
      </c>
      <c r="F133499" t="s">
        <v>60</v>
      </c>
    </row>
    <row r="133500" spans="1:6" x14ac:dyDescent="0.3">
      <c r="A133500">
        <v>394950</v>
      </c>
      <c r="B133500" s="2">
        <v>44426.616692556636</v>
      </c>
      <c r="C133500">
        <v>332755</v>
      </c>
      <c r="D133500">
        <v>304722</v>
      </c>
      <c r="E133500">
        <v>14</v>
      </c>
      <c r="F133500" t="s">
        <v>59</v>
      </c>
    </row>
    <row r="133501" spans="1:6" x14ac:dyDescent="0.3">
      <c r="A133501">
        <v>410156</v>
      </c>
      <c r="B133501" s="2">
        <v>44430.76070550162</v>
      </c>
      <c r="C133501">
        <v>332755</v>
      </c>
      <c r="D133501">
        <v>293468</v>
      </c>
      <c r="E133501">
        <v>18</v>
      </c>
      <c r="F133501" t="s">
        <v>59</v>
      </c>
    </row>
    <row r="133502" spans="1:6" x14ac:dyDescent="0.3">
      <c r="A133502">
        <v>219420</v>
      </c>
      <c r="B133502" s="2">
        <v>44374.405987731559</v>
      </c>
      <c r="C133502">
        <v>332803</v>
      </c>
      <c r="D133502">
        <v>128523</v>
      </c>
      <c r="E133502">
        <v>9</v>
      </c>
      <c r="F133502" t="s">
        <v>59</v>
      </c>
    </row>
    <row r="133503" spans="1:6" x14ac:dyDescent="0.3">
      <c r="A133503">
        <v>249420</v>
      </c>
      <c r="B133503" s="2">
        <v>44382.948407766991</v>
      </c>
      <c r="C133503">
        <v>332803</v>
      </c>
      <c r="D133503">
        <v>343712</v>
      </c>
      <c r="E133503">
        <v>22</v>
      </c>
      <c r="F133503" t="s">
        <v>59</v>
      </c>
    </row>
    <row r="133504" spans="1:6" x14ac:dyDescent="0.3">
      <c r="A133504">
        <v>289803</v>
      </c>
      <c r="B133504" s="2">
        <v>44395.013132686086</v>
      </c>
      <c r="C133504">
        <v>332803</v>
      </c>
      <c r="D133504">
        <v>274147</v>
      </c>
      <c r="E133504">
        <v>0</v>
      </c>
      <c r="F133504" t="s">
        <v>59</v>
      </c>
    </row>
    <row r="133505" spans="1:6" x14ac:dyDescent="0.3">
      <c r="A133505">
        <v>300904</v>
      </c>
      <c r="B133505" s="2">
        <v>44398.780122977347</v>
      </c>
      <c r="C133505">
        <v>332803</v>
      </c>
      <c r="D133505">
        <v>351192</v>
      </c>
      <c r="E133505">
        <v>18</v>
      </c>
      <c r="F133505" t="s">
        <v>59</v>
      </c>
    </row>
    <row r="133506" spans="1:6" x14ac:dyDescent="0.3">
      <c r="A133506">
        <v>313465</v>
      </c>
      <c r="B133506" s="2">
        <v>44402.134739219335</v>
      </c>
      <c r="C133506">
        <v>332803</v>
      </c>
      <c r="D133506">
        <v>411922</v>
      </c>
      <c r="E133506">
        <v>3</v>
      </c>
      <c r="F133506" t="s">
        <v>59</v>
      </c>
    </row>
    <row r="133507" spans="1:6" x14ac:dyDescent="0.3">
      <c r="A133507">
        <v>322945</v>
      </c>
      <c r="B133507" s="2">
        <v>44404.924135922331</v>
      </c>
      <c r="C133507">
        <v>332803</v>
      </c>
      <c r="D133507">
        <v>191893</v>
      </c>
      <c r="E133507">
        <v>22</v>
      </c>
      <c r="F133507" t="s">
        <v>59</v>
      </c>
    </row>
    <row r="133508" spans="1:6" x14ac:dyDescent="0.3">
      <c r="A133508">
        <v>325599</v>
      </c>
      <c r="B133508" s="2">
        <v>44405.833521035602</v>
      </c>
      <c r="C133508">
        <v>332803</v>
      </c>
      <c r="D133508">
        <v>62068</v>
      </c>
      <c r="E133508">
        <v>20</v>
      </c>
      <c r="F133508" t="s">
        <v>59</v>
      </c>
    </row>
    <row r="133509" spans="1:6" x14ac:dyDescent="0.3">
      <c r="A133509">
        <v>326495</v>
      </c>
      <c r="B133509" s="2">
        <v>44406.406000000003</v>
      </c>
      <c r="C133509">
        <v>332803</v>
      </c>
      <c r="D133509">
        <v>105352</v>
      </c>
      <c r="E133509">
        <v>9</v>
      </c>
      <c r="F133509" t="s">
        <v>59</v>
      </c>
    </row>
    <row r="133510" spans="1:6" x14ac:dyDescent="0.3">
      <c r="A133510">
        <v>380796</v>
      </c>
      <c r="B133510" s="2">
        <v>44421.982388349512</v>
      </c>
      <c r="C133510">
        <v>332803</v>
      </c>
      <c r="D133510">
        <v>180863</v>
      </c>
      <c r="E133510">
        <v>23</v>
      </c>
      <c r="F133510" t="s">
        <v>60</v>
      </c>
    </row>
    <row r="133511" spans="1:6" x14ac:dyDescent="0.3">
      <c r="A133511">
        <v>409111</v>
      </c>
      <c r="B133511" s="2">
        <v>44430.64420064725</v>
      </c>
      <c r="C133511">
        <v>332803</v>
      </c>
      <c r="D133511">
        <v>419338</v>
      </c>
      <c r="E133511">
        <v>15</v>
      </c>
      <c r="F133511" t="s">
        <v>59</v>
      </c>
    </row>
    <row r="133512" spans="1:6" x14ac:dyDescent="0.3">
      <c r="A133512">
        <v>413273</v>
      </c>
      <c r="B133512" s="2">
        <v>44431.839993527508</v>
      </c>
      <c r="C133512">
        <v>332803</v>
      </c>
      <c r="D133512">
        <v>472712</v>
      </c>
      <c r="E133512">
        <v>20</v>
      </c>
      <c r="F133512" t="s">
        <v>59</v>
      </c>
    </row>
    <row r="133513" spans="1:6" x14ac:dyDescent="0.3">
      <c r="A133513">
        <v>421731</v>
      </c>
      <c r="B133513" s="2">
        <v>44435.878828478963</v>
      </c>
      <c r="C133513">
        <v>332803</v>
      </c>
      <c r="D133513">
        <v>439981</v>
      </c>
      <c r="E133513">
        <v>21</v>
      </c>
      <c r="F133513" t="s">
        <v>60</v>
      </c>
    </row>
    <row r="133514" spans="1:6" x14ac:dyDescent="0.3">
      <c r="A133514">
        <v>383839</v>
      </c>
      <c r="B133514" s="2">
        <v>44422.756255663429</v>
      </c>
      <c r="C133514">
        <v>332833</v>
      </c>
      <c r="D133514">
        <v>411922</v>
      </c>
      <c r="E133514">
        <v>18</v>
      </c>
      <c r="F133514" t="s">
        <v>60</v>
      </c>
    </row>
    <row r="133515" spans="1:6" x14ac:dyDescent="0.3">
      <c r="A133515">
        <v>395305</v>
      </c>
      <c r="B133515" s="2">
        <v>44426.689912621361</v>
      </c>
      <c r="C133515">
        <v>332833</v>
      </c>
      <c r="D133515">
        <v>324893</v>
      </c>
      <c r="E133515">
        <v>16</v>
      </c>
      <c r="F133515" t="s">
        <v>59</v>
      </c>
    </row>
    <row r="133516" spans="1:6" x14ac:dyDescent="0.3">
      <c r="A133516">
        <v>405542</v>
      </c>
      <c r="B133516" s="2">
        <v>44429.706093851135</v>
      </c>
      <c r="C133516">
        <v>332833</v>
      </c>
      <c r="D133516">
        <v>43842</v>
      </c>
      <c r="E133516">
        <v>16</v>
      </c>
      <c r="F133516" t="s">
        <v>60</v>
      </c>
    </row>
    <row r="133517" spans="1:6" x14ac:dyDescent="0.3">
      <c r="A133517">
        <v>120655</v>
      </c>
      <c r="B133517" s="2">
        <v>44345.970091860712</v>
      </c>
      <c r="C133517">
        <v>332835</v>
      </c>
      <c r="D133517">
        <v>135719</v>
      </c>
      <c r="E133517">
        <v>23</v>
      </c>
      <c r="F133517" t="s">
        <v>60</v>
      </c>
    </row>
    <row r="133518" spans="1:6" x14ac:dyDescent="0.3">
      <c r="A133518">
        <v>129254</v>
      </c>
      <c r="B133518" s="2">
        <v>44348.64986407767</v>
      </c>
      <c r="C133518">
        <v>332835</v>
      </c>
      <c r="D133518">
        <v>21760</v>
      </c>
      <c r="E133518">
        <v>15</v>
      </c>
      <c r="F133518" t="s">
        <v>59</v>
      </c>
    </row>
    <row r="133519" spans="1:6" x14ac:dyDescent="0.3">
      <c r="A133519">
        <v>177341</v>
      </c>
      <c r="B133519" s="2">
        <v>44362.795495145627</v>
      </c>
      <c r="C133519">
        <v>332835</v>
      </c>
      <c r="D133519">
        <v>411922</v>
      </c>
      <c r="E133519">
        <v>19</v>
      </c>
      <c r="F133519" t="s">
        <v>59</v>
      </c>
    </row>
    <row r="133520" spans="1:6" x14ac:dyDescent="0.3">
      <c r="A133520">
        <v>182241</v>
      </c>
      <c r="B133520" s="2">
        <v>44364.734006472492</v>
      </c>
      <c r="C133520">
        <v>332835</v>
      </c>
      <c r="D133520">
        <v>250679</v>
      </c>
      <c r="E133520">
        <v>17</v>
      </c>
      <c r="F133520" t="s">
        <v>59</v>
      </c>
    </row>
    <row r="133521" spans="1:6" x14ac:dyDescent="0.3">
      <c r="A133521">
        <v>202419</v>
      </c>
      <c r="B133521" s="2">
        <v>44369.779313915853</v>
      </c>
      <c r="C133521">
        <v>332835</v>
      </c>
      <c r="D133521">
        <v>153893</v>
      </c>
      <c r="E133521">
        <v>18</v>
      </c>
      <c r="F133521" t="s">
        <v>59</v>
      </c>
    </row>
    <row r="133522" spans="1:6" x14ac:dyDescent="0.3">
      <c r="A133522">
        <v>207269</v>
      </c>
      <c r="B133522" s="2">
        <v>44371.585139158575</v>
      </c>
      <c r="C133522">
        <v>332835</v>
      </c>
      <c r="D133522">
        <v>347008</v>
      </c>
      <c r="E133522">
        <v>14</v>
      </c>
      <c r="F133522" t="s">
        <v>59</v>
      </c>
    </row>
    <row r="133523" spans="1:6" x14ac:dyDescent="0.3">
      <c r="A133523">
        <v>260027</v>
      </c>
      <c r="B133523" s="2">
        <v>44386.847275080901</v>
      </c>
      <c r="C133523">
        <v>332835</v>
      </c>
      <c r="D133523">
        <v>158978</v>
      </c>
      <c r="E133523">
        <v>20</v>
      </c>
      <c r="F133523" t="s">
        <v>60</v>
      </c>
    </row>
    <row r="133524" spans="1:6" x14ac:dyDescent="0.3">
      <c r="A133524">
        <v>286325</v>
      </c>
      <c r="B133524" s="2">
        <v>44394.374095889158</v>
      </c>
      <c r="C133524">
        <v>332835</v>
      </c>
      <c r="D133524">
        <v>439981</v>
      </c>
      <c r="E133524">
        <v>8</v>
      </c>
      <c r="F133524" t="s">
        <v>60</v>
      </c>
    </row>
    <row r="133525" spans="1:6" x14ac:dyDescent="0.3">
      <c r="A133525">
        <v>288182</v>
      </c>
      <c r="B133525" s="2">
        <v>44394.769605177993</v>
      </c>
      <c r="C133525">
        <v>332835</v>
      </c>
      <c r="D133525">
        <v>472712</v>
      </c>
      <c r="E133525">
        <v>18</v>
      </c>
      <c r="F133525" t="s">
        <v>60</v>
      </c>
    </row>
    <row r="133526" spans="1:6" x14ac:dyDescent="0.3">
      <c r="A133526">
        <v>292313</v>
      </c>
      <c r="B133526" s="2">
        <v>44395.792258899673</v>
      </c>
      <c r="C133526">
        <v>332835</v>
      </c>
      <c r="D133526">
        <v>305874</v>
      </c>
      <c r="E133526">
        <v>19</v>
      </c>
      <c r="F133526" t="s">
        <v>59</v>
      </c>
    </row>
    <row r="133527" spans="1:6" x14ac:dyDescent="0.3">
      <c r="A133527">
        <v>313625</v>
      </c>
      <c r="B133527" s="2">
        <v>44402.214270455028</v>
      </c>
      <c r="C133527">
        <v>332835</v>
      </c>
      <c r="D133527">
        <v>752</v>
      </c>
      <c r="E133527">
        <v>5</v>
      </c>
      <c r="F133527" t="s">
        <v>59</v>
      </c>
    </row>
    <row r="133528" spans="1:6" x14ac:dyDescent="0.3">
      <c r="A133528">
        <v>315429</v>
      </c>
      <c r="B133528" s="2">
        <v>44402.717825242718</v>
      </c>
      <c r="C133528">
        <v>332835</v>
      </c>
      <c r="D133528">
        <v>443594</v>
      </c>
      <c r="E133528">
        <v>17</v>
      </c>
      <c r="F133528" t="s">
        <v>59</v>
      </c>
    </row>
    <row r="133529" spans="1:6" x14ac:dyDescent="0.3">
      <c r="A133529">
        <v>334463</v>
      </c>
      <c r="B133529" s="2">
        <v>44408.515559870546</v>
      </c>
      <c r="C133529">
        <v>332835</v>
      </c>
      <c r="D133529">
        <v>85094</v>
      </c>
      <c r="E133529">
        <v>12</v>
      </c>
      <c r="F133529" t="s">
        <v>60</v>
      </c>
    </row>
    <row r="133530" spans="1:6" x14ac:dyDescent="0.3">
      <c r="A133530">
        <v>344332</v>
      </c>
      <c r="B133530" s="2">
        <v>44410.795495145627</v>
      </c>
      <c r="C133530">
        <v>332835</v>
      </c>
      <c r="D133530">
        <v>155428</v>
      </c>
      <c r="E133530">
        <v>19</v>
      </c>
      <c r="F133530" t="s">
        <v>59</v>
      </c>
    </row>
    <row r="133531" spans="1:6" x14ac:dyDescent="0.3">
      <c r="A133531">
        <v>346227</v>
      </c>
      <c r="B133531" s="2">
        <v>44411.657954692557</v>
      </c>
      <c r="C133531">
        <v>332835</v>
      </c>
      <c r="D133531">
        <v>118549</v>
      </c>
      <c r="E133531">
        <v>15</v>
      </c>
      <c r="F133531" t="s">
        <v>59</v>
      </c>
    </row>
    <row r="133532" spans="1:6" x14ac:dyDescent="0.3">
      <c r="A133532">
        <v>371154</v>
      </c>
      <c r="B133532" s="2">
        <v>44418.77769579288</v>
      </c>
      <c r="C133532">
        <v>332835</v>
      </c>
      <c r="D133532">
        <v>7084</v>
      </c>
      <c r="E133532">
        <v>18</v>
      </c>
      <c r="F133532" t="s">
        <v>59</v>
      </c>
    </row>
    <row r="133533" spans="1:6" x14ac:dyDescent="0.3">
      <c r="A133533">
        <v>375941</v>
      </c>
      <c r="B133533" s="2">
        <v>44420.722679611645</v>
      </c>
      <c r="C133533">
        <v>332835</v>
      </c>
      <c r="D133533">
        <v>134080</v>
      </c>
      <c r="E133533">
        <v>17</v>
      </c>
      <c r="F133533" t="s">
        <v>59</v>
      </c>
    </row>
    <row r="133534" spans="1:6" x14ac:dyDescent="0.3">
      <c r="A133534">
        <v>157022</v>
      </c>
      <c r="B133534" s="2">
        <v>44357.602938511322</v>
      </c>
      <c r="C133534">
        <v>332897</v>
      </c>
      <c r="D133534">
        <v>182191</v>
      </c>
      <c r="E133534">
        <v>14</v>
      </c>
      <c r="F133534" t="s">
        <v>59</v>
      </c>
    </row>
    <row r="133535" spans="1:6" x14ac:dyDescent="0.3">
      <c r="A133535">
        <v>192490</v>
      </c>
      <c r="B133535" s="2">
        <v>44366.913357951598</v>
      </c>
      <c r="C133535">
        <v>332897</v>
      </c>
      <c r="D133535">
        <v>154256</v>
      </c>
      <c r="E133535">
        <v>21</v>
      </c>
      <c r="F133535" t="s">
        <v>60</v>
      </c>
    </row>
    <row r="133536" spans="1:6" x14ac:dyDescent="0.3">
      <c r="A133536">
        <v>203127</v>
      </c>
      <c r="B133536" s="2">
        <v>44369.92818122977</v>
      </c>
      <c r="C133536">
        <v>332897</v>
      </c>
      <c r="D133536">
        <v>411922</v>
      </c>
      <c r="E133536">
        <v>22</v>
      </c>
      <c r="F133536" t="s">
        <v>59</v>
      </c>
    </row>
    <row r="133537" spans="1:6" x14ac:dyDescent="0.3">
      <c r="A133537">
        <v>224659</v>
      </c>
      <c r="B133537" s="2">
        <v>44375.772841423946</v>
      </c>
      <c r="C133537">
        <v>332897</v>
      </c>
      <c r="D133537">
        <v>250679</v>
      </c>
      <c r="E133537">
        <v>18</v>
      </c>
      <c r="F133537" t="s">
        <v>59</v>
      </c>
    </row>
    <row r="133538" spans="1:6" x14ac:dyDescent="0.3">
      <c r="A133538">
        <v>243077</v>
      </c>
      <c r="B133538" s="2">
        <v>44381.021973326824</v>
      </c>
      <c r="C133538">
        <v>332897</v>
      </c>
      <c r="D133538">
        <v>51317</v>
      </c>
      <c r="E133538">
        <v>0</v>
      </c>
      <c r="F133538" t="s">
        <v>59</v>
      </c>
    </row>
    <row r="133539" spans="1:6" x14ac:dyDescent="0.3">
      <c r="A133539">
        <v>243979</v>
      </c>
      <c r="B133539" s="2">
        <v>44381.413666666667</v>
      </c>
      <c r="C133539">
        <v>332897</v>
      </c>
      <c r="D133539">
        <v>472712</v>
      </c>
      <c r="E133539">
        <v>9</v>
      </c>
      <c r="F133539" t="s">
        <v>59</v>
      </c>
    </row>
    <row r="133540" spans="1:6" x14ac:dyDescent="0.3">
      <c r="A133540">
        <v>287829</v>
      </c>
      <c r="B133540" s="2">
        <v>44394.66393017365</v>
      </c>
      <c r="C133540">
        <v>332897</v>
      </c>
      <c r="D133540">
        <v>341333</v>
      </c>
      <c r="E133540">
        <v>15</v>
      </c>
      <c r="F133540" t="s">
        <v>60</v>
      </c>
    </row>
    <row r="133541" spans="1:6" x14ac:dyDescent="0.3">
      <c r="A133541">
        <v>300596</v>
      </c>
      <c r="B133541" s="2">
        <v>44398.732388349512</v>
      </c>
      <c r="C133541">
        <v>332897</v>
      </c>
      <c r="D133541">
        <v>214668</v>
      </c>
      <c r="E133541">
        <v>17</v>
      </c>
      <c r="F133541" t="s">
        <v>59</v>
      </c>
    </row>
    <row r="133542" spans="1:6" x14ac:dyDescent="0.3">
      <c r="A133542">
        <v>328476</v>
      </c>
      <c r="B133542" s="2">
        <v>44406.949216828478</v>
      </c>
      <c r="C133542">
        <v>332897</v>
      </c>
      <c r="D133542">
        <v>227775</v>
      </c>
      <c r="E133542">
        <v>22</v>
      </c>
      <c r="F133542" t="s">
        <v>59</v>
      </c>
    </row>
    <row r="133543" spans="1:6" x14ac:dyDescent="0.3">
      <c r="A133543">
        <v>329234</v>
      </c>
      <c r="B133543" s="2">
        <v>44407.481579288025</v>
      </c>
      <c r="C133543">
        <v>332897</v>
      </c>
      <c r="D133543">
        <v>285211</v>
      </c>
      <c r="E133543">
        <v>11</v>
      </c>
      <c r="F133543" t="s">
        <v>60</v>
      </c>
    </row>
    <row r="133544" spans="1:6" x14ac:dyDescent="0.3">
      <c r="A133544">
        <v>363210</v>
      </c>
      <c r="B133544" s="2">
        <v>44416.311716055789</v>
      </c>
      <c r="C133544">
        <v>332897</v>
      </c>
      <c r="D133544">
        <v>81226</v>
      </c>
      <c r="E133544">
        <v>7</v>
      </c>
      <c r="F133544" t="s">
        <v>59</v>
      </c>
    </row>
    <row r="133545" spans="1:6" x14ac:dyDescent="0.3">
      <c r="A133545">
        <v>372882</v>
      </c>
      <c r="B133545" s="2">
        <v>44419.65957281553</v>
      </c>
      <c r="C133545">
        <v>332897</v>
      </c>
      <c r="D133545">
        <v>291168</v>
      </c>
      <c r="E133545">
        <v>15</v>
      </c>
      <c r="F133545" t="s">
        <v>59</v>
      </c>
    </row>
    <row r="133546" spans="1:6" x14ac:dyDescent="0.3">
      <c r="A133546">
        <v>384222</v>
      </c>
      <c r="B133546" s="2">
        <v>44422.805203883494</v>
      </c>
      <c r="C133546">
        <v>332897</v>
      </c>
      <c r="D133546">
        <v>134973</v>
      </c>
      <c r="E133546">
        <v>19</v>
      </c>
      <c r="F133546" t="s">
        <v>60</v>
      </c>
    </row>
    <row r="133547" spans="1:6" x14ac:dyDescent="0.3">
      <c r="A133547">
        <v>422221</v>
      </c>
      <c r="B133547" s="2">
        <v>44436.188299203466</v>
      </c>
      <c r="C133547">
        <v>332897</v>
      </c>
      <c r="D133547">
        <v>449839</v>
      </c>
      <c r="E133547">
        <v>4</v>
      </c>
      <c r="F133547" t="s">
        <v>60</v>
      </c>
    </row>
    <row r="133548" spans="1:6" x14ac:dyDescent="0.3">
      <c r="A133548">
        <v>309763</v>
      </c>
      <c r="B133548" s="2">
        <v>44401.477129449842</v>
      </c>
      <c r="C133548">
        <v>332898</v>
      </c>
      <c r="D133548">
        <v>377194</v>
      </c>
      <c r="E133548">
        <v>11</v>
      </c>
      <c r="F133548" t="s">
        <v>60</v>
      </c>
    </row>
    <row r="133549" spans="1:6" x14ac:dyDescent="0.3">
      <c r="A133549">
        <v>345982</v>
      </c>
      <c r="B133549" s="2">
        <v>44411.62599676376</v>
      </c>
      <c r="C133549">
        <v>332898</v>
      </c>
      <c r="D133549">
        <v>450076</v>
      </c>
      <c r="E133549">
        <v>15</v>
      </c>
      <c r="F133549" t="s">
        <v>59</v>
      </c>
    </row>
    <row r="133550" spans="1:6" x14ac:dyDescent="0.3">
      <c r="A133550">
        <v>409193</v>
      </c>
      <c r="B133550" s="2">
        <v>44430.655122977347</v>
      </c>
      <c r="C133550">
        <v>332898</v>
      </c>
      <c r="D133550">
        <v>290088</v>
      </c>
      <c r="E133550">
        <v>15</v>
      </c>
      <c r="F133550" t="s">
        <v>59</v>
      </c>
    </row>
    <row r="133551" spans="1:6" x14ac:dyDescent="0.3">
      <c r="A133551">
        <v>419025</v>
      </c>
      <c r="B133551" s="2">
        <v>44434.528909385117</v>
      </c>
      <c r="C133551">
        <v>332898</v>
      </c>
      <c r="D133551">
        <v>65828</v>
      </c>
      <c r="E133551">
        <v>12</v>
      </c>
      <c r="F133551" t="s">
        <v>59</v>
      </c>
    </row>
    <row r="133552" spans="1:6" x14ac:dyDescent="0.3">
      <c r="A133552">
        <v>17234</v>
      </c>
      <c r="B133552" s="2">
        <v>44306.755042071192</v>
      </c>
      <c r="C133552">
        <v>332918</v>
      </c>
      <c r="D133552">
        <v>78227</v>
      </c>
      <c r="E133552">
        <v>18</v>
      </c>
      <c r="F133552" t="s">
        <v>59</v>
      </c>
    </row>
    <row r="133553" spans="1:6" x14ac:dyDescent="0.3">
      <c r="A133553">
        <v>58955</v>
      </c>
      <c r="B133553" s="2">
        <v>44325.720656957928</v>
      </c>
      <c r="C133553">
        <v>332923</v>
      </c>
      <c r="D133553">
        <v>154256</v>
      </c>
      <c r="E133553">
        <v>17</v>
      </c>
      <c r="F133553" t="s">
        <v>59</v>
      </c>
    </row>
    <row r="133554" spans="1:6" x14ac:dyDescent="0.3">
      <c r="A133554">
        <v>70037</v>
      </c>
      <c r="B133554" s="2">
        <v>44330.628423948219</v>
      </c>
      <c r="C133554">
        <v>332923</v>
      </c>
      <c r="D133554">
        <v>250679</v>
      </c>
      <c r="E133554">
        <v>15</v>
      </c>
      <c r="F133554" t="s">
        <v>60</v>
      </c>
    </row>
    <row r="133555" spans="1:6" x14ac:dyDescent="0.3">
      <c r="A133555">
        <v>101877</v>
      </c>
      <c r="B133555" s="2">
        <v>44340.691530744341</v>
      </c>
      <c r="C133555">
        <v>332923</v>
      </c>
      <c r="D133555">
        <v>75080</v>
      </c>
      <c r="E133555">
        <v>16</v>
      </c>
      <c r="F133555" t="s">
        <v>59</v>
      </c>
    </row>
    <row r="133556" spans="1:6" x14ac:dyDescent="0.3">
      <c r="A133556">
        <v>188559</v>
      </c>
      <c r="B133556" s="2">
        <v>44366.139072847684</v>
      </c>
      <c r="C133556">
        <v>332923</v>
      </c>
      <c r="D133556">
        <v>238334</v>
      </c>
      <c r="E133556">
        <v>3</v>
      </c>
      <c r="F133556" t="s">
        <v>60</v>
      </c>
    </row>
    <row r="133557" spans="1:6" x14ac:dyDescent="0.3">
      <c r="A133557">
        <v>193681</v>
      </c>
      <c r="B133557" s="2">
        <v>44367.32200079348</v>
      </c>
      <c r="C133557">
        <v>332923</v>
      </c>
      <c r="D133557">
        <v>4316</v>
      </c>
      <c r="E133557">
        <v>7</v>
      </c>
      <c r="F133557" t="s">
        <v>59</v>
      </c>
    </row>
    <row r="133558" spans="1:6" x14ac:dyDescent="0.3">
      <c r="A133558">
        <v>194241</v>
      </c>
      <c r="B133558" s="2">
        <v>44367.518391585763</v>
      </c>
      <c r="C133558">
        <v>332923</v>
      </c>
      <c r="D133558">
        <v>470762</v>
      </c>
      <c r="E133558">
        <v>12</v>
      </c>
      <c r="F133558" t="s">
        <v>59</v>
      </c>
    </row>
    <row r="133559" spans="1:6" x14ac:dyDescent="0.3">
      <c r="A133559">
        <v>202082</v>
      </c>
      <c r="B133559" s="2">
        <v>44369.725511326862</v>
      </c>
      <c r="C133559">
        <v>332923</v>
      </c>
      <c r="D133559">
        <v>357547</v>
      </c>
      <c r="E133559">
        <v>17</v>
      </c>
      <c r="F133559" t="s">
        <v>59</v>
      </c>
    </row>
    <row r="133560" spans="1:6" x14ac:dyDescent="0.3">
      <c r="A133560">
        <v>217171</v>
      </c>
      <c r="B133560" s="2">
        <v>44373.816126213598</v>
      </c>
      <c r="C133560">
        <v>332923</v>
      </c>
      <c r="D133560">
        <v>327633</v>
      </c>
      <c r="E133560">
        <v>19</v>
      </c>
      <c r="F133560" t="s">
        <v>60</v>
      </c>
    </row>
    <row r="133561" spans="1:6" x14ac:dyDescent="0.3">
      <c r="A133561">
        <v>288039</v>
      </c>
      <c r="B133561" s="2">
        <v>44394.723084142395</v>
      </c>
      <c r="C133561">
        <v>332924</v>
      </c>
      <c r="D133561">
        <v>258587</v>
      </c>
      <c r="E133561">
        <v>17</v>
      </c>
      <c r="F133561" t="s">
        <v>60</v>
      </c>
    </row>
    <row r="133562" spans="1:6" x14ac:dyDescent="0.3">
      <c r="A133562">
        <v>294239</v>
      </c>
      <c r="B133562" s="2">
        <v>44396.643796116507</v>
      </c>
      <c r="C133562">
        <v>332924</v>
      </c>
      <c r="D133562">
        <v>411922</v>
      </c>
      <c r="E133562">
        <v>15</v>
      </c>
      <c r="F133562" t="s">
        <v>59</v>
      </c>
    </row>
    <row r="133563" spans="1:6" x14ac:dyDescent="0.3">
      <c r="A133563">
        <v>296873</v>
      </c>
      <c r="B133563" s="2">
        <v>44397.609815533986</v>
      </c>
      <c r="C133563">
        <v>332924</v>
      </c>
      <c r="D133563">
        <v>206501</v>
      </c>
      <c r="E133563">
        <v>14</v>
      </c>
      <c r="F133563" t="s">
        <v>59</v>
      </c>
    </row>
    <row r="133564" spans="1:6" x14ac:dyDescent="0.3">
      <c r="A133564">
        <v>315914</v>
      </c>
      <c r="B133564" s="2">
        <v>44402.765251625111</v>
      </c>
      <c r="C133564">
        <v>332924</v>
      </c>
      <c r="D133564">
        <v>9110</v>
      </c>
      <c r="E133564">
        <v>18</v>
      </c>
      <c r="F133564" t="s">
        <v>59</v>
      </c>
    </row>
    <row r="133565" spans="1:6" x14ac:dyDescent="0.3">
      <c r="A133565">
        <v>225202</v>
      </c>
      <c r="B133565" s="2">
        <v>44375.859666666664</v>
      </c>
      <c r="C133565">
        <v>332927</v>
      </c>
      <c r="D133565">
        <v>250679</v>
      </c>
      <c r="E133565">
        <v>20</v>
      </c>
      <c r="F133565" t="s">
        <v>59</v>
      </c>
    </row>
    <row r="133566" spans="1:6" x14ac:dyDescent="0.3">
      <c r="A133566">
        <v>232822</v>
      </c>
      <c r="B133566" s="2">
        <v>44378.599297734625</v>
      </c>
      <c r="C133566">
        <v>332927</v>
      </c>
      <c r="D133566">
        <v>149755</v>
      </c>
      <c r="E133566">
        <v>14</v>
      </c>
      <c r="F133566" t="s">
        <v>59</v>
      </c>
    </row>
    <row r="133567" spans="1:6" x14ac:dyDescent="0.3">
      <c r="A133567">
        <v>281977</v>
      </c>
      <c r="B133567" s="2">
        <v>44393.448812297735</v>
      </c>
      <c r="C133567">
        <v>332927</v>
      </c>
      <c r="D133567">
        <v>74862</v>
      </c>
      <c r="E133567">
        <v>10</v>
      </c>
      <c r="F133567" t="s">
        <v>60</v>
      </c>
    </row>
    <row r="133568" spans="1:6" x14ac:dyDescent="0.3">
      <c r="A133568">
        <v>300662</v>
      </c>
      <c r="B133568" s="2">
        <v>44398.741692556629</v>
      </c>
      <c r="C133568">
        <v>332927</v>
      </c>
      <c r="D133568">
        <v>230507</v>
      </c>
      <c r="E133568">
        <v>17</v>
      </c>
      <c r="F133568" t="s">
        <v>59</v>
      </c>
    </row>
    <row r="133569" spans="1:6" x14ac:dyDescent="0.3">
      <c r="A133569">
        <v>340677</v>
      </c>
      <c r="B133569" s="2">
        <v>44409.686676375401</v>
      </c>
      <c r="C133569">
        <v>332927</v>
      </c>
      <c r="D133569">
        <v>463334</v>
      </c>
      <c r="E133569">
        <v>16</v>
      </c>
      <c r="F133569" t="s">
        <v>59</v>
      </c>
    </row>
    <row r="133570" spans="1:6" x14ac:dyDescent="0.3">
      <c r="A133570">
        <v>389599</v>
      </c>
      <c r="B133570" s="2">
        <v>44424.504666666668</v>
      </c>
      <c r="C133570">
        <v>332927</v>
      </c>
      <c r="D133570">
        <v>304722</v>
      </c>
      <c r="E133570">
        <v>12</v>
      </c>
      <c r="F133570" t="s">
        <v>59</v>
      </c>
    </row>
    <row r="133571" spans="1:6" x14ac:dyDescent="0.3">
      <c r="A133571">
        <v>396341</v>
      </c>
      <c r="B133571" s="2">
        <v>44426.973666666665</v>
      </c>
      <c r="C133571">
        <v>332927</v>
      </c>
      <c r="D133571">
        <v>411922</v>
      </c>
      <c r="E133571">
        <v>23</v>
      </c>
      <c r="F133571" t="s">
        <v>59</v>
      </c>
    </row>
    <row r="133572" spans="1:6" x14ac:dyDescent="0.3">
      <c r="A133572">
        <v>405050</v>
      </c>
      <c r="B133572" s="2">
        <v>44429.635578478345</v>
      </c>
      <c r="C133572">
        <v>332927</v>
      </c>
      <c r="D133572">
        <v>39621</v>
      </c>
      <c r="E133572">
        <v>15</v>
      </c>
      <c r="F133572" t="s">
        <v>60</v>
      </c>
    </row>
    <row r="133573" spans="1:6" x14ac:dyDescent="0.3">
      <c r="A133573">
        <v>142986</v>
      </c>
      <c r="B133573" s="2">
        <v>44352.815515610215</v>
      </c>
      <c r="C133573">
        <v>332967</v>
      </c>
      <c r="D133573">
        <v>351192</v>
      </c>
      <c r="E133573">
        <v>19</v>
      </c>
      <c r="F133573" t="s">
        <v>60</v>
      </c>
    </row>
    <row r="133574" spans="1:6" x14ac:dyDescent="0.3">
      <c r="A133574">
        <v>184542</v>
      </c>
      <c r="B133574" s="2">
        <v>44365.460543689318</v>
      </c>
      <c r="C133574">
        <v>332967</v>
      </c>
      <c r="D133574">
        <v>73643</v>
      </c>
      <c r="E133574">
        <v>11</v>
      </c>
      <c r="F133574" t="s">
        <v>60</v>
      </c>
    </row>
    <row r="133575" spans="1:6" x14ac:dyDescent="0.3">
      <c r="A133575">
        <v>210195</v>
      </c>
      <c r="B133575" s="2">
        <v>44372.475106796119</v>
      </c>
      <c r="C133575">
        <v>332967</v>
      </c>
      <c r="D133575">
        <v>128969</v>
      </c>
      <c r="E133575">
        <v>11</v>
      </c>
      <c r="F133575" t="s">
        <v>60</v>
      </c>
    </row>
    <row r="133576" spans="1:6" x14ac:dyDescent="0.3">
      <c r="A133576">
        <v>211884</v>
      </c>
      <c r="B133576" s="2">
        <v>44372.716207119738</v>
      </c>
      <c r="C133576">
        <v>332967</v>
      </c>
      <c r="D133576">
        <v>472712</v>
      </c>
      <c r="E133576">
        <v>17</v>
      </c>
      <c r="F133576" t="s">
        <v>60</v>
      </c>
    </row>
    <row r="133577" spans="1:6" x14ac:dyDescent="0.3">
      <c r="A133577">
        <v>233969</v>
      </c>
      <c r="B133577" s="2">
        <v>44378.806822006474</v>
      </c>
      <c r="C133577">
        <v>332967</v>
      </c>
      <c r="D133577">
        <v>122982</v>
      </c>
      <c r="E133577">
        <v>19</v>
      </c>
      <c r="F133577" t="s">
        <v>59</v>
      </c>
    </row>
    <row r="133578" spans="1:6" x14ac:dyDescent="0.3">
      <c r="A133578">
        <v>257943</v>
      </c>
      <c r="B133578" s="2">
        <v>44386.594847896442</v>
      </c>
      <c r="C133578">
        <v>332967</v>
      </c>
      <c r="D133578">
        <v>78646</v>
      </c>
      <c r="E133578">
        <v>14</v>
      </c>
      <c r="F133578" t="s">
        <v>60</v>
      </c>
    </row>
    <row r="133579" spans="1:6" x14ac:dyDescent="0.3">
      <c r="A133579">
        <v>261228</v>
      </c>
      <c r="B133579" s="2">
        <v>44387.082735679192</v>
      </c>
      <c r="C133579">
        <v>332967</v>
      </c>
      <c r="D133579">
        <v>23621</v>
      </c>
      <c r="E133579">
        <v>1</v>
      </c>
      <c r="F133579" t="s">
        <v>60</v>
      </c>
    </row>
    <row r="133580" spans="1:6" x14ac:dyDescent="0.3">
      <c r="A133580">
        <v>362198</v>
      </c>
      <c r="B133580" s="2">
        <v>44415.947416608171</v>
      </c>
      <c r="C133580">
        <v>332967</v>
      </c>
      <c r="D133580">
        <v>470762</v>
      </c>
      <c r="E133580">
        <v>22</v>
      </c>
      <c r="F133580" t="s">
        <v>60</v>
      </c>
    </row>
    <row r="133581" spans="1:6" x14ac:dyDescent="0.3">
      <c r="A133581">
        <v>412112</v>
      </c>
      <c r="B133581" s="2">
        <v>44431.622355987056</v>
      </c>
      <c r="C133581">
        <v>332967</v>
      </c>
      <c r="D133581">
        <v>380039</v>
      </c>
      <c r="E133581">
        <v>14</v>
      </c>
      <c r="F133581" t="s">
        <v>59</v>
      </c>
    </row>
    <row r="133582" spans="1:6" x14ac:dyDescent="0.3">
      <c r="A133582">
        <v>22864</v>
      </c>
      <c r="B133582" s="2">
        <v>44310.324472792752</v>
      </c>
      <c r="C133582">
        <v>333010</v>
      </c>
      <c r="D133582">
        <v>411922</v>
      </c>
      <c r="E133582">
        <v>7</v>
      </c>
      <c r="F133582" t="s">
        <v>60</v>
      </c>
    </row>
    <row r="133583" spans="1:6" x14ac:dyDescent="0.3">
      <c r="A133583">
        <v>146927</v>
      </c>
      <c r="B133583" s="2">
        <v>44353.813294498381</v>
      </c>
      <c r="C133583">
        <v>333010</v>
      </c>
      <c r="D133583">
        <v>471403</v>
      </c>
      <c r="E133583">
        <v>19</v>
      </c>
      <c r="F133583" t="s">
        <v>59</v>
      </c>
    </row>
    <row r="133584" spans="1:6" x14ac:dyDescent="0.3">
      <c r="A133584">
        <v>149505</v>
      </c>
      <c r="B133584" s="2">
        <v>44354.782550161806</v>
      </c>
      <c r="C133584">
        <v>333010</v>
      </c>
      <c r="D133584">
        <v>86587</v>
      </c>
      <c r="E133584">
        <v>18</v>
      </c>
      <c r="F133584" t="s">
        <v>59</v>
      </c>
    </row>
    <row r="133585" spans="1:6" x14ac:dyDescent="0.3">
      <c r="A133585">
        <v>183523</v>
      </c>
      <c r="B133585" s="2">
        <v>44364.936271844657</v>
      </c>
      <c r="C133585">
        <v>333010</v>
      </c>
      <c r="D133585">
        <v>347008</v>
      </c>
      <c r="E133585">
        <v>22</v>
      </c>
      <c r="F133585" t="s">
        <v>59</v>
      </c>
    </row>
    <row r="133586" spans="1:6" x14ac:dyDescent="0.3">
      <c r="A133586">
        <v>209192</v>
      </c>
      <c r="B133586" s="2">
        <v>44371.913618122977</v>
      </c>
      <c r="C133586">
        <v>333010</v>
      </c>
      <c r="D133586">
        <v>153893</v>
      </c>
      <c r="E133586">
        <v>21</v>
      </c>
      <c r="F133586" t="s">
        <v>59</v>
      </c>
    </row>
    <row r="133587" spans="1:6" x14ac:dyDescent="0.3">
      <c r="A133587">
        <v>218712</v>
      </c>
      <c r="B133587" s="2">
        <v>44374.126010925625</v>
      </c>
      <c r="C133587">
        <v>333010</v>
      </c>
      <c r="D133587">
        <v>388561</v>
      </c>
      <c r="E133587">
        <v>3</v>
      </c>
      <c r="F133587" t="s">
        <v>59</v>
      </c>
    </row>
    <row r="133588" spans="1:6" x14ac:dyDescent="0.3">
      <c r="A133588">
        <v>259180</v>
      </c>
      <c r="B133588" s="2">
        <v>44386.753423948219</v>
      </c>
      <c r="C133588">
        <v>333010</v>
      </c>
      <c r="D133588">
        <v>411922</v>
      </c>
      <c r="E133588">
        <v>18</v>
      </c>
      <c r="F133588" t="s">
        <v>60</v>
      </c>
    </row>
    <row r="133589" spans="1:6" x14ac:dyDescent="0.3">
      <c r="A133589">
        <v>262899</v>
      </c>
      <c r="B133589" s="2">
        <v>44387.615883495142</v>
      </c>
      <c r="C133589">
        <v>333010</v>
      </c>
      <c r="D133589">
        <v>278183</v>
      </c>
      <c r="E133589">
        <v>14</v>
      </c>
      <c r="F133589" t="s">
        <v>60</v>
      </c>
    </row>
    <row r="133590" spans="1:6" x14ac:dyDescent="0.3">
      <c r="A133590">
        <v>280989</v>
      </c>
      <c r="B133590" s="2">
        <v>44392.823003236241</v>
      </c>
      <c r="C133590">
        <v>333010</v>
      </c>
      <c r="D133590">
        <v>305874</v>
      </c>
      <c r="E133590">
        <v>19</v>
      </c>
      <c r="F133590" t="s">
        <v>59</v>
      </c>
    </row>
    <row r="133591" spans="1:6" x14ac:dyDescent="0.3">
      <c r="A133591">
        <v>299684</v>
      </c>
      <c r="B133591" s="2">
        <v>44398.599702265368</v>
      </c>
      <c r="C133591">
        <v>333010</v>
      </c>
      <c r="D133591">
        <v>341081</v>
      </c>
      <c r="E133591">
        <v>14</v>
      </c>
      <c r="F133591" t="s">
        <v>59</v>
      </c>
    </row>
    <row r="133592" spans="1:6" x14ac:dyDescent="0.3">
      <c r="A133592">
        <v>318636</v>
      </c>
      <c r="B133592" s="2">
        <v>44403.64824595469</v>
      </c>
      <c r="C133592">
        <v>333010</v>
      </c>
      <c r="D133592">
        <v>347393</v>
      </c>
      <c r="E133592">
        <v>15</v>
      </c>
      <c r="F133592" t="s">
        <v>59</v>
      </c>
    </row>
    <row r="133593" spans="1:6" x14ac:dyDescent="0.3">
      <c r="A133593">
        <v>327263</v>
      </c>
      <c r="B133593" s="2">
        <v>44406.620737864076</v>
      </c>
      <c r="C133593">
        <v>333010</v>
      </c>
      <c r="D133593">
        <v>250679</v>
      </c>
      <c r="E133593">
        <v>14</v>
      </c>
      <c r="F133593" t="s">
        <v>59</v>
      </c>
    </row>
    <row r="133594" spans="1:6" x14ac:dyDescent="0.3">
      <c r="A133594">
        <v>344238</v>
      </c>
      <c r="B133594" s="2">
        <v>44410.77769579288</v>
      </c>
      <c r="C133594">
        <v>333010</v>
      </c>
      <c r="D133594">
        <v>215749</v>
      </c>
      <c r="E133594">
        <v>18</v>
      </c>
      <c r="F133594" t="s">
        <v>59</v>
      </c>
    </row>
    <row r="133595" spans="1:6" x14ac:dyDescent="0.3">
      <c r="A133595">
        <v>394600</v>
      </c>
      <c r="B133595" s="2">
        <v>44426.53174110032</v>
      </c>
      <c r="C133595">
        <v>333010</v>
      </c>
      <c r="D133595">
        <v>182191</v>
      </c>
      <c r="E133595">
        <v>12</v>
      </c>
      <c r="F133595" t="s">
        <v>59</v>
      </c>
    </row>
    <row r="133596" spans="1:6" x14ac:dyDescent="0.3">
      <c r="A133596">
        <v>398555</v>
      </c>
      <c r="B133596" s="2">
        <v>44427.853747572815</v>
      </c>
      <c r="C133596">
        <v>333010</v>
      </c>
      <c r="D133596">
        <v>118549</v>
      </c>
      <c r="E133596">
        <v>20</v>
      </c>
      <c r="F133596" t="s">
        <v>59</v>
      </c>
    </row>
    <row r="133597" spans="1:6" x14ac:dyDescent="0.3">
      <c r="A133597">
        <v>19037</v>
      </c>
      <c r="B133597" s="2">
        <v>44308.018391585763</v>
      </c>
      <c r="C133597">
        <v>333027</v>
      </c>
      <c r="D133597">
        <v>172251</v>
      </c>
      <c r="E133597">
        <v>0</v>
      </c>
      <c r="F133597" t="s">
        <v>59</v>
      </c>
    </row>
    <row r="133598" spans="1:6" x14ac:dyDescent="0.3">
      <c r="A133598">
        <v>45279</v>
      </c>
      <c r="B133598" s="2">
        <v>44319.806417475731</v>
      </c>
      <c r="C133598">
        <v>333027</v>
      </c>
      <c r="D133598">
        <v>428190</v>
      </c>
      <c r="E133598">
        <v>19</v>
      </c>
      <c r="F133598" t="s">
        <v>59</v>
      </c>
    </row>
    <row r="133599" spans="1:6" x14ac:dyDescent="0.3">
      <c r="A133599">
        <v>55919</v>
      </c>
      <c r="B133599" s="2">
        <v>44324.730430005795</v>
      </c>
      <c r="C133599">
        <v>333027</v>
      </c>
      <c r="D133599">
        <v>351192</v>
      </c>
      <c r="E133599">
        <v>17</v>
      </c>
      <c r="F133599" t="s">
        <v>60</v>
      </c>
    </row>
    <row r="133600" spans="1:6" x14ac:dyDescent="0.3">
      <c r="A133600">
        <v>58202</v>
      </c>
      <c r="B133600" s="2">
        <v>44325.565874202701</v>
      </c>
      <c r="C133600">
        <v>333027</v>
      </c>
      <c r="D133600">
        <v>411922</v>
      </c>
      <c r="E133600">
        <v>13</v>
      </c>
      <c r="F133600" t="s">
        <v>59</v>
      </c>
    </row>
    <row r="133601" spans="1:6" x14ac:dyDescent="0.3">
      <c r="A133601">
        <v>82387</v>
      </c>
      <c r="B133601" s="2">
        <v>44334.6656407767</v>
      </c>
      <c r="C133601">
        <v>333027</v>
      </c>
      <c r="D133601">
        <v>351192</v>
      </c>
      <c r="E133601">
        <v>15</v>
      </c>
      <c r="F133601" t="s">
        <v>59</v>
      </c>
    </row>
    <row r="133602" spans="1:6" x14ac:dyDescent="0.3">
      <c r="A133602">
        <v>116429</v>
      </c>
      <c r="B133602" s="2">
        <v>44345.333414716028</v>
      </c>
      <c r="C133602">
        <v>333027</v>
      </c>
      <c r="D133602">
        <v>141139</v>
      </c>
      <c r="E133602">
        <v>8</v>
      </c>
      <c r="F133602" t="s">
        <v>60</v>
      </c>
    </row>
    <row r="133603" spans="1:6" x14ac:dyDescent="0.3">
      <c r="A133603">
        <v>142664</v>
      </c>
      <c r="B133603" s="2">
        <v>44352.774055016183</v>
      </c>
      <c r="C133603">
        <v>333027</v>
      </c>
      <c r="D133603">
        <v>302879</v>
      </c>
      <c r="E133603">
        <v>18</v>
      </c>
      <c r="F133603" t="s">
        <v>60</v>
      </c>
    </row>
    <row r="133604" spans="1:6" x14ac:dyDescent="0.3">
      <c r="A133604">
        <v>145707</v>
      </c>
      <c r="B133604" s="2">
        <v>44353.625354777672</v>
      </c>
      <c r="C133604">
        <v>333027</v>
      </c>
      <c r="D133604">
        <v>347393</v>
      </c>
      <c r="E133604">
        <v>15</v>
      </c>
      <c r="F133604" t="s">
        <v>59</v>
      </c>
    </row>
    <row r="133605" spans="1:6" x14ac:dyDescent="0.3">
      <c r="A133605">
        <v>216136</v>
      </c>
      <c r="B133605" s="2">
        <v>44373.685058252428</v>
      </c>
      <c r="C133605">
        <v>333027</v>
      </c>
      <c r="D133605">
        <v>192331</v>
      </c>
      <c r="E133605">
        <v>16</v>
      </c>
      <c r="F133605" t="s">
        <v>60</v>
      </c>
    </row>
    <row r="133606" spans="1:6" x14ac:dyDescent="0.3">
      <c r="A133606">
        <v>220423</v>
      </c>
      <c r="B133606" s="2">
        <v>44374.629505294964</v>
      </c>
      <c r="C133606">
        <v>333027</v>
      </c>
      <c r="D133606">
        <v>411922</v>
      </c>
      <c r="E133606">
        <v>15</v>
      </c>
      <c r="F133606" t="s">
        <v>59</v>
      </c>
    </row>
    <row r="133607" spans="1:6" x14ac:dyDescent="0.3">
      <c r="A133607">
        <v>269588</v>
      </c>
      <c r="B133607" s="2">
        <v>44388.936704611348</v>
      </c>
      <c r="C133607">
        <v>333027</v>
      </c>
      <c r="D133607">
        <v>80850</v>
      </c>
      <c r="E133607">
        <v>22</v>
      </c>
      <c r="F133607" t="s">
        <v>59</v>
      </c>
    </row>
    <row r="133608" spans="1:6" x14ac:dyDescent="0.3">
      <c r="A133608">
        <v>289657</v>
      </c>
      <c r="B133608" s="2">
        <v>44394.979338969082</v>
      </c>
      <c r="C133608">
        <v>333027</v>
      </c>
      <c r="D133608">
        <v>153893</v>
      </c>
      <c r="E133608">
        <v>23</v>
      </c>
      <c r="F133608" t="s">
        <v>60</v>
      </c>
    </row>
    <row r="133609" spans="1:6" x14ac:dyDescent="0.3">
      <c r="A133609">
        <v>291725</v>
      </c>
      <c r="B133609" s="2">
        <v>44395.722275080909</v>
      </c>
      <c r="C133609">
        <v>333027</v>
      </c>
      <c r="D133609">
        <v>386333</v>
      </c>
      <c r="E133609">
        <v>17</v>
      </c>
      <c r="F133609" t="s">
        <v>59</v>
      </c>
    </row>
    <row r="133610" spans="1:6" x14ac:dyDescent="0.3">
      <c r="A133610">
        <v>355332</v>
      </c>
      <c r="B133610" s="2">
        <v>44414.699621359228</v>
      </c>
      <c r="C133610">
        <v>333027</v>
      </c>
      <c r="D133610">
        <v>88696</v>
      </c>
      <c r="E133610">
        <v>16</v>
      </c>
      <c r="F133610" t="s">
        <v>60</v>
      </c>
    </row>
    <row r="133611" spans="1:6" x14ac:dyDescent="0.3">
      <c r="A133611">
        <v>371704</v>
      </c>
      <c r="B133611" s="2">
        <v>44418.90997734628</v>
      </c>
      <c r="C133611">
        <v>333027</v>
      </c>
      <c r="D133611">
        <v>250679</v>
      </c>
      <c r="E133611">
        <v>21</v>
      </c>
      <c r="F133611" t="s">
        <v>59</v>
      </c>
    </row>
    <row r="133612" spans="1:6" x14ac:dyDescent="0.3">
      <c r="A133612">
        <v>389965</v>
      </c>
      <c r="B133612" s="2">
        <v>44424.612242718445</v>
      </c>
      <c r="C133612">
        <v>333027</v>
      </c>
      <c r="D133612">
        <v>161398</v>
      </c>
      <c r="E133612">
        <v>14</v>
      </c>
      <c r="F133612" t="s">
        <v>59</v>
      </c>
    </row>
    <row r="133613" spans="1:6" x14ac:dyDescent="0.3">
      <c r="A133613">
        <v>411520</v>
      </c>
      <c r="B133613" s="2">
        <v>44431.150333333338</v>
      </c>
      <c r="C133613">
        <v>333027</v>
      </c>
      <c r="D133613">
        <v>88863</v>
      </c>
      <c r="E133613">
        <v>3</v>
      </c>
      <c r="F133613" t="s">
        <v>59</v>
      </c>
    </row>
    <row r="133614" spans="1:6" x14ac:dyDescent="0.3">
      <c r="A133614">
        <v>414465</v>
      </c>
      <c r="B133614" s="2">
        <v>44432.578262135925</v>
      </c>
      <c r="C133614">
        <v>333027</v>
      </c>
      <c r="D133614">
        <v>244574</v>
      </c>
      <c r="E133614">
        <v>13</v>
      </c>
      <c r="F133614" t="s">
        <v>59</v>
      </c>
    </row>
    <row r="133615" spans="1:6" x14ac:dyDescent="0.3">
      <c r="A133615">
        <v>8405</v>
      </c>
      <c r="B133615" s="2">
        <v>44298.77203236246</v>
      </c>
      <c r="C133615">
        <v>333048</v>
      </c>
      <c r="D133615">
        <v>363079</v>
      </c>
      <c r="E133615">
        <v>18</v>
      </c>
      <c r="F133615" t="s">
        <v>59</v>
      </c>
    </row>
    <row r="133616" spans="1:6" x14ac:dyDescent="0.3">
      <c r="A133616">
        <v>36681</v>
      </c>
      <c r="B133616" s="2">
        <v>44316.723488673138</v>
      </c>
      <c r="C133616">
        <v>333127</v>
      </c>
      <c r="D133616">
        <v>158978</v>
      </c>
      <c r="E133616">
        <v>17</v>
      </c>
      <c r="F133616" t="s">
        <v>60</v>
      </c>
    </row>
    <row r="133617" spans="1:6" x14ac:dyDescent="0.3">
      <c r="A133617">
        <v>38421</v>
      </c>
      <c r="B133617" s="2">
        <v>44317.171000000002</v>
      </c>
      <c r="C133617">
        <v>333127</v>
      </c>
      <c r="D133617">
        <v>411922</v>
      </c>
      <c r="E133617">
        <v>4</v>
      </c>
      <c r="F133617" t="s">
        <v>60</v>
      </c>
    </row>
    <row r="133618" spans="1:6" x14ac:dyDescent="0.3">
      <c r="A133618">
        <v>44367</v>
      </c>
      <c r="B133618" s="2">
        <v>44319.573003236248</v>
      </c>
      <c r="C133618">
        <v>333127</v>
      </c>
      <c r="D133618">
        <v>204218</v>
      </c>
      <c r="E133618">
        <v>13</v>
      </c>
      <c r="F133618" t="s">
        <v>59</v>
      </c>
    </row>
    <row r="133619" spans="1:6" x14ac:dyDescent="0.3">
      <c r="A133619">
        <v>47988</v>
      </c>
      <c r="B133619" s="2">
        <v>44321.100511326862</v>
      </c>
      <c r="C133619">
        <v>333127</v>
      </c>
      <c r="D133619">
        <v>111368</v>
      </c>
      <c r="E133619">
        <v>2</v>
      </c>
      <c r="F133619" t="s">
        <v>59</v>
      </c>
    </row>
    <row r="133620" spans="1:6" x14ac:dyDescent="0.3">
      <c r="A133620">
        <v>135614</v>
      </c>
      <c r="B133620" s="2">
        <v>44350.91119093851</v>
      </c>
      <c r="C133620">
        <v>333127</v>
      </c>
      <c r="D133620">
        <v>122982</v>
      </c>
      <c r="E133620">
        <v>21</v>
      </c>
      <c r="F133620" t="s">
        <v>59</v>
      </c>
    </row>
    <row r="133621" spans="1:6" x14ac:dyDescent="0.3">
      <c r="A133621">
        <v>166399</v>
      </c>
      <c r="B133621" s="2">
        <v>44359.731579288025</v>
      </c>
      <c r="C133621">
        <v>333127</v>
      </c>
      <c r="D133621">
        <v>191238</v>
      </c>
      <c r="E133621">
        <v>17</v>
      </c>
      <c r="F133621" t="s">
        <v>60</v>
      </c>
    </row>
    <row r="133622" spans="1:6" x14ac:dyDescent="0.3">
      <c r="A133622">
        <v>187271</v>
      </c>
      <c r="B133622" s="2">
        <v>44365.843229773462</v>
      </c>
      <c r="C133622">
        <v>333127</v>
      </c>
      <c r="D133622">
        <v>242428</v>
      </c>
      <c r="E133622">
        <v>20</v>
      </c>
      <c r="F133622" t="s">
        <v>60</v>
      </c>
    </row>
    <row r="133623" spans="1:6" x14ac:dyDescent="0.3">
      <c r="A133623">
        <v>238453</v>
      </c>
      <c r="B133623" s="2">
        <v>44379.988860841426</v>
      </c>
      <c r="C133623">
        <v>333127</v>
      </c>
      <c r="D133623">
        <v>304128</v>
      </c>
      <c r="E133623">
        <v>23</v>
      </c>
      <c r="F133623" t="s">
        <v>60</v>
      </c>
    </row>
    <row r="133624" spans="1:6" x14ac:dyDescent="0.3">
      <c r="A133624">
        <v>269659</v>
      </c>
      <c r="B133624" s="2">
        <v>44388.948407766991</v>
      </c>
      <c r="C133624">
        <v>333127</v>
      </c>
      <c r="D133624">
        <v>249086</v>
      </c>
      <c r="E133624">
        <v>22</v>
      </c>
      <c r="F133624" t="s">
        <v>59</v>
      </c>
    </row>
    <row r="133625" spans="1:6" x14ac:dyDescent="0.3">
      <c r="A133625">
        <v>279527</v>
      </c>
      <c r="B133625" s="2">
        <v>44392.566530744334</v>
      </c>
      <c r="C133625">
        <v>333127</v>
      </c>
      <c r="D133625">
        <v>440811</v>
      </c>
      <c r="E133625">
        <v>13</v>
      </c>
      <c r="F133625" t="s">
        <v>59</v>
      </c>
    </row>
    <row r="133626" spans="1:6" x14ac:dyDescent="0.3">
      <c r="A133626">
        <v>325664</v>
      </c>
      <c r="B133626" s="2">
        <v>44405.841611650489</v>
      </c>
      <c r="C133626">
        <v>333127</v>
      </c>
      <c r="D133626">
        <v>367087</v>
      </c>
      <c r="E133626">
        <v>20</v>
      </c>
      <c r="F133626" t="s">
        <v>59</v>
      </c>
    </row>
    <row r="133627" spans="1:6" x14ac:dyDescent="0.3">
      <c r="A133627">
        <v>356691</v>
      </c>
      <c r="B133627" s="2">
        <v>44414.893391585763</v>
      </c>
      <c r="C133627">
        <v>333127</v>
      </c>
      <c r="D133627">
        <v>139440</v>
      </c>
      <c r="E133627">
        <v>21</v>
      </c>
      <c r="F133627" t="s">
        <v>60</v>
      </c>
    </row>
    <row r="133628" spans="1:6" x14ac:dyDescent="0.3">
      <c r="A133628">
        <v>374012</v>
      </c>
      <c r="B133628" s="2">
        <v>44419.814103559867</v>
      </c>
      <c r="C133628">
        <v>333127</v>
      </c>
      <c r="D133628">
        <v>161398</v>
      </c>
      <c r="E133628">
        <v>19</v>
      </c>
      <c r="F133628" t="s">
        <v>59</v>
      </c>
    </row>
    <row r="133629" spans="1:6" x14ac:dyDescent="0.3">
      <c r="A133629">
        <v>374688</v>
      </c>
      <c r="B133629" s="2">
        <v>44420.014750809059</v>
      </c>
      <c r="C133629">
        <v>333127</v>
      </c>
      <c r="D133629">
        <v>182670</v>
      </c>
      <c r="E133629">
        <v>0</v>
      </c>
      <c r="F133629" t="s">
        <v>59</v>
      </c>
    </row>
    <row r="133630" spans="1:6" x14ac:dyDescent="0.3">
      <c r="A133630">
        <v>388047</v>
      </c>
      <c r="B133630" s="2">
        <v>44423.767937253942</v>
      </c>
      <c r="C133630">
        <v>333127</v>
      </c>
      <c r="D133630">
        <v>432277</v>
      </c>
      <c r="E133630">
        <v>18</v>
      </c>
      <c r="F133630" t="s">
        <v>59</v>
      </c>
    </row>
    <row r="133631" spans="1:6" x14ac:dyDescent="0.3">
      <c r="A133631">
        <v>398154</v>
      </c>
      <c r="B133631" s="2">
        <v>44427.778504854366</v>
      </c>
      <c r="C133631">
        <v>333127</v>
      </c>
      <c r="D133631">
        <v>456134</v>
      </c>
      <c r="E133631">
        <v>18</v>
      </c>
      <c r="F133631" t="s">
        <v>59</v>
      </c>
    </row>
    <row r="133632" spans="1:6" x14ac:dyDescent="0.3">
      <c r="A133632">
        <v>49572</v>
      </c>
      <c r="B133632" s="2">
        <v>44321.958116504851</v>
      </c>
      <c r="C133632">
        <v>333136</v>
      </c>
      <c r="D133632">
        <v>158978</v>
      </c>
      <c r="E133632">
        <v>22</v>
      </c>
      <c r="F133632" t="s">
        <v>59</v>
      </c>
    </row>
    <row r="133633" spans="1:6" x14ac:dyDescent="0.3">
      <c r="A133633">
        <v>77803</v>
      </c>
      <c r="B133633" s="2">
        <v>44332.67818122977</v>
      </c>
      <c r="C133633">
        <v>333136</v>
      </c>
      <c r="D133633">
        <v>471403</v>
      </c>
      <c r="E133633">
        <v>16</v>
      </c>
      <c r="F133633" t="s">
        <v>59</v>
      </c>
    </row>
    <row r="133634" spans="1:6" x14ac:dyDescent="0.3">
      <c r="A133634">
        <v>94444</v>
      </c>
      <c r="B133634" s="2">
        <v>44338.650502029479</v>
      </c>
      <c r="C133634">
        <v>333136</v>
      </c>
      <c r="D133634">
        <v>242719</v>
      </c>
      <c r="E133634">
        <v>15</v>
      </c>
      <c r="F133634" t="s">
        <v>60</v>
      </c>
    </row>
    <row r="133635" spans="1:6" x14ac:dyDescent="0.3">
      <c r="A133635">
        <v>132325</v>
      </c>
      <c r="B133635" s="2">
        <v>44349.817339805828</v>
      </c>
      <c r="C133635">
        <v>333136</v>
      </c>
      <c r="D133635">
        <v>387595</v>
      </c>
      <c r="E133635">
        <v>19</v>
      </c>
      <c r="F133635" t="s">
        <v>59</v>
      </c>
    </row>
    <row r="133636" spans="1:6" x14ac:dyDescent="0.3">
      <c r="A133636">
        <v>147865</v>
      </c>
      <c r="B133636" s="2">
        <v>44354.008278317153</v>
      </c>
      <c r="C133636">
        <v>333136</v>
      </c>
      <c r="D133636">
        <v>250679</v>
      </c>
      <c r="E133636">
        <v>0</v>
      </c>
      <c r="F133636" t="s">
        <v>59</v>
      </c>
    </row>
    <row r="133637" spans="1:6" x14ac:dyDescent="0.3">
      <c r="A133637">
        <v>148418</v>
      </c>
      <c r="B133637" s="2">
        <v>44354.579475728155</v>
      </c>
      <c r="C133637">
        <v>333136</v>
      </c>
      <c r="D133637">
        <v>466283</v>
      </c>
      <c r="E133637">
        <v>13</v>
      </c>
      <c r="F133637" t="s">
        <v>59</v>
      </c>
    </row>
    <row r="133638" spans="1:6" x14ac:dyDescent="0.3">
      <c r="A133638">
        <v>158573</v>
      </c>
      <c r="B133638" s="2">
        <v>44357.856174757282</v>
      </c>
      <c r="C133638">
        <v>333136</v>
      </c>
      <c r="D133638">
        <v>254768</v>
      </c>
      <c r="E133638">
        <v>20</v>
      </c>
      <c r="F133638" t="s">
        <v>59</v>
      </c>
    </row>
    <row r="133639" spans="1:6" x14ac:dyDescent="0.3">
      <c r="A133639">
        <v>200215</v>
      </c>
      <c r="B133639" s="2">
        <v>44369.016000000003</v>
      </c>
      <c r="C133639">
        <v>333136</v>
      </c>
      <c r="D133639">
        <v>328843</v>
      </c>
      <c r="E133639">
        <v>0</v>
      </c>
      <c r="F133639" t="s">
        <v>59</v>
      </c>
    </row>
    <row r="133640" spans="1:6" x14ac:dyDescent="0.3">
      <c r="A133640">
        <v>247107</v>
      </c>
      <c r="B133640" s="2">
        <v>44382.212</v>
      </c>
      <c r="C133640">
        <v>333136</v>
      </c>
      <c r="D133640">
        <v>238554</v>
      </c>
      <c r="E133640">
        <v>5</v>
      </c>
      <c r="F133640" t="s">
        <v>59</v>
      </c>
    </row>
    <row r="133641" spans="1:6" x14ac:dyDescent="0.3">
      <c r="A133641">
        <v>253364</v>
      </c>
      <c r="B133641" s="2">
        <v>44384.747760517799</v>
      </c>
      <c r="C133641">
        <v>333136</v>
      </c>
      <c r="D133641">
        <v>378996</v>
      </c>
      <c r="E133641">
        <v>17</v>
      </c>
      <c r="F133641" t="s">
        <v>59</v>
      </c>
    </row>
    <row r="133642" spans="1:6" x14ac:dyDescent="0.3">
      <c r="A133642">
        <v>272720</v>
      </c>
      <c r="B133642" s="2">
        <v>44389.962970873785</v>
      </c>
      <c r="C133642">
        <v>333136</v>
      </c>
      <c r="D133642">
        <v>4199</v>
      </c>
      <c r="E133642">
        <v>23</v>
      </c>
      <c r="F133642" t="s">
        <v>59</v>
      </c>
    </row>
    <row r="133643" spans="1:6" x14ac:dyDescent="0.3">
      <c r="A133643">
        <v>307249</v>
      </c>
      <c r="B133643" s="2">
        <v>44400.801158576054</v>
      </c>
      <c r="C133643">
        <v>333136</v>
      </c>
      <c r="D133643">
        <v>182191</v>
      </c>
      <c r="E133643">
        <v>19</v>
      </c>
      <c r="F133643" t="s">
        <v>60</v>
      </c>
    </row>
    <row r="133644" spans="1:6" x14ac:dyDescent="0.3">
      <c r="A133644">
        <v>318542</v>
      </c>
      <c r="B133644" s="2">
        <v>44403.626401294496</v>
      </c>
      <c r="C133644">
        <v>333136</v>
      </c>
      <c r="D133644">
        <v>50669</v>
      </c>
      <c r="E133644">
        <v>15</v>
      </c>
      <c r="F133644" t="s">
        <v>59</v>
      </c>
    </row>
    <row r="133645" spans="1:6" x14ac:dyDescent="0.3">
      <c r="A133645">
        <v>119896</v>
      </c>
      <c r="B133645" s="2">
        <v>44345.839184466015</v>
      </c>
      <c r="C133645">
        <v>333183</v>
      </c>
      <c r="D133645">
        <v>51162</v>
      </c>
      <c r="E133645">
        <v>20</v>
      </c>
      <c r="F133645" t="s">
        <v>60</v>
      </c>
    </row>
    <row r="133646" spans="1:6" x14ac:dyDescent="0.3">
      <c r="A133646">
        <v>139472</v>
      </c>
      <c r="B133646" s="2">
        <v>44351.918472491911</v>
      </c>
      <c r="C133646">
        <v>333183</v>
      </c>
      <c r="D133646">
        <v>43842</v>
      </c>
      <c r="E133646">
        <v>22</v>
      </c>
      <c r="F133646" t="s">
        <v>60</v>
      </c>
    </row>
    <row r="133647" spans="1:6" x14ac:dyDescent="0.3">
      <c r="A133647">
        <v>167336</v>
      </c>
      <c r="B133647" s="2">
        <v>44359.851374858852</v>
      </c>
      <c r="C133647">
        <v>333183</v>
      </c>
      <c r="D133647">
        <v>137899</v>
      </c>
      <c r="E133647">
        <v>20</v>
      </c>
      <c r="F133647" t="s">
        <v>60</v>
      </c>
    </row>
    <row r="133648" spans="1:6" x14ac:dyDescent="0.3">
      <c r="A133648">
        <v>3262</v>
      </c>
      <c r="B133648" s="2">
        <v>44286.019605177993</v>
      </c>
      <c r="C133648">
        <v>333203</v>
      </c>
      <c r="D133648">
        <v>258219</v>
      </c>
      <c r="E133648">
        <v>0</v>
      </c>
      <c r="F133648" t="s">
        <v>59</v>
      </c>
    </row>
    <row r="133649" spans="1:6" x14ac:dyDescent="0.3">
      <c r="A133649">
        <v>7292</v>
      </c>
      <c r="B133649" s="2">
        <v>44296.89824595469</v>
      </c>
      <c r="C133649">
        <v>333203</v>
      </c>
      <c r="D133649">
        <v>82901</v>
      </c>
      <c r="E133649">
        <v>21</v>
      </c>
      <c r="F133649" t="s">
        <v>60</v>
      </c>
    </row>
    <row r="133650" spans="1:6" x14ac:dyDescent="0.3">
      <c r="A133650">
        <v>11763</v>
      </c>
      <c r="B133650" s="2">
        <v>44302.77203236246</v>
      </c>
      <c r="C133650">
        <v>333203</v>
      </c>
      <c r="D133650">
        <v>411922</v>
      </c>
      <c r="E133650">
        <v>18</v>
      </c>
      <c r="F133650" t="s">
        <v>60</v>
      </c>
    </row>
    <row r="133651" spans="1:6" x14ac:dyDescent="0.3">
      <c r="A133651">
        <v>13137</v>
      </c>
      <c r="B133651" s="2">
        <v>44303.646290475175</v>
      </c>
      <c r="C133651">
        <v>333203</v>
      </c>
      <c r="D133651">
        <v>343591</v>
      </c>
      <c r="E133651">
        <v>15</v>
      </c>
      <c r="F133651" t="s">
        <v>60</v>
      </c>
    </row>
    <row r="133652" spans="1:6" x14ac:dyDescent="0.3">
      <c r="A133652">
        <v>41481</v>
      </c>
      <c r="B133652" s="2">
        <v>44318.42555009613</v>
      </c>
      <c r="C133652">
        <v>333203</v>
      </c>
      <c r="D133652">
        <v>351192</v>
      </c>
      <c r="E133652">
        <v>10</v>
      </c>
      <c r="F133652" t="s">
        <v>59</v>
      </c>
    </row>
    <row r="133653" spans="1:6" x14ac:dyDescent="0.3">
      <c r="A133653">
        <v>47982</v>
      </c>
      <c r="B133653" s="2">
        <v>44321.098893203882</v>
      </c>
      <c r="C133653">
        <v>333203</v>
      </c>
      <c r="D133653">
        <v>153893</v>
      </c>
      <c r="E133653">
        <v>2</v>
      </c>
      <c r="F133653" t="s">
        <v>59</v>
      </c>
    </row>
    <row r="133654" spans="1:6" x14ac:dyDescent="0.3">
      <c r="A133654">
        <v>50468</v>
      </c>
      <c r="B133654" s="2">
        <v>44322.721870550158</v>
      </c>
      <c r="C133654">
        <v>333203</v>
      </c>
      <c r="D133654">
        <v>218531</v>
      </c>
      <c r="E133654">
        <v>17</v>
      </c>
      <c r="F133654" t="s">
        <v>59</v>
      </c>
    </row>
    <row r="133655" spans="1:6" x14ac:dyDescent="0.3">
      <c r="A133655">
        <v>53571</v>
      </c>
      <c r="B133655" s="2">
        <v>44323.896627831717</v>
      </c>
      <c r="C133655">
        <v>333203</v>
      </c>
      <c r="D133655">
        <v>230507</v>
      </c>
      <c r="E133655">
        <v>21</v>
      </c>
      <c r="F133655" t="s">
        <v>60</v>
      </c>
    </row>
    <row r="133656" spans="1:6" x14ac:dyDescent="0.3">
      <c r="A133656">
        <v>89477</v>
      </c>
      <c r="B133656" s="2">
        <v>44337.670090614884</v>
      </c>
      <c r="C133656">
        <v>333203</v>
      </c>
      <c r="D133656">
        <v>51317</v>
      </c>
      <c r="E133656">
        <v>16</v>
      </c>
      <c r="F133656" t="s">
        <v>60</v>
      </c>
    </row>
    <row r="133657" spans="1:6" x14ac:dyDescent="0.3">
      <c r="A133657">
        <v>117604</v>
      </c>
      <c r="B133657" s="2">
        <v>44345.585948220061</v>
      </c>
      <c r="C133657">
        <v>333203</v>
      </c>
      <c r="D133657">
        <v>89186</v>
      </c>
      <c r="E133657">
        <v>14</v>
      </c>
      <c r="F133657" t="s">
        <v>60</v>
      </c>
    </row>
    <row r="133658" spans="1:6" x14ac:dyDescent="0.3">
      <c r="A133658">
        <v>119502</v>
      </c>
      <c r="B133658" s="2">
        <v>44345.793067961167</v>
      </c>
      <c r="C133658">
        <v>333203</v>
      </c>
      <c r="D133658">
        <v>394819</v>
      </c>
      <c r="E133658">
        <v>19</v>
      </c>
      <c r="F133658" t="s">
        <v>60</v>
      </c>
    </row>
    <row r="133659" spans="1:6" x14ac:dyDescent="0.3">
      <c r="A133659">
        <v>172723</v>
      </c>
      <c r="B133659" s="2">
        <v>44360.920899676377</v>
      </c>
      <c r="C133659">
        <v>333203</v>
      </c>
      <c r="D133659">
        <v>250679</v>
      </c>
      <c r="E133659">
        <v>22</v>
      </c>
      <c r="F133659" t="s">
        <v>59</v>
      </c>
    </row>
    <row r="133660" spans="1:6" x14ac:dyDescent="0.3">
      <c r="A133660">
        <v>222446</v>
      </c>
      <c r="B133660" s="2">
        <v>44374.92251779935</v>
      </c>
      <c r="C133660">
        <v>333203</v>
      </c>
      <c r="D133660">
        <v>387595</v>
      </c>
      <c r="E133660">
        <v>22</v>
      </c>
      <c r="F133660" t="s">
        <v>59</v>
      </c>
    </row>
    <row r="133661" spans="1:6" x14ac:dyDescent="0.3">
      <c r="A133661">
        <v>231638</v>
      </c>
      <c r="B133661" s="2">
        <v>44377.856174757282</v>
      </c>
      <c r="C133661">
        <v>333203</v>
      </c>
      <c r="D133661">
        <v>88008</v>
      </c>
      <c r="E133661">
        <v>20</v>
      </c>
      <c r="F133661" t="s">
        <v>59</v>
      </c>
    </row>
    <row r="133662" spans="1:6" x14ac:dyDescent="0.3">
      <c r="A133662">
        <v>249031</v>
      </c>
      <c r="B133662" s="2">
        <v>44382.854556634302</v>
      </c>
      <c r="C133662">
        <v>333203</v>
      </c>
      <c r="D133662">
        <v>125262</v>
      </c>
      <c r="E133662">
        <v>20</v>
      </c>
      <c r="F133662" t="s">
        <v>59</v>
      </c>
    </row>
    <row r="133663" spans="1:6" x14ac:dyDescent="0.3">
      <c r="A133663">
        <v>258553</v>
      </c>
      <c r="B133663" s="2">
        <v>44386.678999999996</v>
      </c>
      <c r="C133663">
        <v>333203</v>
      </c>
      <c r="D133663">
        <v>88863</v>
      </c>
      <c r="E133663">
        <v>16</v>
      </c>
      <c r="F133663" t="s">
        <v>60</v>
      </c>
    </row>
    <row r="133664" spans="1:6" x14ac:dyDescent="0.3">
      <c r="A133664">
        <v>289649</v>
      </c>
      <c r="B133664" s="2">
        <v>44394.979003265478</v>
      </c>
      <c r="C133664">
        <v>333203</v>
      </c>
      <c r="D133664">
        <v>230347</v>
      </c>
      <c r="E133664">
        <v>23</v>
      </c>
      <c r="F133664" t="s">
        <v>60</v>
      </c>
    </row>
    <row r="133665" spans="1:6" x14ac:dyDescent="0.3">
      <c r="A133665">
        <v>325416</v>
      </c>
      <c r="B133665" s="2">
        <v>44405.802776699027</v>
      </c>
      <c r="C133665">
        <v>333203</v>
      </c>
      <c r="D133665">
        <v>241927</v>
      </c>
      <c r="E133665">
        <v>19</v>
      </c>
      <c r="F133665" t="s">
        <v>59</v>
      </c>
    </row>
    <row r="133666" spans="1:6" x14ac:dyDescent="0.3">
      <c r="A133666">
        <v>338158</v>
      </c>
      <c r="B133666" s="2">
        <v>44409.047113268607</v>
      </c>
      <c r="C133666">
        <v>333203</v>
      </c>
      <c r="D133666">
        <v>371920</v>
      </c>
      <c r="E133666">
        <v>1</v>
      </c>
      <c r="F133666" t="s">
        <v>59</v>
      </c>
    </row>
    <row r="133667" spans="1:6" x14ac:dyDescent="0.3">
      <c r="A133667">
        <v>372861</v>
      </c>
      <c r="B133667" s="2">
        <v>44419.65714563107</v>
      </c>
      <c r="C133667">
        <v>333203</v>
      </c>
      <c r="D133667">
        <v>204394</v>
      </c>
      <c r="E133667">
        <v>15</v>
      </c>
      <c r="F133667" t="s">
        <v>59</v>
      </c>
    </row>
    <row r="133668" spans="1:6" x14ac:dyDescent="0.3">
      <c r="A133668">
        <v>388004</v>
      </c>
      <c r="B133668" s="2">
        <v>44423.762323624593</v>
      </c>
      <c r="C133668">
        <v>333203</v>
      </c>
      <c r="D133668">
        <v>154228</v>
      </c>
      <c r="E133668">
        <v>18</v>
      </c>
      <c r="F133668" t="s">
        <v>59</v>
      </c>
    </row>
    <row r="133669" spans="1:6" x14ac:dyDescent="0.3">
      <c r="A133669">
        <v>25144</v>
      </c>
      <c r="B133669" s="2">
        <v>44310.870737864076</v>
      </c>
      <c r="C133669">
        <v>333224</v>
      </c>
      <c r="D133669">
        <v>349605</v>
      </c>
      <c r="E133669">
        <v>20</v>
      </c>
      <c r="F133669" t="s">
        <v>60</v>
      </c>
    </row>
    <row r="133670" spans="1:6" x14ac:dyDescent="0.3">
      <c r="A133670">
        <v>29204</v>
      </c>
      <c r="B133670" s="2">
        <v>44312.946789644011</v>
      </c>
      <c r="C133670">
        <v>333224</v>
      </c>
      <c r="D133670">
        <v>347393</v>
      </c>
      <c r="E133670">
        <v>22</v>
      </c>
      <c r="F133670" t="s">
        <v>59</v>
      </c>
    </row>
    <row r="133671" spans="1:6" x14ac:dyDescent="0.3">
      <c r="A133671">
        <v>46803</v>
      </c>
      <c r="B133671" s="2">
        <v>44320.692744336571</v>
      </c>
      <c r="C133671">
        <v>333224</v>
      </c>
      <c r="D133671">
        <v>192331</v>
      </c>
      <c r="E133671">
        <v>16</v>
      </c>
      <c r="F133671" t="s">
        <v>59</v>
      </c>
    </row>
    <row r="133672" spans="1:6" x14ac:dyDescent="0.3">
      <c r="A133672">
        <v>66684</v>
      </c>
      <c r="B133672" s="2">
        <v>44328.919281553397</v>
      </c>
      <c r="C133672">
        <v>333224</v>
      </c>
      <c r="D133672">
        <v>179296</v>
      </c>
      <c r="E133672">
        <v>22</v>
      </c>
      <c r="F133672" t="s">
        <v>59</v>
      </c>
    </row>
    <row r="133673" spans="1:6" x14ac:dyDescent="0.3">
      <c r="A133673">
        <v>68570</v>
      </c>
      <c r="B133673" s="2">
        <v>44329.861029126216</v>
      </c>
      <c r="C133673">
        <v>333224</v>
      </c>
      <c r="D133673">
        <v>439981</v>
      </c>
      <c r="E133673">
        <v>20</v>
      </c>
      <c r="F133673" t="s">
        <v>59</v>
      </c>
    </row>
    <row r="133674" spans="1:6" x14ac:dyDescent="0.3">
      <c r="A133674">
        <v>81605</v>
      </c>
      <c r="B133674" s="2">
        <v>44334.222999999998</v>
      </c>
      <c r="C133674">
        <v>333224</v>
      </c>
      <c r="D133674">
        <v>177109</v>
      </c>
      <c r="E133674">
        <v>5</v>
      </c>
      <c r="F133674" t="s">
        <v>59</v>
      </c>
    </row>
    <row r="133675" spans="1:6" x14ac:dyDescent="0.3">
      <c r="A133675">
        <v>92997</v>
      </c>
      <c r="B133675" s="2">
        <v>44338.277504806669</v>
      </c>
      <c r="C133675">
        <v>333224</v>
      </c>
      <c r="D133675">
        <v>325670</v>
      </c>
      <c r="E133675">
        <v>6</v>
      </c>
      <c r="F133675" t="s">
        <v>60</v>
      </c>
    </row>
    <row r="133676" spans="1:6" x14ac:dyDescent="0.3">
      <c r="A133676">
        <v>106487</v>
      </c>
      <c r="B133676" s="2">
        <v>44342.631255663429</v>
      </c>
      <c r="C133676">
        <v>333224</v>
      </c>
      <c r="D133676">
        <v>81550</v>
      </c>
      <c r="E133676">
        <v>15</v>
      </c>
      <c r="F133676" t="s">
        <v>59</v>
      </c>
    </row>
    <row r="133677" spans="1:6" x14ac:dyDescent="0.3">
      <c r="A133677">
        <v>121203</v>
      </c>
      <c r="B133677" s="2">
        <v>44346.144138920252</v>
      </c>
      <c r="C133677">
        <v>333224</v>
      </c>
      <c r="D133677">
        <v>441562</v>
      </c>
      <c r="E133677">
        <v>3</v>
      </c>
      <c r="F133677" t="s">
        <v>59</v>
      </c>
    </row>
    <row r="133678" spans="1:6" x14ac:dyDescent="0.3">
      <c r="A133678">
        <v>127815</v>
      </c>
      <c r="B133678" s="2">
        <v>44347.90148220065</v>
      </c>
      <c r="C133678">
        <v>333224</v>
      </c>
      <c r="D133678">
        <v>43842</v>
      </c>
      <c r="E133678">
        <v>21</v>
      </c>
      <c r="F133678" t="s">
        <v>59</v>
      </c>
    </row>
    <row r="133679" spans="1:6" x14ac:dyDescent="0.3">
      <c r="A133679">
        <v>143391</v>
      </c>
      <c r="B133679" s="2">
        <v>44352.875</v>
      </c>
      <c r="C133679">
        <v>333224</v>
      </c>
      <c r="D133679">
        <v>250679</v>
      </c>
      <c r="E133679">
        <v>21</v>
      </c>
      <c r="F133679" t="s">
        <v>60</v>
      </c>
    </row>
    <row r="133680" spans="1:6" x14ac:dyDescent="0.3">
      <c r="A133680">
        <v>152488</v>
      </c>
      <c r="B133680" s="2">
        <v>44355.799540453074</v>
      </c>
      <c r="C133680">
        <v>333224</v>
      </c>
      <c r="D133680">
        <v>278351</v>
      </c>
      <c r="E133680">
        <v>19</v>
      </c>
      <c r="F133680" t="s">
        <v>59</v>
      </c>
    </row>
    <row r="133681" spans="1:6" x14ac:dyDescent="0.3">
      <c r="A133681">
        <v>180746</v>
      </c>
      <c r="B133681" s="2">
        <v>44364.03902265372</v>
      </c>
      <c r="C133681">
        <v>333224</v>
      </c>
      <c r="D133681">
        <v>432868</v>
      </c>
      <c r="E133681">
        <v>0</v>
      </c>
      <c r="F133681" t="s">
        <v>59</v>
      </c>
    </row>
    <row r="133682" spans="1:6" x14ac:dyDescent="0.3">
      <c r="A133682">
        <v>199040</v>
      </c>
      <c r="B133682" s="2">
        <v>44368.749378640779</v>
      </c>
      <c r="C133682">
        <v>333224</v>
      </c>
      <c r="D133682">
        <v>472712</v>
      </c>
      <c r="E133682">
        <v>17</v>
      </c>
      <c r="F133682" t="s">
        <v>59</v>
      </c>
    </row>
    <row r="133683" spans="1:6" x14ac:dyDescent="0.3">
      <c r="A133683">
        <v>240648</v>
      </c>
      <c r="B133683" s="2">
        <v>44380.637728155343</v>
      </c>
      <c r="C133683">
        <v>333224</v>
      </c>
      <c r="D133683">
        <v>111368</v>
      </c>
      <c r="E133683">
        <v>15</v>
      </c>
      <c r="F133683" t="s">
        <v>60</v>
      </c>
    </row>
    <row r="133684" spans="1:6" x14ac:dyDescent="0.3">
      <c r="A133684">
        <v>263170</v>
      </c>
      <c r="B133684" s="2">
        <v>44387.647436893203</v>
      </c>
      <c r="C133684">
        <v>333224</v>
      </c>
      <c r="D133684">
        <v>51162</v>
      </c>
      <c r="E133684">
        <v>15</v>
      </c>
      <c r="F133684" t="s">
        <v>60</v>
      </c>
    </row>
    <row r="133685" spans="1:6" x14ac:dyDescent="0.3">
      <c r="A133685">
        <v>288640</v>
      </c>
      <c r="B133685" s="2">
        <v>44394.817339805828</v>
      </c>
      <c r="C133685">
        <v>333224</v>
      </c>
      <c r="D133685">
        <v>127699</v>
      </c>
      <c r="E133685">
        <v>19</v>
      </c>
      <c r="F133685" t="s">
        <v>60</v>
      </c>
    </row>
    <row r="133686" spans="1:6" x14ac:dyDescent="0.3">
      <c r="A133686">
        <v>349956</v>
      </c>
      <c r="B133686" s="2">
        <v>44412.789831715214</v>
      </c>
      <c r="C133686">
        <v>333224</v>
      </c>
      <c r="D133686">
        <v>326622</v>
      </c>
      <c r="E133686">
        <v>18</v>
      </c>
      <c r="F133686" t="s">
        <v>59</v>
      </c>
    </row>
    <row r="133687" spans="1:6" x14ac:dyDescent="0.3">
      <c r="A133687">
        <v>365553</v>
      </c>
      <c r="B133687" s="2">
        <v>44416.793067961167</v>
      </c>
      <c r="C133687">
        <v>333224</v>
      </c>
      <c r="D133687">
        <v>301748</v>
      </c>
      <c r="E133687">
        <v>19</v>
      </c>
      <c r="F133687" t="s">
        <v>59</v>
      </c>
    </row>
    <row r="133688" spans="1:6" x14ac:dyDescent="0.3">
      <c r="A133688">
        <v>390436</v>
      </c>
      <c r="B133688" s="2">
        <v>44424.710543689318</v>
      </c>
      <c r="C133688">
        <v>333224</v>
      </c>
      <c r="D133688">
        <v>8805</v>
      </c>
      <c r="E133688">
        <v>17</v>
      </c>
      <c r="F133688" t="s">
        <v>59</v>
      </c>
    </row>
    <row r="133689" spans="1:6" x14ac:dyDescent="0.3">
      <c r="A133689">
        <v>418336</v>
      </c>
      <c r="B133689" s="2">
        <v>44433.914427184463</v>
      </c>
      <c r="C133689">
        <v>333224</v>
      </c>
      <c r="D133689">
        <v>389568</v>
      </c>
      <c r="E133689">
        <v>21</v>
      </c>
      <c r="F133689" t="s">
        <v>59</v>
      </c>
    </row>
    <row r="133690" spans="1:6" x14ac:dyDescent="0.3">
      <c r="A133690">
        <v>23192</v>
      </c>
      <c r="B133690" s="2">
        <v>44310.490249336224</v>
      </c>
      <c r="C133690">
        <v>333225</v>
      </c>
      <c r="D133690">
        <v>347740</v>
      </c>
      <c r="E133690">
        <v>11</v>
      </c>
      <c r="F133690" t="s">
        <v>60</v>
      </c>
    </row>
    <row r="133691" spans="1:6" x14ac:dyDescent="0.3">
      <c r="A133691">
        <v>36732</v>
      </c>
      <c r="B133691" s="2">
        <v>44316.729556634302</v>
      </c>
      <c r="C133691">
        <v>333225</v>
      </c>
      <c r="D133691">
        <v>363403</v>
      </c>
      <c r="E133691">
        <v>17</v>
      </c>
      <c r="F133691" t="s">
        <v>60</v>
      </c>
    </row>
    <row r="133692" spans="1:6" x14ac:dyDescent="0.3">
      <c r="A133692">
        <v>45526</v>
      </c>
      <c r="B133692" s="2">
        <v>44319.868715210359</v>
      </c>
      <c r="C133692">
        <v>333225</v>
      </c>
      <c r="D133692">
        <v>411922</v>
      </c>
      <c r="E133692">
        <v>20</v>
      </c>
      <c r="F133692" t="s">
        <v>59</v>
      </c>
    </row>
    <row r="133693" spans="1:6" x14ac:dyDescent="0.3">
      <c r="A133693">
        <v>63146</v>
      </c>
      <c r="B133693" s="2">
        <v>44327.580689320392</v>
      </c>
      <c r="C133693">
        <v>333225</v>
      </c>
      <c r="D133693">
        <v>129210</v>
      </c>
      <c r="E133693">
        <v>13</v>
      </c>
      <c r="F133693" t="s">
        <v>59</v>
      </c>
    </row>
    <row r="133694" spans="1:6" x14ac:dyDescent="0.3">
      <c r="A133694">
        <v>71071</v>
      </c>
      <c r="B133694" s="2">
        <v>44330.765155339803</v>
      </c>
      <c r="C133694">
        <v>333225</v>
      </c>
      <c r="D133694">
        <v>230507</v>
      </c>
      <c r="E133694">
        <v>18</v>
      </c>
      <c r="F133694" t="s">
        <v>60</v>
      </c>
    </row>
    <row r="133695" spans="1:6" x14ac:dyDescent="0.3">
      <c r="A133695">
        <v>73474</v>
      </c>
      <c r="B133695" s="2">
        <v>44331.548326860844</v>
      </c>
      <c r="C133695">
        <v>333225</v>
      </c>
      <c r="D133695">
        <v>7650</v>
      </c>
      <c r="E133695">
        <v>13</v>
      </c>
      <c r="F133695" t="s">
        <v>60</v>
      </c>
    </row>
    <row r="133696" spans="1:6" x14ac:dyDescent="0.3">
      <c r="A133696">
        <v>84928</v>
      </c>
      <c r="B133696" s="2">
        <v>44335.719847896442</v>
      </c>
      <c r="C133696">
        <v>333225</v>
      </c>
      <c r="D133696">
        <v>95024</v>
      </c>
      <c r="E133696">
        <v>17</v>
      </c>
      <c r="F133696" t="s">
        <v>59</v>
      </c>
    </row>
    <row r="133697" spans="1:6" x14ac:dyDescent="0.3">
      <c r="A133697">
        <v>31876</v>
      </c>
      <c r="B133697" s="2">
        <v>44314.733601941749</v>
      </c>
      <c r="C133697">
        <v>333251</v>
      </c>
      <c r="D133697">
        <v>411922</v>
      </c>
      <c r="E133697">
        <v>17</v>
      </c>
      <c r="F133697" t="s">
        <v>59</v>
      </c>
    </row>
    <row r="133698" spans="1:6" x14ac:dyDescent="0.3">
      <c r="A133698">
        <v>34001</v>
      </c>
      <c r="B133698" s="2">
        <v>44315.728747572815</v>
      </c>
      <c r="C133698">
        <v>333251</v>
      </c>
      <c r="D133698">
        <v>250679</v>
      </c>
      <c r="E133698">
        <v>17</v>
      </c>
      <c r="F133698" t="s">
        <v>59</v>
      </c>
    </row>
    <row r="133699" spans="1:6" x14ac:dyDescent="0.3">
      <c r="A133699">
        <v>43143</v>
      </c>
      <c r="B133699" s="2">
        <v>44318.819362459551</v>
      </c>
      <c r="C133699">
        <v>333251</v>
      </c>
      <c r="D133699">
        <v>423612</v>
      </c>
      <c r="E133699">
        <v>19</v>
      </c>
      <c r="F133699" t="s">
        <v>59</v>
      </c>
    </row>
    <row r="133700" spans="1:6" x14ac:dyDescent="0.3">
      <c r="A133700">
        <v>64913</v>
      </c>
      <c r="B133700" s="2">
        <v>44328.523245954697</v>
      </c>
      <c r="C133700">
        <v>333251</v>
      </c>
      <c r="D133700">
        <v>119655</v>
      </c>
      <c r="E133700">
        <v>12</v>
      </c>
      <c r="F133700" t="s">
        <v>59</v>
      </c>
    </row>
    <row r="133701" spans="1:6" x14ac:dyDescent="0.3">
      <c r="A133701">
        <v>77865</v>
      </c>
      <c r="B133701" s="2">
        <v>44332.683440129455</v>
      </c>
      <c r="C133701">
        <v>333251</v>
      </c>
      <c r="D133701">
        <v>331056</v>
      </c>
      <c r="E133701">
        <v>16</v>
      </c>
      <c r="F133701" t="s">
        <v>59</v>
      </c>
    </row>
    <row r="133702" spans="1:6" x14ac:dyDescent="0.3">
      <c r="A133702">
        <v>100509</v>
      </c>
      <c r="B133702" s="2">
        <v>44340.071789644018</v>
      </c>
      <c r="C133702">
        <v>333251</v>
      </c>
      <c r="D133702">
        <v>472712</v>
      </c>
      <c r="E133702">
        <v>1</v>
      </c>
      <c r="F133702" t="s">
        <v>59</v>
      </c>
    </row>
    <row r="133703" spans="1:6" x14ac:dyDescent="0.3">
      <c r="A133703">
        <v>134909</v>
      </c>
      <c r="B133703" s="2">
        <v>44350.774055016183</v>
      </c>
      <c r="C133703">
        <v>333251</v>
      </c>
      <c r="D133703">
        <v>43697</v>
      </c>
      <c r="E133703">
        <v>18</v>
      </c>
      <c r="F133703" t="s">
        <v>59</v>
      </c>
    </row>
    <row r="133704" spans="1:6" x14ac:dyDescent="0.3">
      <c r="A133704">
        <v>157476</v>
      </c>
      <c r="B133704" s="2">
        <v>44357.678585760521</v>
      </c>
      <c r="C133704">
        <v>333251</v>
      </c>
      <c r="D133704">
        <v>408587</v>
      </c>
      <c r="E133704">
        <v>16</v>
      </c>
      <c r="F133704" t="s">
        <v>59</v>
      </c>
    </row>
    <row r="133705" spans="1:6" x14ac:dyDescent="0.3">
      <c r="A133705">
        <v>236607</v>
      </c>
      <c r="B133705" s="2">
        <v>44379.731983818776</v>
      </c>
      <c r="C133705">
        <v>333251</v>
      </c>
      <c r="D133705">
        <v>110991</v>
      </c>
      <c r="E133705">
        <v>17</v>
      </c>
      <c r="F133705" t="s">
        <v>60</v>
      </c>
    </row>
    <row r="133706" spans="1:6" x14ac:dyDescent="0.3">
      <c r="A133706">
        <v>250109</v>
      </c>
      <c r="B133706" s="2">
        <v>44383.490883495149</v>
      </c>
      <c r="C133706">
        <v>333251</v>
      </c>
      <c r="D133706">
        <v>332057</v>
      </c>
      <c r="E133706">
        <v>11</v>
      </c>
      <c r="F133706" t="s">
        <v>59</v>
      </c>
    </row>
    <row r="133707" spans="1:6" x14ac:dyDescent="0.3">
      <c r="A133707">
        <v>253147</v>
      </c>
      <c r="B133707" s="2">
        <v>44384.710948220069</v>
      </c>
      <c r="C133707">
        <v>333251</v>
      </c>
      <c r="D133707">
        <v>347393</v>
      </c>
      <c r="E133707">
        <v>17</v>
      </c>
      <c r="F133707" t="s">
        <v>59</v>
      </c>
    </row>
    <row r="133708" spans="1:6" x14ac:dyDescent="0.3">
      <c r="A133708">
        <v>290632</v>
      </c>
      <c r="B133708" s="2">
        <v>44395.375682851649</v>
      </c>
      <c r="C133708">
        <v>333251</v>
      </c>
      <c r="D133708">
        <v>176818</v>
      </c>
      <c r="E133708">
        <v>9</v>
      </c>
      <c r="F133708" t="s">
        <v>59</v>
      </c>
    </row>
    <row r="133709" spans="1:6" x14ac:dyDescent="0.3">
      <c r="A133709">
        <v>307062</v>
      </c>
      <c r="B133709" s="2">
        <v>44400.756255663429</v>
      </c>
      <c r="C133709">
        <v>333251</v>
      </c>
      <c r="D133709">
        <v>119030</v>
      </c>
      <c r="E133709">
        <v>18</v>
      </c>
      <c r="F133709" t="s">
        <v>60</v>
      </c>
    </row>
    <row r="133710" spans="1:6" x14ac:dyDescent="0.3">
      <c r="A133710">
        <v>376105</v>
      </c>
      <c r="B133710" s="2">
        <v>44420.753019417476</v>
      </c>
      <c r="C133710">
        <v>333251</v>
      </c>
      <c r="D133710">
        <v>153893</v>
      </c>
      <c r="E133710">
        <v>18</v>
      </c>
      <c r="F133710" t="s">
        <v>59</v>
      </c>
    </row>
    <row r="133711" spans="1:6" x14ac:dyDescent="0.3">
      <c r="A133711">
        <v>380359</v>
      </c>
      <c r="B133711" s="2">
        <v>44421.906741100327</v>
      </c>
      <c r="C133711">
        <v>333251</v>
      </c>
      <c r="D133711">
        <v>48813</v>
      </c>
      <c r="E133711">
        <v>21</v>
      </c>
      <c r="F133711" t="s">
        <v>60</v>
      </c>
    </row>
    <row r="133712" spans="1:6" x14ac:dyDescent="0.3">
      <c r="A133712">
        <v>394403</v>
      </c>
      <c r="B133712" s="2">
        <v>44426.477333333336</v>
      </c>
      <c r="C133712">
        <v>333251</v>
      </c>
      <c r="D133712">
        <v>351192</v>
      </c>
      <c r="E133712">
        <v>11</v>
      </c>
      <c r="F133712" t="s">
        <v>59</v>
      </c>
    </row>
    <row r="133713" spans="1:6" x14ac:dyDescent="0.3">
      <c r="A133713">
        <v>396135</v>
      </c>
      <c r="B133713" s="2">
        <v>44426.89865048544</v>
      </c>
      <c r="C133713">
        <v>333251</v>
      </c>
      <c r="D133713">
        <v>156268</v>
      </c>
      <c r="E133713">
        <v>21</v>
      </c>
      <c r="F133713" t="s">
        <v>59</v>
      </c>
    </row>
    <row r="133714" spans="1:6" x14ac:dyDescent="0.3">
      <c r="A133714">
        <v>245515</v>
      </c>
      <c r="B133714" s="2">
        <v>44381.727129449842</v>
      </c>
      <c r="C133714">
        <v>333265</v>
      </c>
      <c r="D133714">
        <v>214224</v>
      </c>
      <c r="E133714">
        <v>17</v>
      </c>
      <c r="F133714" t="s">
        <v>59</v>
      </c>
    </row>
    <row r="133715" spans="1:6" x14ac:dyDescent="0.3">
      <c r="A133715">
        <v>264671</v>
      </c>
      <c r="B133715" s="2">
        <v>44387.820980582524</v>
      </c>
      <c r="C133715">
        <v>333265</v>
      </c>
      <c r="D133715">
        <v>105352</v>
      </c>
      <c r="E133715">
        <v>19</v>
      </c>
      <c r="F133715" t="s">
        <v>60</v>
      </c>
    </row>
    <row r="133716" spans="1:6" x14ac:dyDescent="0.3">
      <c r="A133716">
        <v>318456</v>
      </c>
      <c r="B133716" s="2">
        <v>44403.612242718445</v>
      </c>
      <c r="C133716">
        <v>333265</v>
      </c>
      <c r="D133716">
        <v>411922</v>
      </c>
      <c r="E133716">
        <v>14</v>
      </c>
      <c r="F133716" t="s">
        <v>59</v>
      </c>
    </row>
    <row r="133717" spans="1:6" x14ac:dyDescent="0.3">
      <c r="A133717">
        <v>323915</v>
      </c>
      <c r="B133717" s="2">
        <v>44405.555608414244</v>
      </c>
      <c r="C133717">
        <v>333265</v>
      </c>
      <c r="D133717">
        <v>470762</v>
      </c>
      <c r="E133717">
        <v>13</v>
      </c>
      <c r="F133717" t="s">
        <v>59</v>
      </c>
    </row>
    <row r="133718" spans="1:6" x14ac:dyDescent="0.3">
      <c r="A133718">
        <v>346831</v>
      </c>
      <c r="B133718" s="2">
        <v>44411.720656957928</v>
      </c>
      <c r="C133718">
        <v>333265</v>
      </c>
      <c r="D133718">
        <v>438599</v>
      </c>
      <c r="E133718">
        <v>17</v>
      </c>
      <c r="F133718" t="s">
        <v>59</v>
      </c>
    </row>
    <row r="133719" spans="1:6" x14ac:dyDescent="0.3">
      <c r="A133719">
        <v>361796</v>
      </c>
      <c r="B133719" s="2">
        <v>44415.884333333335</v>
      </c>
      <c r="C133719">
        <v>333265</v>
      </c>
      <c r="D133719">
        <v>180863</v>
      </c>
      <c r="E133719">
        <v>21</v>
      </c>
      <c r="F133719" t="s">
        <v>60</v>
      </c>
    </row>
    <row r="133720" spans="1:6" x14ac:dyDescent="0.3">
      <c r="A133720">
        <v>395164</v>
      </c>
      <c r="B133720" s="2">
        <v>44426.664022653727</v>
      </c>
      <c r="C133720">
        <v>333265</v>
      </c>
      <c r="D133720">
        <v>106813</v>
      </c>
      <c r="E133720">
        <v>15</v>
      </c>
      <c r="F133720" t="s">
        <v>59</v>
      </c>
    </row>
    <row r="133721" spans="1:6" x14ac:dyDescent="0.3">
      <c r="A133721">
        <v>415919</v>
      </c>
      <c r="B133721" s="2">
        <v>44433.157333333336</v>
      </c>
      <c r="C133721">
        <v>333265</v>
      </c>
      <c r="D133721">
        <v>104958</v>
      </c>
      <c r="E133721">
        <v>3</v>
      </c>
      <c r="F133721" t="s">
        <v>59</v>
      </c>
    </row>
    <row r="133722" spans="1:6" x14ac:dyDescent="0.3">
      <c r="A133722">
        <v>222342</v>
      </c>
      <c r="B133722" s="2">
        <v>44374.90237128819</v>
      </c>
      <c r="C133722">
        <v>333270</v>
      </c>
      <c r="D133722">
        <v>7084</v>
      </c>
      <c r="E133722">
        <v>21</v>
      </c>
      <c r="F133722" t="s">
        <v>59</v>
      </c>
    </row>
    <row r="133723" spans="1:6" x14ac:dyDescent="0.3">
      <c r="A133723">
        <v>225128</v>
      </c>
      <c r="B133723" s="2">
        <v>44375.848488673138</v>
      </c>
      <c r="C133723">
        <v>333270</v>
      </c>
      <c r="D133723">
        <v>429494</v>
      </c>
      <c r="E133723">
        <v>20</v>
      </c>
      <c r="F133723" t="s">
        <v>59</v>
      </c>
    </row>
    <row r="133724" spans="1:6" x14ac:dyDescent="0.3">
      <c r="A133724">
        <v>266109</v>
      </c>
      <c r="B133724" s="2">
        <v>44388.1706900235</v>
      </c>
      <c r="C133724">
        <v>333270</v>
      </c>
      <c r="D133724">
        <v>293021</v>
      </c>
      <c r="E133724">
        <v>4</v>
      </c>
      <c r="F133724" t="s">
        <v>59</v>
      </c>
    </row>
    <row r="133725" spans="1:6" x14ac:dyDescent="0.3">
      <c r="A133725">
        <v>315660</v>
      </c>
      <c r="B133725" s="2">
        <v>44402.740074433663</v>
      </c>
      <c r="C133725">
        <v>333270</v>
      </c>
      <c r="D133725">
        <v>473327</v>
      </c>
      <c r="E133725">
        <v>17</v>
      </c>
      <c r="F133725" t="s">
        <v>59</v>
      </c>
    </row>
    <row r="133726" spans="1:6" x14ac:dyDescent="0.3">
      <c r="A133726">
        <v>334522</v>
      </c>
      <c r="B133726" s="2">
        <v>44408.529718446604</v>
      </c>
      <c r="C133726">
        <v>333270</v>
      </c>
      <c r="D133726">
        <v>388561</v>
      </c>
      <c r="E133726">
        <v>12</v>
      </c>
      <c r="F133726" t="s">
        <v>60</v>
      </c>
    </row>
    <row r="133727" spans="1:6" x14ac:dyDescent="0.3">
      <c r="A133727">
        <v>356759</v>
      </c>
      <c r="B133727" s="2">
        <v>44414.9083592233</v>
      </c>
      <c r="C133727">
        <v>333270</v>
      </c>
      <c r="D133727">
        <v>351192</v>
      </c>
      <c r="E133727">
        <v>21</v>
      </c>
      <c r="F133727" t="s">
        <v>60</v>
      </c>
    </row>
    <row r="133728" spans="1:6" x14ac:dyDescent="0.3">
      <c r="A133728">
        <v>383435</v>
      </c>
      <c r="B133728" s="2">
        <v>44422.703176976836</v>
      </c>
      <c r="C133728">
        <v>333270</v>
      </c>
      <c r="D133728">
        <v>154256</v>
      </c>
      <c r="E133728">
        <v>16</v>
      </c>
      <c r="F133728" t="s">
        <v>60</v>
      </c>
    </row>
    <row r="133729" spans="1:6" x14ac:dyDescent="0.3">
      <c r="A133729">
        <v>393512</v>
      </c>
      <c r="B133729" s="2">
        <v>44425.872760517799</v>
      </c>
      <c r="C133729">
        <v>333270</v>
      </c>
      <c r="D133729">
        <v>113183</v>
      </c>
      <c r="E133729">
        <v>20</v>
      </c>
      <c r="F133729" t="s">
        <v>59</v>
      </c>
    </row>
    <row r="133730" spans="1:6" x14ac:dyDescent="0.3">
      <c r="A133730">
        <v>396842</v>
      </c>
      <c r="B133730" s="2">
        <v>44427.507064724923</v>
      </c>
      <c r="C133730">
        <v>333270</v>
      </c>
      <c r="D133730">
        <v>87018</v>
      </c>
      <c r="E133730">
        <v>12</v>
      </c>
      <c r="F133730" t="s">
        <v>59</v>
      </c>
    </row>
    <row r="133731" spans="1:6" x14ac:dyDescent="0.3">
      <c r="A133731">
        <v>401856</v>
      </c>
      <c r="B133731" s="2">
        <v>44428.78052750809</v>
      </c>
      <c r="C133731">
        <v>333270</v>
      </c>
      <c r="D133731">
        <v>191893</v>
      </c>
      <c r="E133731">
        <v>18</v>
      </c>
      <c r="F133731" t="s">
        <v>60</v>
      </c>
    </row>
    <row r="133732" spans="1:6" x14ac:dyDescent="0.3">
      <c r="A133732">
        <v>423509</v>
      </c>
      <c r="B133732" s="2">
        <v>44437.411595469261</v>
      </c>
      <c r="C133732">
        <v>333270</v>
      </c>
      <c r="D133732">
        <v>158978</v>
      </c>
      <c r="E133732">
        <v>9</v>
      </c>
      <c r="F133732" t="s">
        <v>59</v>
      </c>
    </row>
    <row r="133733" spans="1:6" x14ac:dyDescent="0.3">
      <c r="A133733">
        <v>120949</v>
      </c>
      <c r="B133733" s="2">
        <v>44346.066927091284</v>
      </c>
      <c r="C133733">
        <v>333322</v>
      </c>
      <c r="D133733">
        <v>33094</v>
      </c>
      <c r="E133733">
        <v>1</v>
      </c>
      <c r="F133733" t="s">
        <v>59</v>
      </c>
    </row>
    <row r="133734" spans="1:6" x14ac:dyDescent="0.3">
      <c r="A133734">
        <v>139262</v>
      </c>
      <c r="B133734" s="2">
        <v>44351.876401294496</v>
      </c>
      <c r="C133734">
        <v>333322</v>
      </c>
      <c r="D133734">
        <v>350246</v>
      </c>
      <c r="E133734">
        <v>21</v>
      </c>
      <c r="F133734" t="s">
        <v>60</v>
      </c>
    </row>
    <row r="133735" spans="1:6" x14ac:dyDescent="0.3">
      <c r="A133735">
        <v>141031</v>
      </c>
      <c r="B133735" s="2">
        <v>44352.481579288025</v>
      </c>
      <c r="C133735">
        <v>333322</v>
      </c>
      <c r="D133735">
        <v>397390</v>
      </c>
      <c r="E133735">
        <v>11</v>
      </c>
      <c r="F133735" t="s">
        <v>60</v>
      </c>
    </row>
    <row r="133736" spans="1:6" x14ac:dyDescent="0.3">
      <c r="A133736">
        <v>150825</v>
      </c>
      <c r="B133736" s="2">
        <v>44355.429799352751</v>
      </c>
      <c r="C133736">
        <v>333322</v>
      </c>
      <c r="D133736">
        <v>21760</v>
      </c>
      <c r="E133736">
        <v>10</v>
      </c>
      <c r="F133736" t="s">
        <v>59</v>
      </c>
    </row>
    <row r="133737" spans="1:6" x14ac:dyDescent="0.3">
      <c r="A133737">
        <v>159385</v>
      </c>
      <c r="B133737" s="2">
        <v>44358.208666666666</v>
      </c>
      <c r="C133737">
        <v>333322</v>
      </c>
      <c r="D133737">
        <v>60239</v>
      </c>
      <c r="E133737">
        <v>5</v>
      </c>
      <c r="F133737" t="s">
        <v>60</v>
      </c>
    </row>
    <row r="133738" spans="1:6" x14ac:dyDescent="0.3">
      <c r="A133738">
        <v>160432</v>
      </c>
      <c r="B133738" s="2">
        <v>44358.609411003235</v>
      </c>
      <c r="C133738">
        <v>333322</v>
      </c>
      <c r="D133738">
        <v>35968</v>
      </c>
      <c r="E133738">
        <v>14</v>
      </c>
      <c r="F133738" t="s">
        <v>60</v>
      </c>
    </row>
    <row r="133739" spans="1:6" x14ac:dyDescent="0.3">
      <c r="A133739">
        <v>176861</v>
      </c>
      <c r="B133739" s="2">
        <v>44362.717825242718</v>
      </c>
      <c r="C133739">
        <v>333322</v>
      </c>
      <c r="D133739">
        <v>411922</v>
      </c>
      <c r="E133739">
        <v>17</v>
      </c>
      <c r="F133739" t="s">
        <v>59</v>
      </c>
    </row>
    <row r="133740" spans="1:6" x14ac:dyDescent="0.3">
      <c r="A133740">
        <v>221350</v>
      </c>
      <c r="B133740" s="2">
        <v>44374.774459546927</v>
      </c>
      <c r="C133740">
        <v>333322</v>
      </c>
      <c r="D133740">
        <v>223759</v>
      </c>
      <c r="E133740">
        <v>18</v>
      </c>
      <c r="F133740" t="s">
        <v>59</v>
      </c>
    </row>
    <row r="133741" spans="1:6" x14ac:dyDescent="0.3">
      <c r="A133741">
        <v>111553</v>
      </c>
      <c r="B133741" s="2">
        <v>44344.444362459544</v>
      </c>
      <c r="C133741">
        <v>333386</v>
      </c>
      <c r="D133741">
        <v>379466</v>
      </c>
      <c r="E133741">
        <v>10</v>
      </c>
      <c r="F133741" t="s">
        <v>60</v>
      </c>
    </row>
    <row r="133742" spans="1:6" x14ac:dyDescent="0.3">
      <c r="A133742">
        <v>134735</v>
      </c>
      <c r="B133742" s="2">
        <v>44350.743715210359</v>
      </c>
      <c r="C133742">
        <v>333386</v>
      </c>
      <c r="D133742">
        <v>250679</v>
      </c>
      <c r="E133742">
        <v>17</v>
      </c>
      <c r="F133742" t="s">
        <v>59</v>
      </c>
    </row>
    <row r="133743" spans="1:6" x14ac:dyDescent="0.3">
      <c r="A133743">
        <v>163690</v>
      </c>
      <c r="B133743" s="2">
        <v>44359.120670186465</v>
      </c>
      <c r="C133743">
        <v>333386</v>
      </c>
      <c r="D133743">
        <v>95024</v>
      </c>
      <c r="E133743">
        <v>2</v>
      </c>
      <c r="F133743" t="s">
        <v>60</v>
      </c>
    </row>
    <row r="133744" spans="1:6" x14ac:dyDescent="0.3">
      <c r="A133744">
        <v>194045</v>
      </c>
      <c r="B133744" s="2">
        <v>44367.458925566345</v>
      </c>
      <c r="C133744">
        <v>333386</v>
      </c>
      <c r="D133744">
        <v>347393</v>
      </c>
      <c r="E133744">
        <v>11</v>
      </c>
      <c r="F133744" t="s">
        <v>59</v>
      </c>
    </row>
    <row r="133745" spans="1:6" x14ac:dyDescent="0.3">
      <c r="A133745">
        <v>218679</v>
      </c>
      <c r="B133745" s="2">
        <v>44374.112338633378</v>
      </c>
      <c r="C133745">
        <v>333386</v>
      </c>
      <c r="D133745">
        <v>158978</v>
      </c>
      <c r="E133745">
        <v>2</v>
      </c>
      <c r="F133745" t="s">
        <v>59</v>
      </c>
    </row>
    <row r="133746" spans="1:6" x14ac:dyDescent="0.3">
      <c r="A133746">
        <v>223565</v>
      </c>
      <c r="B133746" s="2">
        <v>44375.509087378639</v>
      </c>
      <c r="C133746">
        <v>333386</v>
      </c>
      <c r="D133746">
        <v>118549</v>
      </c>
      <c r="E133746">
        <v>12</v>
      </c>
      <c r="F133746" t="s">
        <v>59</v>
      </c>
    </row>
    <row r="133747" spans="1:6" x14ac:dyDescent="0.3">
      <c r="A133747">
        <v>241547</v>
      </c>
      <c r="B133747" s="2">
        <v>44380.753898739582</v>
      </c>
      <c r="C133747">
        <v>333386</v>
      </c>
      <c r="D133747">
        <v>137327</v>
      </c>
      <c r="E133747">
        <v>18</v>
      </c>
      <c r="F133747" t="s">
        <v>60</v>
      </c>
    </row>
    <row r="133748" spans="1:6" x14ac:dyDescent="0.3">
      <c r="A133748">
        <v>250050</v>
      </c>
      <c r="B133748" s="2">
        <v>44383.463779935279</v>
      </c>
      <c r="C133748">
        <v>333386</v>
      </c>
      <c r="D133748">
        <v>470762</v>
      </c>
      <c r="E133748">
        <v>11</v>
      </c>
      <c r="F133748" t="s">
        <v>59</v>
      </c>
    </row>
    <row r="133749" spans="1:6" x14ac:dyDescent="0.3">
      <c r="A133749">
        <v>257966</v>
      </c>
      <c r="B133749" s="2">
        <v>44386.601320388349</v>
      </c>
      <c r="C133749">
        <v>333386</v>
      </c>
      <c r="D133749">
        <v>437047</v>
      </c>
      <c r="E133749">
        <v>14</v>
      </c>
      <c r="F133749" t="s">
        <v>60</v>
      </c>
    </row>
    <row r="133750" spans="1:6" x14ac:dyDescent="0.3">
      <c r="A133750">
        <v>264028</v>
      </c>
      <c r="B133750" s="2">
        <v>44387.738860841426</v>
      </c>
      <c r="C133750">
        <v>333386</v>
      </c>
      <c r="D133750">
        <v>230507</v>
      </c>
      <c r="E133750">
        <v>17</v>
      </c>
      <c r="F133750" t="s">
        <v>60</v>
      </c>
    </row>
    <row r="133751" spans="1:6" x14ac:dyDescent="0.3">
      <c r="A133751">
        <v>266177</v>
      </c>
      <c r="B133751" s="2">
        <v>44388.191137424845</v>
      </c>
      <c r="C133751">
        <v>333386</v>
      </c>
      <c r="D133751">
        <v>405774</v>
      </c>
      <c r="E133751">
        <v>4</v>
      </c>
      <c r="F133751" t="s">
        <v>59</v>
      </c>
    </row>
    <row r="133752" spans="1:6" x14ac:dyDescent="0.3">
      <c r="A133752">
        <v>302174</v>
      </c>
      <c r="B133752" s="2">
        <v>44399.274459546927</v>
      </c>
      <c r="C133752">
        <v>333386</v>
      </c>
      <c r="D133752">
        <v>174740</v>
      </c>
      <c r="E133752">
        <v>6</v>
      </c>
      <c r="F133752" t="s">
        <v>59</v>
      </c>
    </row>
    <row r="133753" spans="1:6" x14ac:dyDescent="0.3">
      <c r="A133753">
        <v>302330</v>
      </c>
      <c r="B133753" s="2">
        <v>44399.449216828478</v>
      </c>
      <c r="C133753">
        <v>333386</v>
      </c>
      <c r="D133753">
        <v>440811</v>
      </c>
      <c r="E133753">
        <v>10</v>
      </c>
      <c r="F133753" t="s">
        <v>59</v>
      </c>
    </row>
    <row r="133754" spans="1:6" x14ac:dyDescent="0.3">
      <c r="A133754">
        <v>315802</v>
      </c>
      <c r="B133754" s="2">
        <v>44402.753868221072</v>
      </c>
      <c r="C133754">
        <v>333386</v>
      </c>
      <c r="D133754">
        <v>330333</v>
      </c>
      <c r="E133754">
        <v>18</v>
      </c>
      <c r="F133754" t="s">
        <v>59</v>
      </c>
    </row>
    <row r="133755" spans="1:6" x14ac:dyDescent="0.3">
      <c r="A133755">
        <v>364208</v>
      </c>
      <c r="B133755" s="2">
        <v>44416.582293160805</v>
      </c>
      <c r="C133755">
        <v>333386</v>
      </c>
      <c r="D133755">
        <v>4199</v>
      </c>
      <c r="E133755">
        <v>13</v>
      </c>
      <c r="F133755" t="s">
        <v>59</v>
      </c>
    </row>
    <row r="133756" spans="1:6" x14ac:dyDescent="0.3">
      <c r="A133756">
        <v>408912</v>
      </c>
      <c r="B133756" s="2">
        <v>44430.604556634302</v>
      </c>
      <c r="C133756">
        <v>333386</v>
      </c>
      <c r="D133756">
        <v>347008</v>
      </c>
      <c r="E133756">
        <v>14</v>
      </c>
      <c r="F133756" t="s">
        <v>59</v>
      </c>
    </row>
    <row r="133757" spans="1:6" x14ac:dyDescent="0.3">
      <c r="A133757">
        <v>192225</v>
      </c>
      <c r="B133757" s="2">
        <v>44366.870333333332</v>
      </c>
      <c r="C133757">
        <v>333387</v>
      </c>
      <c r="D133757">
        <v>247506</v>
      </c>
      <c r="E133757">
        <v>20</v>
      </c>
      <c r="F133757" t="s">
        <v>60</v>
      </c>
    </row>
    <row r="133758" spans="1:6" x14ac:dyDescent="0.3">
      <c r="A133758">
        <v>204211</v>
      </c>
      <c r="B133758" s="2">
        <v>44370.586352750812</v>
      </c>
      <c r="C133758">
        <v>333387</v>
      </c>
      <c r="D133758">
        <v>293021</v>
      </c>
      <c r="E133758">
        <v>14</v>
      </c>
      <c r="F133758" t="s">
        <v>59</v>
      </c>
    </row>
    <row r="133759" spans="1:6" x14ac:dyDescent="0.3">
      <c r="A133759">
        <v>238497</v>
      </c>
      <c r="B133759" s="2">
        <v>44380.000592233009</v>
      </c>
      <c r="C133759">
        <v>333387</v>
      </c>
      <c r="D133759">
        <v>351192</v>
      </c>
      <c r="E133759">
        <v>0</v>
      </c>
      <c r="F133759" t="s">
        <v>60</v>
      </c>
    </row>
    <row r="133760" spans="1:6" x14ac:dyDescent="0.3">
      <c r="A133760">
        <v>238898</v>
      </c>
      <c r="B133760" s="2">
        <v>44380.177831354718</v>
      </c>
      <c r="C133760">
        <v>333387</v>
      </c>
      <c r="D133760">
        <v>347008</v>
      </c>
      <c r="E133760">
        <v>4</v>
      </c>
      <c r="F133760" t="s">
        <v>60</v>
      </c>
    </row>
    <row r="133761" spans="1:6" x14ac:dyDescent="0.3">
      <c r="A133761">
        <v>278324</v>
      </c>
      <c r="B133761" s="2">
        <v>44391.901886731393</v>
      </c>
      <c r="C133761">
        <v>333387</v>
      </c>
      <c r="D133761">
        <v>411922</v>
      </c>
      <c r="E133761">
        <v>21</v>
      </c>
      <c r="F133761" t="s">
        <v>59</v>
      </c>
    </row>
    <row r="133762" spans="1:6" x14ac:dyDescent="0.3">
      <c r="A133762">
        <v>289763</v>
      </c>
      <c r="B133762" s="2">
        <v>44395.005157628104</v>
      </c>
      <c r="C133762">
        <v>333387</v>
      </c>
      <c r="D133762">
        <v>258251</v>
      </c>
      <c r="E133762">
        <v>0</v>
      </c>
      <c r="F133762" t="s">
        <v>59</v>
      </c>
    </row>
    <row r="133763" spans="1:6" x14ac:dyDescent="0.3">
      <c r="A133763">
        <v>298952</v>
      </c>
      <c r="B133763" s="2">
        <v>44398.140964401297</v>
      </c>
      <c r="C133763">
        <v>333404</v>
      </c>
      <c r="D133763">
        <v>217307</v>
      </c>
      <c r="E133763">
        <v>3</v>
      </c>
      <c r="F133763" t="s">
        <v>59</v>
      </c>
    </row>
    <row r="133764" spans="1:6" x14ac:dyDescent="0.3">
      <c r="A133764">
        <v>320530</v>
      </c>
      <c r="B133764" s="2">
        <v>44403.984006472492</v>
      </c>
      <c r="C133764">
        <v>333404</v>
      </c>
      <c r="D133764">
        <v>303258</v>
      </c>
      <c r="E133764">
        <v>23</v>
      </c>
      <c r="F133764" t="s">
        <v>59</v>
      </c>
    </row>
    <row r="133765" spans="1:6" x14ac:dyDescent="0.3">
      <c r="A133765">
        <v>323337</v>
      </c>
      <c r="B133765" s="2">
        <v>44405.110220064729</v>
      </c>
      <c r="C133765">
        <v>333404</v>
      </c>
      <c r="D133765">
        <v>330333</v>
      </c>
      <c r="E133765">
        <v>2</v>
      </c>
      <c r="F133765" t="s">
        <v>59</v>
      </c>
    </row>
    <row r="133766" spans="1:6" x14ac:dyDescent="0.3">
      <c r="A133766">
        <v>350843</v>
      </c>
      <c r="B133766" s="2">
        <v>44413.053585760521</v>
      </c>
      <c r="C133766">
        <v>333404</v>
      </c>
      <c r="D133766">
        <v>411922</v>
      </c>
      <c r="E133766">
        <v>1</v>
      </c>
      <c r="F133766" t="s">
        <v>59</v>
      </c>
    </row>
    <row r="133767" spans="1:6" x14ac:dyDescent="0.3">
      <c r="A133767">
        <v>350953</v>
      </c>
      <c r="B133767" s="2">
        <v>44413.208925566345</v>
      </c>
      <c r="C133767">
        <v>333404</v>
      </c>
      <c r="D133767">
        <v>114865</v>
      </c>
      <c r="E133767">
        <v>5</v>
      </c>
      <c r="F133767" t="s">
        <v>59</v>
      </c>
    </row>
    <row r="133768" spans="1:6" x14ac:dyDescent="0.3">
      <c r="A133768">
        <v>362508</v>
      </c>
      <c r="B133768" s="2">
        <v>44416.003479110077</v>
      </c>
      <c r="C133768">
        <v>333404</v>
      </c>
      <c r="D133768">
        <v>197823</v>
      </c>
      <c r="E133768">
        <v>0</v>
      </c>
      <c r="F133768" t="s">
        <v>59</v>
      </c>
    </row>
    <row r="133769" spans="1:6" x14ac:dyDescent="0.3">
      <c r="A133769">
        <v>374857</v>
      </c>
      <c r="B133769" s="2">
        <v>44420.221870550165</v>
      </c>
      <c r="C133769">
        <v>333404</v>
      </c>
      <c r="D133769">
        <v>158978</v>
      </c>
      <c r="E133769">
        <v>5</v>
      </c>
      <c r="F133769" t="s">
        <v>59</v>
      </c>
    </row>
    <row r="133770" spans="1:6" x14ac:dyDescent="0.3">
      <c r="A133770">
        <v>385420</v>
      </c>
      <c r="B133770" s="2">
        <v>44423.019605177993</v>
      </c>
      <c r="C133770">
        <v>333404</v>
      </c>
      <c r="D133770">
        <v>371897</v>
      </c>
      <c r="E133770">
        <v>0</v>
      </c>
      <c r="F133770" t="s">
        <v>59</v>
      </c>
    </row>
    <row r="133771" spans="1:6" x14ac:dyDescent="0.3">
      <c r="A133771">
        <v>385938</v>
      </c>
      <c r="B133771" s="2">
        <v>44423.25099676376</v>
      </c>
      <c r="C133771">
        <v>333404</v>
      </c>
      <c r="D133771">
        <v>7084</v>
      </c>
      <c r="E133771">
        <v>6</v>
      </c>
      <c r="F133771" t="s">
        <v>59</v>
      </c>
    </row>
    <row r="133772" spans="1:6" x14ac:dyDescent="0.3">
      <c r="A133772">
        <v>391656</v>
      </c>
      <c r="B133772" s="2">
        <v>44425.137728155343</v>
      </c>
      <c r="C133772">
        <v>333404</v>
      </c>
      <c r="D133772">
        <v>250679</v>
      </c>
      <c r="E133772">
        <v>3</v>
      </c>
      <c r="F133772" t="s">
        <v>59</v>
      </c>
    </row>
    <row r="133773" spans="1:6" x14ac:dyDescent="0.3">
      <c r="A133773">
        <v>402836</v>
      </c>
      <c r="B133773" s="2">
        <v>44428.941935275085</v>
      </c>
      <c r="C133773">
        <v>333404</v>
      </c>
      <c r="D133773">
        <v>120139</v>
      </c>
      <c r="E133773">
        <v>22</v>
      </c>
      <c r="F133773" t="s">
        <v>60</v>
      </c>
    </row>
    <row r="133774" spans="1:6" x14ac:dyDescent="0.3">
      <c r="A133774">
        <v>268190</v>
      </c>
      <c r="B133774" s="2">
        <v>44388.720252427185</v>
      </c>
      <c r="C133774">
        <v>333424</v>
      </c>
      <c r="D133774">
        <v>154256</v>
      </c>
      <c r="E133774">
        <v>17</v>
      </c>
      <c r="F133774" t="s">
        <v>59</v>
      </c>
    </row>
    <row r="133775" spans="1:6" x14ac:dyDescent="0.3">
      <c r="A133775">
        <v>281966</v>
      </c>
      <c r="B133775" s="2">
        <v>44393.440317152104</v>
      </c>
      <c r="C133775">
        <v>333424</v>
      </c>
      <c r="D133775">
        <v>258251</v>
      </c>
      <c r="E133775">
        <v>10</v>
      </c>
      <c r="F133775" t="s">
        <v>60</v>
      </c>
    </row>
    <row r="133776" spans="1:6" x14ac:dyDescent="0.3">
      <c r="A133776">
        <v>304290</v>
      </c>
      <c r="B133776" s="2">
        <v>44399.898245954697</v>
      </c>
      <c r="C133776">
        <v>333424</v>
      </c>
      <c r="D133776">
        <v>288686</v>
      </c>
      <c r="E133776">
        <v>21</v>
      </c>
      <c r="F133776" t="s">
        <v>59</v>
      </c>
    </row>
    <row r="133777" spans="1:6" x14ac:dyDescent="0.3">
      <c r="A133777">
        <v>305368</v>
      </c>
      <c r="B133777" s="2">
        <v>44400.487242718445</v>
      </c>
      <c r="C133777">
        <v>333424</v>
      </c>
      <c r="D133777">
        <v>5151</v>
      </c>
      <c r="E133777">
        <v>11</v>
      </c>
      <c r="F133777" t="s">
        <v>60</v>
      </c>
    </row>
    <row r="133778" spans="1:6" x14ac:dyDescent="0.3">
      <c r="A133778">
        <v>340157</v>
      </c>
      <c r="B133778" s="2">
        <v>44409.61198767052</v>
      </c>
      <c r="C133778">
        <v>333424</v>
      </c>
      <c r="D133778">
        <v>336616</v>
      </c>
      <c r="E133778">
        <v>14</v>
      </c>
      <c r="F133778" t="s">
        <v>59</v>
      </c>
    </row>
    <row r="133779" spans="1:6" x14ac:dyDescent="0.3">
      <c r="A133779">
        <v>34701</v>
      </c>
      <c r="B133779" s="2">
        <v>44315.871546925562</v>
      </c>
      <c r="C133779">
        <v>333432</v>
      </c>
      <c r="D133779">
        <v>347393</v>
      </c>
      <c r="E133779">
        <v>20</v>
      </c>
      <c r="F133779" t="s">
        <v>59</v>
      </c>
    </row>
    <row r="133780" spans="1:6" x14ac:dyDescent="0.3">
      <c r="A133780">
        <v>42991</v>
      </c>
      <c r="B133780" s="2">
        <v>44318.795495145627</v>
      </c>
      <c r="C133780">
        <v>333432</v>
      </c>
      <c r="D133780">
        <v>143150</v>
      </c>
      <c r="E133780">
        <v>19</v>
      </c>
      <c r="F133780" t="s">
        <v>59</v>
      </c>
    </row>
    <row r="133781" spans="1:6" x14ac:dyDescent="0.3">
      <c r="A133781">
        <v>60734</v>
      </c>
      <c r="B133781" s="2">
        <v>44326.577048543688</v>
      </c>
      <c r="C133781">
        <v>333432</v>
      </c>
      <c r="D133781">
        <v>351192</v>
      </c>
      <c r="E133781">
        <v>13</v>
      </c>
      <c r="F133781" t="s">
        <v>59</v>
      </c>
    </row>
    <row r="133782" spans="1:6" x14ac:dyDescent="0.3">
      <c r="A133782">
        <v>79023</v>
      </c>
      <c r="B133782" s="2">
        <v>44332.860220064722</v>
      </c>
      <c r="C133782">
        <v>333432</v>
      </c>
      <c r="D133782">
        <v>204394</v>
      </c>
      <c r="E133782">
        <v>20</v>
      </c>
      <c r="F133782" t="s">
        <v>59</v>
      </c>
    </row>
    <row r="133783" spans="1:6" x14ac:dyDescent="0.3">
      <c r="A133783">
        <v>82094</v>
      </c>
      <c r="B133783" s="2">
        <v>44334.607792880255</v>
      </c>
      <c r="C133783">
        <v>333432</v>
      </c>
      <c r="D133783">
        <v>242428</v>
      </c>
      <c r="E133783">
        <v>14</v>
      </c>
      <c r="F133783" t="s">
        <v>59</v>
      </c>
    </row>
    <row r="133784" spans="1:6" x14ac:dyDescent="0.3">
      <c r="A133784">
        <v>95016</v>
      </c>
      <c r="B133784" s="2">
        <v>44338.725915857605</v>
      </c>
      <c r="C133784">
        <v>333432</v>
      </c>
      <c r="D133784">
        <v>477790</v>
      </c>
      <c r="E133784">
        <v>17</v>
      </c>
      <c r="F133784" t="s">
        <v>60</v>
      </c>
    </row>
    <row r="133785" spans="1:6" x14ac:dyDescent="0.3">
      <c r="A133785">
        <v>122772</v>
      </c>
      <c r="B133785" s="2">
        <v>44346.617114780114</v>
      </c>
      <c r="C133785">
        <v>333432</v>
      </c>
      <c r="D133785">
        <v>301748</v>
      </c>
      <c r="E133785">
        <v>14</v>
      </c>
      <c r="F133785" t="s">
        <v>59</v>
      </c>
    </row>
    <row r="133786" spans="1:6" x14ac:dyDescent="0.3">
      <c r="A133786">
        <v>138277</v>
      </c>
      <c r="B133786" s="2">
        <v>44351.751805825239</v>
      </c>
      <c r="C133786">
        <v>333432</v>
      </c>
      <c r="D133786">
        <v>411922</v>
      </c>
      <c r="E133786">
        <v>18</v>
      </c>
      <c r="F133786" t="s">
        <v>60</v>
      </c>
    </row>
    <row r="133787" spans="1:6" x14ac:dyDescent="0.3">
      <c r="A133787">
        <v>143738</v>
      </c>
      <c r="B133787" s="2">
        <v>44352.938444166386</v>
      </c>
      <c r="C133787">
        <v>333432</v>
      </c>
      <c r="D133787">
        <v>43697</v>
      </c>
      <c r="E133787">
        <v>22</v>
      </c>
      <c r="F133787" t="s">
        <v>60</v>
      </c>
    </row>
    <row r="133788" spans="1:6" x14ac:dyDescent="0.3">
      <c r="A133788">
        <v>160507</v>
      </c>
      <c r="B133788" s="2">
        <v>44358.617501618122</v>
      </c>
      <c r="C133788">
        <v>333432</v>
      </c>
      <c r="D133788">
        <v>36482</v>
      </c>
      <c r="E133788">
        <v>14</v>
      </c>
      <c r="F133788" t="s">
        <v>60</v>
      </c>
    </row>
    <row r="133789" spans="1:6" x14ac:dyDescent="0.3">
      <c r="A133789">
        <v>204890</v>
      </c>
      <c r="B133789" s="2">
        <v>44370.706498381878</v>
      </c>
      <c r="C133789">
        <v>333432</v>
      </c>
      <c r="D133789">
        <v>327968</v>
      </c>
      <c r="E133789">
        <v>16</v>
      </c>
      <c r="F133789" t="s">
        <v>59</v>
      </c>
    </row>
    <row r="133790" spans="1:6" x14ac:dyDescent="0.3">
      <c r="A133790">
        <v>80747</v>
      </c>
      <c r="B133790" s="2">
        <v>44333.778909385117</v>
      </c>
      <c r="C133790">
        <v>333438</v>
      </c>
      <c r="D133790">
        <v>21208</v>
      </c>
      <c r="E133790">
        <v>18</v>
      </c>
      <c r="F133790" t="s">
        <v>59</v>
      </c>
    </row>
    <row r="133791" spans="1:6" x14ac:dyDescent="0.3">
      <c r="A133791">
        <v>83683</v>
      </c>
      <c r="B133791" s="2">
        <v>44334.955284789648</v>
      </c>
      <c r="C133791">
        <v>333438</v>
      </c>
      <c r="D133791">
        <v>351192</v>
      </c>
      <c r="E133791">
        <v>22</v>
      </c>
      <c r="F133791" t="s">
        <v>59</v>
      </c>
    </row>
    <row r="133792" spans="1:6" x14ac:dyDescent="0.3">
      <c r="A133792">
        <v>114792</v>
      </c>
      <c r="B133792" s="2">
        <v>44344.87599676376</v>
      </c>
      <c r="C133792">
        <v>333438</v>
      </c>
      <c r="D133792">
        <v>258251</v>
      </c>
      <c r="E133792">
        <v>21</v>
      </c>
      <c r="F133792" t="s">
        <v>60</v>
      </c>
    </row>
    <row r="133793" spans="1:6" x14ac:dyDescent="0.3">
      <c r="A133793">
        <v>123740</v>
      </c>
      <c r="B133793" s="2">
        <v>44346.750968962675</v>
      </c>
      <c r="C133793">
        <v>333438</v>
      </c>
      <c r="D133793">
        <v>391162</v>
      </c>
      <c r="E133793">
        <v>18</v>
      </c>
      <c r="F133793" t="s">
        <v>59</v>
      </c>
    </row>
    <row r="133794" spans="1:6" x14ac:dyDescent="0.3">
      <c r="A133794">
        <v>174916</v>
      </c>
      <c r="B133794" s="2">
        <v>44361.825834951458</v>
      </c>
      <c r="C133794">
        <v>333438</v>
      </c>
      <c r="D133794">
        <v>98398</v>
      </c>
      <c r="E133794">
        <v>19</v>
      </c>
      <c r="F133794" t="s">
        <v>59</v>
      </c>
    </row>
    <row r="133795" spans="1:6" x14ac:dyDescent="0.3">
      <c r="A133795">
        <v>32821</v>
      </c>
      <c r="B133795" s="2">
        <v>44315.070980582524</v>
      </c>
      <c r="C133795">
        <v>333442</v>
      </c>
      <c r="D133795">
        <v>128523</v>
      </c>
      <c r="E133795">
        <v>1</v>
      </c>
      <c r="F133795" t="s">
        <v>59</v>
      </c>
    </row>
    <row r="133796" spans="1:6" x14ac:dyDescent="0.3">
      <c r="A133796">
        <v>35337</v>
      </c>
      <c r="B133796" s="2">
        <v>44316.464333333337</v>
      </c>
      <c r="C133796">
        <v>333442</v>
      </c>
      <c r="D133796">
        <v>250679</v>
      </c>
      <c r="E133796">
        <v>11</v>
      </c>
      <c r="F133796" t="s">
        <v>60</v>
      </c>
    </row>
    <row r="133797" spans="1:6" x14ac:dyDescent="0.3">
      <c r="A133797">
        <v>38187</v>
      </c>
      <c r="B133797" s="2">
        <v>44317.036103396713</v>
      </c>
      <c r="C133797">
        <v>333442</v>
      </c>
      <c r="D133797">
        <v>153893</v>
      </c>
      <c r="E133797">
        <v>0</v>
      </c>
      <c r="F133797" t="s">
        <v>60</v>
      </c>
    </row>
    <row r="133798" spans="1:6" x14ac:dyDescent="0.3">
      <c r="A133798">
        <v>49242</v>
      </c>
      <c r="B133798" s="2">
        <v>44321.852533980586</v>
      </c>
      <c r="C133798">
        <v>333442</v>
      </c>
      <c r="D133798">
        <v>400609</v>
      </c>
      <c r="E133798">
        <v>20</v>
      </c>
      <c r="F133798" t="s">
        <v>59</v>
      </c>
    </row>
    <row r="133799" spans="1:6" x14ac:dyDescent="0.3">
      <c r="A133799">
        <v>51388</v>
      </c>
      <c r="B133799" s="2">
        <v>44322.975511326862</v>
      </c>
      <c r="C133799">
        <v>333442</v>
      </c>
      <c r="D133799">
        <v>351192</v>
      </c>
      <c r="E133799">
        <v>23</v>
      </c>
      <c r="F133799" t="s">
        <v>59</v>
      </c>
    </row>
    <row r="133800" spans="1:6" x14ac:dyDescent="0.3">
      <c r="A133800">
        <v>67084</v>
      </c>
      <c r="B133800" s="2">
        <v>44329.321789644018</v>
      </c>
      <c r="C133800">
        <v>333442</v>
      </c>
      <c r="D133800">
        <v>374837</v>
      </c>
      <c r="E133800">
        <v>7</v>
      </c>
      <c r="F133800" t="s">
        <v>59</v>
      </c>
    </row>
    <row r="133801" spans="1:6" x14ac:dyDescent="0.3">
      <c r="A133801">
        <v>74918</v>
      </c>
      <c r="B133801" s="2">
        <v>44331.771141697442</v>
      </c>
      <c r="C133801">
        <v>333442</v>
      </c>
      <c r="D133801">
        <v>107303</v>
      </c>
      <c r="E133801">
        <v>18</v>
      </c>
      <c r="F133801" t="s">
        <v>60</v>
      </c>
    </row>
    <row r="133802" spans="1:6" x14ac:dyDescent="0.3">
      <c r="A133802">
        <v>83807</v>
      </c>
      <c r="B133802" s="2">
        <v>44335.062889967638</v>
      </c>
      <c r="C133802">
        <v>333442</v>
      </c>
      <c r="D133802">
        <v>118549</v>
      </c>
      <c r="E133802">
        <v>1</v>
      </c>
      <c r="F133802" t="s">
        <v>59</v>
      </c>
    </row>
    <row r="133803" spans="1:6" x14ac:dyDescent="0.3">
      <c r="A133803">
        <v>86109</v>
      </c>
      <c r="B133803" s="2">
        <v>44336.090398058252</v>
      </c>
      <c r="C133803">
        <v>333442</v>
      </c>
      <c r="D133803">
        <v>114865</v>
      </c>
      <c r="E133803">
        <v>2</v>
      </c>
      <c r="F133803" t="s">
        <v>59</v>
      </c>
    </row>
    <row r="133804" spans="1:6" x14ac:dyDescent="0.3">
      <c r="A133804">
        <v>93161</v>
      </c>
      <c r="B133804" s="2">
        <v>44338.350047303691</v>
      </c>
      <c r="C133804">
        <v>333442</v>
      </c>
      <c r="D133804">
        <v>439981</v>
      </c>
      <c r="E133804">
        <v>8</v>
      </c>
      <c r="F133804" t="s">
        <v>60</v>
      </c>
    </row>
    <row r="133805" spans="1:6" x14ac:dyDescent="0.3">
      <c r="A133805">
        <v>153001</v>
      </c>
      <c r="B133805" s="2">
        <v>44355.907550161814</v>
      </c>
      <c r="C133805">
        <v>333442</v>
      </c>
      <c r="D133805">
        <v>341333</v>
      </c>
      <c r="E133805">
        <v>21</v>
      </c>
      <c r="F133805" t="s">
        <v>59</v>
      </c>
    </row>
    <row r="133806" spans="1:6" x14ac:dyDescent="0.3">
      <c r="A133806">
        <v>169324</v>
      </c>
      <c r="B133806" s="2">
        <v>44360.387340922272</v>
      </c>
      <c r="C133806">
        <v>333442</v>
      </c>
      <c r="D133806">
        <v>391162</v>
      </c>
      <c r="E133806">
        <v>9</v>
      </c>
      <c r="F133806" t="s">
        <v>59</v>
      </c>
    </row>
    <row r="133807" spans="1:6" x14ac:dyDescent="0.3">
      <c r="A133807">
        <v>197147</v>
      </c>
      <c r="B133807" s="2">
        <v>44368.022436893203</v>
      </c>
      <c r="C133807">
        <v>333442</v>
      </c>
      <c r="D133807">
        <v>62570</v>
      </c>
      <c r="E133807">
        <v>0</v>
      </c>
      <c r="F133807" t="s">
        <v>59</v>
      </c>
    </row>
    <row r="133808" spans="1:6" x14ac:dyDescent="0.3">
      <c r="A133808">
        <v>200306</v>
      </c>
      <c r="B133808" s="2">
        <v>44369.043472491911</v>
      </c>
      <c r="C133808">
        <v>333442</v>
      </c>
      <c r="D133808">
        <v>181651</v>
      </c>
      <c r="E133808">
        <v>1</v>
      </c>
      <c r="F133808" t="s">
        <v>59</v>
      </c>
    </row>
    <row r="133809" spans="1:6" x14ac:dyDescent="0.3">
      <c r="A133809">
        <v>217985</v>
      </c>
      <c r="B133809" s="2">
        <v>44373.937314981536</v>
      </c>
      <c r="C133809">
        <v>333442</v>
      </c>
      <c r="D133809">
        <v>102292</v>
      </c>
      <c r="E133809">
        <v>22</v>
      </c>
      <c r="F133809" t="s">
        <v>60</v>
      </c>
    </row>
    <row r="133810" spans="1:6" x14ac:dyDescent="0.3">
      <c r="A133810">
        <v>252150</v>
      </c>
      <c r="B133810" s="2">
        <v>44384.033763754051</v>
      </c>
      <c r="C133810">
        <v>333442</v>
      </c>
      <c r="D133810">
        <v>192331</v>
      </c>
      <c r="E133810">
        <v>0</v>
      </c>
      <c r="F133810" t="s">
        <v>59</v>
      </c>
    </row>
    <row r="133811" spans="1:6" x14ac:dyDescent="0.3">
      <c r="A133811">
        <v>257144</v>
      </c>
      <c r="B133811" s="2">
        <v>44386.1373236246</v>
      </c>
      <c r="C133811">
        <v>333442</v>
      </c>
      <c r="D133811">
        <v>405278</v>
      </c>
      <c r="E133811">
        <v>3</v>
      </c>
      <c r="F133811" t="s">
        <v>60</v>
      </c>
    </row>
    <row r="133812" spans="1:6" x14ac:dyDescent="0.3">
      <c r="A133812">
        <v>268509</v>
      </c>
      <c r="B133812" s="2">
        <v>44388.76515533981</v>
      </c>
      <c r="C133812">
        <v>333442</v>
      </c>
      <c r="D133812">
        <v>304128</v>
      </c>
      <c r="E133812">
        <v>18</v>
      </c>
      <c r="F133812" t="s">
        <v>59</v>
      </c>
    </row>
    <row r="133813" spans="1:6" x14ac:dyDescent="0.3">
      <c r="A133813">
        <v>269852</v>
      </c>
      <c r="B133813" s="2">
        <v>44389.054799352751</v>
      </c>
      <c r="C133813">
        <v>333442</v>
      </c>
      <c r="D133813">
        <v>472712</v>
      </c>
      <c r="E133813">
        <v>1</v>
      </c>
      <c r="F133813" t="s">
        <v>59</v>
      </c>
    </row>
    <row r="133814" spans="1:6" x14ac:dyDescent="0.3">
      <c r="A133814">
        <v>298317</v>
      </c>
      <c r="B133814" s="2">
        <v>44397.825025889972</v>
      </c>
      <c r="C133814">
        <v>333442</v>
      </c>
      <c r="D133814">
        <v>96200</v>
      </c>
      <c r="E133814">
        <v>19</v>
      </c>
      <c r="F133814" t="s">
        <v>59</v>
      </c>
    </row>
    <row r="133815" spans="1:6" x14ac:dyDescent="0.3">
      <c r="A133815">
        <v>34847</v>
      </c>
      <c r="B133815" s="2">
        <v>44316.023000000001</v>
      </c>
      <c r="C133815">
        <v>333479</v>
      </c>
      <c r="D133815">
        <v>42035</v>
      </c>
      <c r="E133815">
        <v>0</v>
      </c>
      <c r="F133815" t="s">
        <v>60</v>
      </c>
    </row>
    <row r="133816" spans="1:6" x14ac:dyDescent="0.3">
      <c r="A133816">
        <v>50593</v>
      </c>
      <c r="B133816" s="2">
        <v>44322.757469255666</v>
      </c>
      <c r="C133816">
        <v>333479</v>
      </c>
      <c r="D133816">
        <v>118549</v>
      </c>
      <c r="E133816">
        <v>18</v>
      </c>
      <c r="F133816" t="s">
        <v>59</v>
      </c>
    </row>
    <row r="133817" spans="1:6" x14ac:dyDescent="0.3">
      <c r="A133817">
        <v>78282</v>
      </c>
      <c r="B133817" s="2">
        <v>44332.728343042072</v>
      </c>
      <c r="C133817">
        <v>333479</v>
      </c>
      <c r="D133817">
        <v>347008</v>
      </c>
      <c r="E133817">
        <v>17</v>
      </c>
      <c r="F133817" t="s">
        <v>59</v>
      </c>
    </row>
    <row r="133818" spans="1:6" x14ac:dyDescent="0.3">
      <c r="A133818">
        <v>79543</v>
      </c>
      <c r="B133818" s="2">
        <v>44333.082711974108</v>
      </c>
      <c r="C133818">
        <v>333479</v>
      </c>
      <c r="D133818">
        <v>68870</v>
      </c>
      <c r="E133818">
        <v>1</v>
      </c>
      <c r="F133818" t="s">
        <v>59</v>
      </c>
    </row>
    <row r="133819" spans="1:6" x14ac:dyDescent="0.3">
      <c r="A133819">
        <v>102763</v>
      </c>
      <c r="B133819" s="2">
        <v>44340.878828478963</v>
      </c>
      <c r="C133819">
        <v>333479</v>
      </c>
      <c r="D133819">
        <v>411922</v>
      </c>
      <c r="E133819">
        <v>21</v>
      </c>
      <c r="F133819" t="s">
        <v>59</v>
      </c>
    </row>
    <row r="133820" spans="1:6" x14ac:dyDescent="0.3">
      <c r="A133820">
        <v>104466</v>
      </c>
      <c r="B133820" s="2">
        <v>44341.77041423948</v>
      </c>
      <c r="C133820">
        <v>333479</v>
      </c>
      <c r="D133820">
        <v>227775</v>
      </c>
      <c r="E133820">
        <v>18</v>
      </c>
      <c r="F133820" t="s">
        <v>59</v>
      </c>
    </row>
    <row r="133821" spans="1:6" x14ac:dyDescent="0.3">
      <c r="A133821">
        <v>109963</v>
      </c>
      <c r="B133821" s="2">
        <v>44343.796304207121</v>
      </c>
      <c r="C133821">
        <v>333479</v>
      </c>
      <c r="D133821">
        <v>158978</v>
      </c>
      <c r="E133821">
        <v>19</v>
      </c>
      <c r="F133821" t="s">
        <v>59</v>
      </c>
    </row>
    <row r="133822" spans="1:6" x14ac:dyDescent="0.3">
      <c r="A133822">
        <v>140130</v>
      </c>
      <c r="B133822" s="2">
        <v>44352.098893203882</v>
      </c>
      <c r="C133822">
        <v>333479</v>
      </c>
      <c r="D133822">
        <v>381626</v>
      </c>
      <c r="E133822">
        <v>2</v>
      </c>
      <c r="F133822" t="s">
        <v>60</v>
      </c>
    </row>
    <row r="133823" spans="1:6" x14ac:dyDescent="0.3">
      <c r="A133823">
        <v>152437</v>
      </c>
      <c r="B133823" s="2">
        <v>44355.79468608414</v>
      </c>
      <c r="C133823">
        <v>333479</v>
      </c>
      <c r="D133823">
        <v>238798</v>
      </c>
      <c r="E133823">
        <v>19</v>
      </c>
      <c r="F133823" t="s">
        <v>59</v>
      </c>
    </row>
    <row r="133824" spans="1:6" x14ac:dyDescent="0.3">
      <c r="A133824">
        <v>163249</v>
      </c>
      <c r="B133824" s="2">
        <v>44358.969443365699</v>
      </c>
      <c r="C133824">
        <v>333479</v>
      </c>
      <c r="D133824">
        <v>60239</v>
      </c>
      <c r="E133824">
        <v>23</v>
      </c>
      <c r="F133824" t="s">
        <v>60</v>
      </c>
    </row>
    <row r="133825" spans="1:6" x14ac:dyDescent="0.3">
      <c r="A133825">
        <v>167278</v>
      </c>
      <c r="B133825" s="2">
        <v>44359.843229773462</v>
      </c>
      <c r="C133825">
        <v>333479</v>
      </c>
      <c r="D133825">
        <v>191893</v>
      </c>
      <c r="E133825">
        <v>20</v>
      </c>
      <c r="F133825" t="s">
        <v>60</v>
      </c>
    </row>
    <row r="133826" spans="1:6" x14ac:dyDescent="0.3">
      <c r="A133826">
        <v>187399</v>
      </c>
      <c r="B133826" s="2">
        <v>44365.862647249189</v>
      </c>
      <c r="C133826">
        <v>333479</v>
      </c>
      <c r="D133826">
        <v>40049</v>
      </c>
      <c r="E133826">
        <v>20</v>
      </c>
      <c r="F133826" t="s">
        <v>60</v>
      </c>
    </row>
    <row r="133827" spans="1:6" x14ac:dyDescent="0.3">
      <c r="A133827">
        <v>205022</v>
      </c>
      <c r="B133827" s="2">
        <v>44370.726724919092</v>
      </c>
      <c r="C133827">
        <v>333479</v>
      </c>
      <c r="D133827">
        <v>3922</v>
      </c>
      <c r="E133827">
        <v>17</v>
      </c>
      <c r="F133827" t="s">
        <v>59</v>
      </c>
    </row>
    <row r="133828" spans="1:6" x14ac:dyDescent="0.3">
      <c r="A133828">
        <v>124638</v>
      </c>
      <c r="B133828" s="2">
        <v>44346.847132786032</v>
      </c>
      <c r="C133828">
        <v>333497</v>
      </c>
      <c r="D133828">
        <v>472712</v>
      </c>
      <c r="E133828">
        <v>20</v>
      </c>
      <c r="F133828" t="s">
        <v>59</v>
      </c>
    </row>
    <row r="133829" spans="1:6" x14ac:dyDescent="0.3">
      <c r="A133829">
        <v>128783</v>
      </c>
      <c r="B133829" s="2">
        <v>44348.526886731386</v>
      </c>
      <c r="C133829">
        <v>333497</v>
      </c>
      <c r="D133829">
        <v>230507</v>
      </c>
      <c r="E133829">
        <v>12</v>
      </c>
      <c r="F133829" t="s">
        <v>59</v>
      </c>
    </row>
    <row r="133830" spans="1:6" x14ac:dyDescent="0.3">
      <c r="A133830">
        <v>162068</v>
      </c>
      <c r="B133830" s="2">
        <v>44358.805203883494</v>
      </c>
      <c r="C133830">
        <v>333497</v>
      </c>
      <c r="D133830">
        <v>301535</v>
      </c>
      <c r="E133830">
        <v>19</v>
      </c>
      <c r="F133830" t="s">
        <v>60</v>
      </c>
    </row>
    <row r="133831" spans="1:6" x14ac:dyDescent="0.3">
      <c r="A133831">
        <v>170541</v>
      </c>
      <c r="B133831" s="2">
        <v>44360.594847896435</v>
      </c>
      <c r="C133831">
        <v>333497</v>
      </c>
      <c r="D133831">
        <v>411922</v>
      </c>
      <c r="E133831">
        <v>14</v>
      </c>
      <c r="F133831" t="s">
        <v>59</v>
      </c>
    </row>
    <row r="133832" spans="1:6" x14ac:dyDescent="0.3">
      <c r="A133832">
        <v>236250</v>
      </c>
      <c r="B133832" s="2">
        <v>44379.688699029124</v>
      </c>
      <c r="C133832">
        <v>333497</v>
      </c>
      <c r="D133832">
        <v>238134</v>
      </c>
      <c r="E133832">
        <v>16</v>
      </c>
      <c r="F133832" t="s">
        <v>60</v>
      </c>
    </row>
    <row r="133833" spans="1:6" x14ac:dyDescent="0.3">
      <c r="A133833">
        <v>264881</v>
      </c>
      <c r="B133833" s="2">
        <v>44387.847275080901</v>
      </c>
      <c r="C133833">
        <v>333497</v>
      </c>
      <c r="D133833">
        <v>477440</v>
      </c>
      <c r="E133833">
        <v>20</v>
      </c>
      <c r="F133833" t="s">
        <v>60</v>
      </c>
    </row>
    <row r="133834" spans="1:6" x14ac:dyDescent="0.3">
      <c r="A133834">
        <v>5059</v>
      </c>
      <c r="B133834" s="2">
        <v>44292.805203883494</v>
      </c>
      <c r="C133834">
        <v>333498</v>
      </c>
      <c r="D133834">
        <v>104958</v>
      </c>
      <c r="E133834">
        <v>19</v>
      </c>
      <c r="F133834" t="s">
        <v>59</v>
      </c>
    </row>
    <row r="133835" spans="1:6" x14ac:dyDescent="0.3">
      <c r="A133835">
        <v>5307</v>
      </c>
      <c r="B133835" s="2">
        <v>44293.792258899673</v>
      </c>
      <c r="C133835">
        <v>333498</v>
      </c>
      <c r="D133835">
        <v>37644</v>
      </c>
      <c r="E133835">
        <v>19</v>
      </c>
      <c r="F133835" t="s">
        <v>59</v>
      </c>
    </row>
    <row r="133836" spans="1:6" x14ac:dyDescent="0.3">
      <c r="A133836">
        <v>7918</v>
      </c>
      <c r="B133836" s="2">
        <v>44297.855365695788</v>
      </c>
      <c r="C133836">
        <v>333498</v>
      </c>
      <c r="D133836">
        <v>472712</v>
      </c>
      <c r="E133836">
        <v>20</v>
      </c>
      <c r="F133836" t="s">
        <v>59</v>
      </c>
    </row>
    <row r="133837" spans="1:6" x14ac:dyDescent="0.3">
      <c r="A133837">
        <v>15348</v>
      </c>
      <c r="B133837" s="2">
        <v>44304.884491909383</v>
      </c>
      <c r="C133837">
        <v>333498</v>
      </c>
      <c r="D133837">
        <v>472712</v>
      </c>
      <c r="E133837">
        <v>21</v>
      </c>
      <c r="F133837" t="s">
        <v>59</v>
      </c>
    </row>
    <row r="133838" spans="1:6" x14ac:dyDescent="0.3">
      <c r="A133838">
        <v>16206</v>
      </c>
      <c r="B133838" s="2">
        <v>44305.683844660191</v>
      </c>
      <c r="C133838">
        <v>333498</v>
      </c>
      <c r="D133838">
        <v>312237</v>
      </c>
      <c r="E133838">
        <v>16</v>
      </c>
      <c r="F133838" t="s">
        <v>59</v>
      </c>
    </row>
    <row r="133839" spans="1:6" x14ac:dyDescent="0.3">
      <c r="A133839">
        <v>16573</v>
      </c>
      <c r="B133839" s="2">
        <v>44305.886110032363</v>
      </c>
      <c r="C133839">
        <v>333498</v>
      </c>
      <c r="D133839">
        <v>368479</v>
      </c>
      <c r="E133839">
        <v>21</v>
      </c>
      <c r="F133839" t="s">
        <v>59</v>
      </c>
    </row>
    <row r="133840" spans="1:6" x14ac:dyDescent="0.3">
      <c r="A133840">
        <v>21467</v>
      </c>
      <c r="B133840" s="2">
        <v>44309.77365048544</v>
      </c>
      <c r="C133840">
        <v>333532</v>
      </c>
      <c r="D133840">
        <v>227775</v>
      </c>
      <c r="E133840">
        <v>18</v>
      </c>
      <c r="F133840" t="s">
        <v>60</v>
      </c>
    </row>
    <row r="133841" spans="1:6" x14ac:dyDescent="0.3">
      <c r="A133841">
        <v>60692</v>
      </c>
      <c r="B133841" s="2">
        <v>44326.542258899681</v>
      </c>
      <c r="C133841">
        <v>333532</v>
      </c>
      <c r="D133841">
        <v>158978</v>
      </c>
      <c r="E133841">
        <v>13</v>
      </c>
      <c r="F133841" t="s">
        <v>59</v>
      </c>
    </row>
    <row r="133842" spans="1:6" x14ac:dyDescent="0.3">
      <c r="A133842">
        <v>66249</v>
      </c>
      <c r="B133842" s="2">
        <v>44328.811333333339</v>
      </c>
      <c r="C133842">
        <v>333532</v>
      </c>
      <c r="D133842">
        <v>304128</v>
      </c>
      <c r="E133842">
        <v>19</v>
      </c>
      <c r="F133842" t="s">
        <v>59</v>
      </c>
    </row>
    <row r="133843" spans="1:6" x14ac:dyDescent="0.3">
      <c r="A133843">
        <v>93542</v>
      </c>
      <c r="B133843" s="2">
        <v>44338.448407766991</v>
      </c>
      <c r="C133843">
        <v>333532</v>
      </c>
      <c r="D133843">
        <v>117086</v>
      </c>
      <c r="E133843">
        <v>10</v>
      </c>
      <c r="F133843" t="s">
        <v>60</v>
      </c>
    </row>
    <row r="133844" spans="1:6" x14ac:dyDescent="0.3">
      <c r="A133844">
        <v>131174</v>
      </c>
      <c r="B133844" s="2">
        <v>44349.437080906151</v>
      </c>
      <c r="C133844">
        <v>333532</v>
      </c>
      <c r="D133844">
        <v>122902</v>
      </c>
      <c r="E133844">
        <v>10</v>
      </c>
      <c r="F133844" t="s">
        <v>59</v>
      </c>
    </row>
    <row r="133845" spans="1:6" x14ac:dyDescent="0.3">
      <c r="A133845">
        <v>189799</v>
      </c>
      <c r="B133845" s="2">
        <v>44366.558440129455</v>
      </c>
      <c r="C133845">
        <v>333532</v>
      </c>
      <c r="D133845">
        <v>152631</v>
      </c>
      <c r="E133845">
        <v>13</v>
      </c>
      <c r="F133845" t="s">
        <v>60</v>
      </c>
    </row>
    <row r="133846" spans="1:6" x14ac:dyDescent="0.3">
      <c r="A133846">
        <v>198608</v>
      </c>
      <c r="B133846" s="2">
        <v>44368.687889967638</v>
      </c>
      <c r="C133846">
        <v>333532</v>
      </c>
      <c r="D133846">
        <v>154256</v>
      </c>
      <c r="E133846">
        <v>16</v>
      </c>
      <c r="F133846" t="s">
        <v>59</v>
      </c>
    </row>
    <row r="133847" spans="1:6" x14ac:dyDescent="0.3">
      <c r="A133847">
        <v>220663</v>
      </c>
      <c r="B133847" s="2">
        <v>44374.65552750809</v>
      </c>
      <c r="C133847">
        <v>333532</v>
      </c>
      <c r="D133847">
        <v>228415</v>
      </c>
      <c r="E133847">
        <v>15</v>
      </c>
      <c r="F133847" t="s">
        <v>59</v>
      </c>
    </row>
    <row r="133848" spans="1:6" x14ac:dyDescent="0.3">
      <c r="A133848">
        <v>252601</v>
      </c>
      <c r="B133848" s="2">
        <v>44384.480770226539</v>
      </c>
      <c r="C133848">
        <v>333532</v>
      </c>
      <c r="D133848">
        <v>473327</v>
      </c>
      <c r="E133848">
        <v>11</v>
      </c>
      <c r="F133848" t="s">
        <v>59</v>
      </c>
    </row>
    <row r="133849" spans="1:6" x14ac:dyDescent="0.3">
      <c r="A133849">
        <v>282830</v>
      </c>
      <c r="B133849" s="2">
        <v>44393.626401294503</v>
      </c>
      <c r="C133849">
        <v>333532</v>
      </c>
      <c r="D133849">
        <v>389195</v>
      </c>
      <c r="E133849">
        <v>15</v>
      </c>
      <c r="F133849" t="s">
        <v>60</v>
      </c>
    </row>
    <row r="133850" spans="1:6" x14ac:dyDescent="0.3">
      <c r="A133850">
        <v>320013</v>
      </c>
      <c r="B133850" s="2">
        <v>44403.851320388349</v>
      </c>
      <c r="C133850">
        <v>333532</v>
      </c>
      <c r="D133850">
        <v>351192</v>
      </c>
      <c r="E133850">
        <v>20</v>
      </c>
      <c r="F133850" t="s">
        <v>59</v>
      </c>
    </row>
    <row r="133851" spans="1:6" x14ac:dyDescent="0.3">
      <c r="A133851">
        <v>374971</v>
      </c>
      <c r="B133851" s="2">
        <v>44420.395333333334</v>
      </c>
      <c r="C133851">
        <v>333532</v>
      </c>
      <c r="D133851">
        <v>273185</v>
      </c>
      <c r="E133851">
        <v>9</v>
      </c>
      <c r="F133851" t="s">
        <v>59</v>
      </c>
    </row>
    <row r="133852" spans="1:6" x14ac:dyDescent="0.3">
      <c r="A133852">
        <v>397325</v>
      </c>
      <c r="B133852" s="2">
        <v>44427.611838187702</v>
      </c>
      <c r="C133852">
        <v>333532</v>
      </c>
      <c r="D133852">
        <v>172207</v>
      </c>
      <c r="E133852">
        <v>14</v>
      </c>
      <c r="F133852" t="s">
        <v>59</v>
      </c>
    </row>
    <row r="133853" spans="1:6" x14ac:dyDescent="0.3">
      <c r="A133853">
        <v>409050</v>
      </c>
      <c r="B133853" s="2">
        <v>44430.63449190939</v>
      </c>
      <c r="C133853">
        <v>333532</v>
      </c>
      <c r="D133853">
        <v>138582</v>
      </c>
      <c r="E133853">
        <v>15</v>
      </c>
      <c r="F133853" t="s">
        <v>59</v>
      </c>
    </row>
    <row r="133854" spans="1:6" x14ac:dyDescent="0.3">
      <c r="A133854">
        <v>225997</v>
      </c>
      <c r="B133854" s="2">
        <v>44376.074000000001</v>
      </c>
      <c r="C133854">
        <v>333534</v>
      </c>
      <c r="D133854">
        <v>469473</v>
      </c>
      <c r="E133854">
        <v>1</v>
      </c>
      <c r="F133854" t="s">
        <v>59</v>
      </c>
    </row>
    <row r="133855" spans="1:6" x14ac:dyDescent="0.3">
      <c r="A133855">
        <v>246942</v>
      </c>
      <c r="B133855" s="2">
        <v>44382.081498381878</v>
      </c>
      <c r="C133855">
        <v>333534</v>
      </c>
      <c r="D133855">
        <v>228405</v>
      </c>
      <c r="E133855">
        <v>1</v>
      </c>
      <c r="F133855" t="s">
        <v>59</v>
      </c>
    </row>
    <row r="133856" spans="1:6" x14ac:dyDescent="0.3">
      <c r="A133856">
        <v>249562</v>
      </c>
      <c r="B133856" s="2">
        <v>44382.982792880262</v>
      </c>
      <c r="C133856">
        <v>333534</v>
      </c>
      <c r="D133856">
        <v>407796</v>
      </c>
      <c r="E133856">
        <v>23</v>
      </c>
      <c r="F133856" t="s">
        <v>59</v>
      </c>
    </row>
    <row r="133857" spans="1:6" x14ac:dyDescent="0.3">
      <c r="A133857">
        <v>281523</v>
      </c>
      <c r="B133857" s="2">
        <v>44393.081498381878</v>
      </c>
      <c r="C133857">
        <v>333534</v>
      </c>
      <c r="D133857">
        <v>471403</v>
      </c>
      <c r="E133857">
        <v>1</v>
      </c>
      <c r="F133857" t="s">
        <v>60</v>
      </c>
    </row>
    <row r="133858" spans="1:6" x14ac:dyDescent="0.3">
      <c r="A133858">
        <v>304627</v>
      </c>
      <c r="B133858" s="2">
        <v>44399.997355987056</v>
      </c>
      <c r="C133858">
        <v>333534</v>
      </c>
      <c r="D133858">
        <v>351192</v>
      </c>
      <c r="E133858">
        <v>23</v>
      </c>
      <c r="F133858" t="s">
        <v>59</v>
      </c>
    </row>
    <row r="133859" spans="1:6" x14ac:dyDescent="0.3">
      <c r="A133859">
        <v>330498</v>
      </c>
      <c r="B133859" s="2">
        <v>44407.699621359221</v>
      </c>
      <c r="C133859">
        <v>333534</v>
      </c>
      <c r="D133859">
        <v>347393</v>
      </c>
      <c r="E133859">
        <v>16</v>
      </c>
      <c r="F133859" t="s">
        <v>60</v>
      </c>
    </row>
    <row r="133860" spans="1:6" x14ac:dyDescent="0.3">
      <c r="A133860">
        <v>348058</v>
      </c>
      <c r="B133860" s="2">
        <v>44412.236838187702</v>
      </c>
      <c r="C133860">
        <v>333534</v>
      </c>
      <c r="D133860">
        <v>470762</v>
      </c>
      <c r="E133860">
        <v>5</v>
      </c>
      <c r="F133860" t="s">
        <v>59</v>
      </c>
    </row>
    <row r="133861" spans="1:6" x14ac:dyDescent="0.3">
      <c r="A133861">
        <v>361127</v>
      </c>
      <c r="B133861" s="2">
        <v>44415.784813989681</v>
      </c>
      <c r="C133861">
        <v>333534</v>
      </c>
      <c r="D133861">
        <v>477565</v>
      </c>
      <c r="E133861">
        <v>18</v>
      </c>
      <c r="F133861" t="s">
        <v>60</v>
      </c>
    </row>
    <row r="133862" spans="1:6" x14ac:dyDescent="0.3">
      <c r="A133862">
        <v>393383</v>
      </c>
      <c r="B133862" s="2">
        <v>44425.846870550158</v>
      </c>
      <c r="C133862">
        <v>333534</v>
      </c>
      <c r="D133862">
        <v>105200</v>
      </c>
      <c r="E133862">
        <v>20</v>
      </c>
      <c r="F133862" t="s">
        <v>59</v>
      </c>
    </row>
    <row r="133863" spans="1:6" x14ac:dyDescent="0.3">
      <c r="A133863">
        <v>400705</v>
      </c>
      <c r="B133863" s="2">
        <v>44428.672113268607</v>
      </c>
      <c r="C133863">
        <v>333534</v>
      </c>
      <c r="D133863">
        <v>347008</v>
      </c>
      <c r="E133863">
        <v>16</v>
      </c>
      <c r="F133863" t="s">
        <v>60</v>
      </c>
    </row>
    <row r="133864" spans="1:6" x14ac:dyDescent="0.3">
      <c r="A133864">
        <v>405676</v>
      </c>
      <c r="B133864" s="2">
        <v>44429.744928802589</v>
      </c>
      <c r="C133864">
        <v>333534</v>
      </c>
      <c r="D133864">
        <v>8501</v>
      </c>
      <c r="E133864">
        <v>17</v>
      </c>
      <c r="F133864" t="s">
        <v>60</v>
      </c>
    </row>
    <row r="133865" spans="1:6" x14ac:dyDescent="0.3">
      <c r="A133865">
        <v>123261</v>
      </c>
      <c r="B133865" s="2">
        <v>44346.688999999998</v>
      </c>
      <c r="C133865">
        <v>333540</v>
      </c>
      <c r="D133865">
        <v>21760</v>
      </c>
      <c r="E133865">
        <v>16</v>
      </c>
      <c r="F133865" t="s">
        <v>59</v>
      </c>
    </row>
    <row r="133866" spans="1:6" x14ac:dyDescent="0.3">
      <c r="A133866">
        <v>176226</v>
      </c>
      <c r="B133866" s="2">
        <v>44362.604961165045</v>
      </c>
      <c r="C133866">
        <v>333540</v>
      </c>
      <c r="D133866">
        <v>405774</v>
      </c>
      <c r="E133866">
        <v>14</v>
      </c>
      <c r="F133866" t="s">
        <v>59</v>
      </c>
    </row>
    <row r="133867" spans="1:6" x14ac:dyDescent="0.3">
      <c r="A133867">
        <v>190442</v>
      </c>
      <c r="B133867" s="2">
        <v>44366.64865048544</v>
      </c>
      <c r="C133867">
        <v>333540</v>
      </c>
      <c r="D133867">
        <v>182984</v>
      </c>
      <c r="E133867">
        <v>15</v>
      </c>
      <c r="F133867" t="s">
        <v>60</v>
      </c>
    </row>
    <row r="133868" spans="1:6" x14ac:dyDescent="0.3">
      <c r="A133868">
        <v>208617</v>
      </c>
      <c r="B133868" s="2">
        <v>44371.815317152104</v>
      </c>
      <c r="C133868">
        <v>333540</v>
      </c>
      <c r="D133868">
        <v>56919</v>
      </c>
      <c r="E133868">
        <v>19</v>
      </c>
      <c r="F133868" t="s">
        <v>59</v>
      </c>
    </row>
    <row r="133869" spans="1:6" x14ac:dyDescent="0.3">
      <c r="A133869">
        <v>147321</v>
      </c>
      <c r="B133869" s="2">
        <v>44353.874294259469</v>
      </c>
      <c r="C133869">
        <v>333563</v>
      </c>
      <c r="D133869">
        <v>387595</v>
      </c>
      <c r="E133869">
        <v>20</v>
      </c>
      <c r="F133869" t="s">
        <v>59</v>
      </c>
    </row>
    <row r="133870" spans="1:6" x14ac:dyDescent="0.3">
      <c r="A133870">
        <v>176671</v>
      </c>
      <c r="B133870" s="2">
        <v>44362.691530744341</v>
      </c>
      <c r="C133870">
        <v>333563</v>
      </c>
      <c r="D133870">
        <v>470762</v>
      </c>
      <c r="E133870">
        <v>16</v>
      </c>
      <c r="F133870" t="s">
        <v>59</v>
      </c>
    </row>
    <row r="133871" spans="1:6" x14ac:dyDescent="0.3">
      <c r="A133871">
        <v>208970</v>
      </c>
      <c r="B133871" s="2">
        <v>44371.863051779939</v>
      </c>
      <c r="C133871">
        <v>333563</v>
      </c>
      <c r="D133871">
        <v>158607</v>
      </c>
      <c r="E133871">
        <v>20</v>
      </c>
      <c r="F133871" t="s">
        <v>59</v>
      </c>
    </row>
    <row r="133872" spans="1:6" x14ac:dyDescent="0.3">
      <c r="A133872">
        <v>229650</v>
      </c>
      <c r="B133872" s="2">
        <v>44377.452048543695</v>
      </c>
      <c r="C133872">
        <v>333565</v>
      </c>
      <c r="D133872">
        <v>411922</v>
      </c>
      <c r="E133872">
        <v>10</v>
      </c>
      <c r="F133872" t="s">
        <v>59</v>
      </c>
    </row>
    <row r="133873" spans="1:6" x14ac:dyDescent="0.3">
      <c r="A133873">
        <v>291652</v>
      </c>
      <c r="B133873" s="2">
        <v>44395.709330097088</v>
      </c>
      <c r="C133873">
        <v>333565</v>
      </c>
      <c r="D133873">
        <v>258219</v>
      </c>
      <c r="E133873">
        <v>17</v>
      </c>
      <c r="F133873" t="s">
        <v>59</v>
      </c>
    </row>
    <row r="133874" spans="1:6" x14ac:dyDescent="0.3">
      <c r="A133874">
        <v>327525</v>
      </c>
      <c r="B133874" s="2">
        <v>44406.664022653727</v>
      </c>
      <c r="C133874">
        <v>333565</v>
      </c>
      <c r="D133874">
        <v>158978</v>
      </c>
      <c r="E133874">
        <v>15</v>
      </c>
      <c r="F133874" t="s">
        <v>59</v>
      </c>
    </row>
    <row r="133875" spans="1:6" x14ac:dyDescent="0.3">
      <c r="A133875">
        <v>380498</v>
      </c>
      <c r="B133875" s="2">
        <v>44421.924540453074</v>
      </c>
      <c r="C133875">
        <v>333565</v>
      </c>
      <c r="D133875">
        <v>344776</v>
      </c>
      <c r="E133875">
        <v>22</v>
      </c>
      <c r="F133875" t="s">
        <v>60</v>
      </c>
    </row>
    <row r="133876" spans="1:6" x14ac:dyDescent="0.3">
      <c r="A133876">
        <v>382137</v>
      </c>
      <c r="B133876" s="2">
        <v>44422.460139158582</v>
      </c>
      <c r="C133876">
        <v>333565</v>
      </c>
      <c r="D133876">
        <v>230507</v>
      </c>
      <c r="E133876">
        <v>11</v>
      </c>
      <c r="F133876" t="s">
        <v>60</v>
      </c>
    </row>
    <row r="133877" spans="1:6" x14ac:dyDescent="0.3">
      <c r="A133877">
        <v>387828</v>
      </c>
      <c r="B133877" s="2">
        <v>44423.740074433663</v>
      </c>
      <c r="C133877">
        <v>333565</v>
      </c>
      <c r="D133877">
        <v>199174</v>
      </c>
      <c r="E133877">
        <v>17</v>
      </c>
      <c r="F133877" t="s">
        <v>59</v>
      </c>
    </row>
    <row r="133878" spans="1:6" x14ac:dyDescent="0.3">
      <c r="A133878">
        <v>23853</v>
      </c>
      <c r="B133878" s="2">
        <v>44310.646223300973</v>
      </c>
      <c r="C133878">
        <v>333593</v>
      </c>
      <c r="D133878">
        <v>104958</v>
      </c>
      <c r="E133878">
        <v>15</v>
      </c>
      <c r="F133878" t="s">
        <v>60</v>
      </c>
    </row>
    <row r="133879" spans="1:6" x14ac:dyDescent="0.3">
      <c r="A133879">
        <v>39598</v>
      </c>
      <c r="B133879" s="2">
        <v>44317.668877022654</v>
      </c>
      <c r="C133879">
        <v>333593</v>
      </c>
      <c r="D133879">
        <v>194335</v>
      </c>
      <c r="E133879">
        <v>16</v>
      </c>
      <c r="F133879" t="s">
        <v>60</v>
      </c>
    </row>
    <row r="133880" spans="1:6" x14ac:dyDescent="0.3">
      <c r="A133880">
        <v>57174</v>
      </c>
      <c r="B133880" s="2">
        <v>44325.017059846796</v>
      </c>
      <c r="C133880">
        <v>333593</v>
      </c>
      <c r="D133880">
        <v>154256</v>
      </c>
      <c r="E133880">
        <v>0</v>
      </c>
      <c r="F133880" t="s">
        <v>59</v>
      </c>
    </row>
    <row r="133881" spans="1:6" x14ac:dyDescent="0.3">
      <c r="A133881">
        <v>68989</v>
      </c>
      <c r="B133881" s="2">
        <v>44330.055333333337</v>
      </c>
      <c r="C133881">
        <v>333593</v>
      </c>
      <c r="D133881">
        <v>303258</v>
      </c>
      <c r="E133881">
        <v>1</v>
      </c>
      <c r="F133881" t="s">
        <v>60</v>
      </c>
    </row>
    <row r="133882" spans="1:6" x14ac:dyDescent="0.3">
      <c r="A133882">
        <v>75029</v>
      </c>
      <c r="B133882" s="2">
        <v>44331.790236245957</v>
      </c>
      <c r="C133882">
        <v>333593</v>
      </c>
      <c r="D133882">
        <v>472712</v>
      </c>
      <c r="E133882">
        <v>18</v>
      </c>
      <c r="F133882" t="s">
        <v>60</v>
      </c>
    </row>
    <row r="133883" spans="1:6" x14ac:dyDescent="0.3">
      <c r="A133883">
        <v>95890</v>
      </c>
      <c r="B133883" s="2">
        <v>44338.858197411006</v>
      </c>
      <c r="C133883">
        <v>333593</v>
      </c>
      <c r="D133883">
        <v>185711</v>
      </c>
      <c r="E133883">
        <v>20</v>
      </c>
      <c r="F133883" t="s">
        <v>60</v>
      </c>
    </row>
    <row r="133884" spans="1:6" x14ac:dyDescent="0.3">
      <c r="A133884">
        <v>113623</v>
      </c>
      <c r="B133884" s="2">
        <v>44344.751401294503</v>
      </c>
      <c r="C133884">
        <v>333593</v>
      </c>
      <c r="D133884">
        <v>230507</v>
      </c>
      <c r="E133884">
        <v>18</v>
      </c>
      <c r="F133884" t="s">
        <v>60</v>
      </c>
    </row>
    <row r="133885" spans="1:6" x14ac:dyDescent="0.3">
      <c r="A133885">
        <v>129324</v>
      </c>
      <c r="B133885" s="2">
        <v>44348.668877022654</v>
      </c>
      <c r="C133885">
        <v>333593</v>
      </c>
      <c r="D133885">
        <v>189009</v>
      </c>
      <c r="E133885">
        <v>16</v>
      </c>
      <c r="F133885" t="s">
        <v>59</v>
      </c>
    </row>
    <row r="133886" spans="1:6" x14ac:dyDescent="0.3">
      <c r="A133886">
        <v>163406</v>
      </c>
      <c r="B133886" s="2">
        <v>44359.010333333339</v>
      </c>
      <c r="C133886">
        <v>333593</v>
      </c>
      <c r="D133886">
        <v>121652</v>
      </c>
      <c r="E133886">
        <v>0</v>
      </c>
      <c r="F133886" t="s">
        <v>60</v>
      </c>
    </row>
    <row r="133887" spans="1:6" x14ac:dyDescent="0.3">
      <c r="A133887">
        <v>204912</v>
      </c>
      <c r="B133887" s="2">
        <v>44370.712566343042</v>
      </c>
      <c r="C133887">
        <v>333593</v>
      </c>
      <c r="D133887">
        <v>89186</v>
      </c>
      <c r="E133887">
        <v>17</v>
      </c>
      <c r="F133887" t="s">
        <v>59</v>
      </c>
    </row>
    <row r="133888" spans="1:6" x14ac:dyDescent="0.3">
      <c r="A133888">
        <v>111093</v>
      </c>
      <c r="B133888" s="2">
        <v>44344.095656957928</v>
      </c>
      <c r="C133888">
        <v>333624</v>
      </c>
      <c r="D133888">
        <v>458081</v>
      </c>
      <c r="E133888">
        <v>2</v>
      </c>
      <c r="F133888" t="s">
        <v>60</v>
      </c>
    </row>
    <row r="133889" spans="1:6" x14ac:dyDescent="0.3">
      <c r="A133889">
        <v>143028</v>
      </c>
      <c r="B133889" s="2">
        <v>44352.820576051781</v>
      </c>
      <c r="C133889">
        <v>333624</v>
      </c>
      <c r="D133889">
        <v>182984</v>
      </c>
      <c r="E133889">
        <v>19</v>
      </c>
      <c r="F133889" t="s">
        <v>60</v>
      </c>
    </row>
    <row r="133890" spans="1:6" x14ac:dyDescent="0.3">
      <c r="A133890">
        <v>195924</v>
      </c>
      <c r="B133890" s="2">
        <v>44367.77365048544</v>
      </c>
      <c r="C133890">
        <v>333624</v>
      </c>
      <c r="D133890">
        <v>182191</v>
      </c>
      <c r="E133890">
        <v>18</v>
      </c>
      <c r="F133890" t="s">
        <v>59</v>
      </c>
    </row>
    <row r="133891" spans="1:6" x14ac:dyDescent="0.3">
      <c r="A133891">
        <v>267434</v>
      </c>
      <c r="B133891" s="2">
        <v>44388.610220064722</v>
      </c>
      <c r="C133891">
        <v>333624</v>
      </c>
      <c r="D133891">
        <v>347008</v>
      </c>
      <c r="E133891">
        <v>14</v>
      </c>
      <c r="F133891" t="s">
        <v>59</v>
      </c>
    </row>
    <row r="133892" spans="1:6" x14ac:dyDescent="0.3">
      <c r="A133892">
        <v>285524</v>
      </c>
      <c r="B133892" s="2">
        <v>44394.064088869898</v>
      </c>
      <c r="C133892">
        <v>333624</v>
      </c>
      <c r="D133892">
        <v>436600</v>
      </c>
      <c r="E133892">
        <v>1</v>
      </c>
      <c r="F133892" t="s">
        <v>60</v>
      </c>
    </row>
    <row r="133893" spans="1:6" x14ac:dyDescent="0.3">
      <c r="A133893">
        <v>319048</v>
      </c>
      <c r="B133893" s="2">
        <v>44403.704071197411</v>
      </c>
      <c r="C133893">
        <v>333624</v>
      </c>
      <c r="D133893">
        <v>470762</v>
      </c>
      <c r="E133893">
        <v>16</v>
      </c>
      <c r="F133893" t="s">
        <v>59</v>
      </c>
    </row>
    <row r="133894" spans="1:6" x14ac:dyDescent="0.3">
      <c r="A133894">
        <v>8049</v>
      </c>
      <c r="B133894" s="2">
        <v>44298.066126213598</v>
      </c>
      <c r="C133894">
        <v>333689</v>
      </c>
      <c r="D133894">
        <v>263296</v>
      </c>
      <c r="E133894">
        <v>1</v>
      </c>
      <c r="F133894" t="s">
        <v>59</v>
      </c>
    </row>
    <row r="133895" spans="1:6" x14ac:dyDescent="0.3">
      <c r="A133895">
        <v>8737</v>
      </c>
      <c r="B133895" s="2">
        <v>44299.048326860844</v>
      </c>
      <c r="C133895">
        <v>333689</v>
      </c>
      <c r="D133895">
        <v>133619</v>
      </c>
      <c r="E133895">
        <v>1</v>
      </c>
      <c r="F133895" t="s">
        <v>59</v>
      </c>
    </row>
    <row r="133896" spans="1:6" x14ac:dyDescent="0.3">
      <c r="A133896">
        <v>17677</v>
      </c>
      <c r="B133896" s="2">
        <v>44306.986838187702</v>
      </c>
      <c r="C133896">
        <v>333689</v>
      </c>
      <c r="D133896">
        <v>158978</v>
      </c>
      <c r="E133896">
        <v>23</v>
      </c>
      <c r="F133896" t="s">
        <v>59</v>
      </c>
    </row>
    <row r="133897" spans="1:6" x14ac:dyDescent="0.3">
      <c r="A133897">
        <v>12676</v>
      </c>
      <c r="B133897" s="2">
        <v>44303.490074433656</v>
      </c>
      <c r="C133897">
        <v>333690</v>
      </c>
      <c r="D133897">
        <v>8805</v>
      </c>
      <c r="E133897">
        <v>11</v>
      </c>
      <c r="F133897" t="s">
        <v>60</v>
      </c>
    </row>
    <row r="133898" spans="1:6" x14ac:dyDescent="0.3">
      <c r="A133898">
        <v>18729</v>
      </c>
      <c r="B133898" s="2">
        <v>44307.825025889964</v>
      </c>
      <c r="C133898">
        <v>333690</v>
      </c>
      <c r="D133898">
        <v>411922</v>
      </c>
      <c r="E133898">
        <v>19</v>
      </c>
      <c r="F133898" t="s">
        <v>59</v>
      </c>
    </row>
    <row r="133899" spans="1:6" x14ac:dyDescent="0.3">
      <c r="A133899">
        <v>39159</v>
      </c>
      <c r="B133899" s="2">
        <v>44317.567744336571</v>
      </c>
      <c r="C133899">
        <v>333690</v>
      </c>
      <c r="D133899">
        <v>401945</v>
      </c>
      <c r="E133899">
        <v>13</v>
      </c>
      <c r="F133899" t="s">
        <v>60</v>
      </c>
    </row>
    <row r="133900" spans="1:6" x14ac:dyDescent="0.3">
      <c r="A133900">
        <v>63870</v>
      </c>
      <c r="B133900" s="2">
        <v>44327.77324595469</v>
      </c>
      <c r="C133900">
        <v>333690</v>
      </c>
      <c r="D133900">
        <v>239565</v>
      </c>
      <c r="E133900">
        <v>18</v>
      </c>
      <c r="F133900" t="s">
        <v>59</v>
      </c>
    </row>
    <row r="133901" spans="1:6" x14ac:dyDescent="0.3">
      <c r="A133901">
        <v>65520</v>
      </c>
      <c r="B133901" s="2">
        <v>44328.656741100327</v>
      </c>
      <c r="C133901">
        <v>333690</v>
      </c>
      <c r="D133901">
        <v>153893</v>
      </c>
      <c r="E133901">
        <v>15</v>
      </c>
      <c r="F133901" t="s">
        <v>59</v>
      </c>
    </row>
    <row r="133902" spans="1:6" x14ac:dyDescent="0.3">
      <c r="A133902">
        <v>74472</v>
      </c>
      <c r="B133902" s="2">
        <v>44331.700430420715</v>
      </c>
      <c r="C133902">
        <v>333690</v>
      </c>
      <c r="D133902">
        <v>351192</v>
      </c>
      <c r="E133902">
        <v>16</v>
      </c>
      <c r="F133902" t="s">
        <v>60</v>
      </c>
    </row>
    <row r="133903" spans="1:6" x14ac:dyDescent="0.3">
      <c r="A133903">
        <v>84621</v>
      </c>
      <c r="B133903" s="2">
        <v>44335.666449838187</v>
      </c>
      <c r="C133903">
        <v>333690</v>
      </c>
      <c r="D133903">
        <v>29267</v>
      </c>
      <c r="E133903">
        <v>15</v>
      </c>
      <c r="F133903" t="s">
        <v>59</v>
      </c>
    </row>
    <row r="133904" spans="1:6" x14ac:dyDescent="0.3">
      <c r="A133904">
        <v>97526</v>
      </c>
      <c r="B133904" s="2">
        <v>44339.468977935117</v>
      </c>
      <c r="C133904">
        <v>333690</v>
      </c>
      <c r="D133904">
        <v>429494</v>
      </c>
      <c r="E133904">
        <v>11</v>
      </c>
      <c r="F133904" t="s">
        <v>59</v>
      </c>
    </row>
    <row r="133905" spans="1:6" x14ac:dyDescent="0.3">
      <c r="A133905">
        <v>120932</v>
      </c>
      <c r="B133905" s="2">
        <v>44346.058381908624</v>
      </c>
      <c r="C133905">
        <v>333690</v>
      </c>
      <c r="D133905">
        <v>21760</v>
      </c>
      <c r="E133905">
        <v>1</v>
      </c>
      <c r="F133905" t="s">
        <v>59</v>
      </c>
    </row>
    <row r="133906" spans="1:6" x14ac:dyDescent="0.3">
      <c r="A133906">
        <v>143848</v>
      </c>
      <c r="B133906" s="2">
        <v>44352.967009491258</v>
      </c>
      <c r="C133906">
        <v>333690</v>
      </c>
      <c r="D133906">
        <v>408587</v>
      </c>
      <c r="E133906">
        <v>23</v>
      </c>
      <c r="F133906" t="s">
        <v>60</v>
      </c>
    </row>
    <row r="133907" spans="1:6" x14ac:dyDescent="0.3">
      <c r="A133907">
        <v>147046</v>
      </c>
      <c r="B133907" s="2">
        <v>44353.833116504851</v>
      </c>
      <c r="C133907">
        <v>333690</v>
      </c>
      <c r="D133907">
        <v>108961</v>
      </c>
      <c r="E133907">
        <v>19</v>
      </c>
      <c r="F133907" t="s">
        <v>59</v>
      </c>
    </row>
    <row r="133908" spans="1:6" x14ac:dyDescent="0.3">
      <c r="A133908">
        <v>191822</v>
      </c>
      <c r="B133908" s="2">
        <v>44366.812341685232</v>
      </c>
      <c r="C133908">
        <v>333690</v>
      </c>
      <c r="D133908">
        <v>194335</v>
      </c>
      <c r="E133908">
        <v>19</v>
      </c>
      <c r="F133908" t="s">
        <v>60</v>
      </c>
    </row>
    <row r="133909" spans="1:6" x14ac:dyDescent="0.3">
      <c r="A133909">
        <v>223919</v>
      </c>
      <c r="B133909" s="2">
        <v>44375.585543689318</v>
      </c>
      <c r="C133909">
        <v>333690</v>
      </c>
      <c r="D133909">
        <v>440811</v>
      </c>
      <c r="E133909">
        <v>14</v>
      </c>
      <c r="F133909" t="s">
        <v>59</v>
      </c>
    </row>
    <row r="133910" spans="1:6" x14ac:dyDescent="0.3">
      <c r="A133910">
        <v>250976</v>
      </c>
      <c r="B133910" s="2">
        <v>44383.700430420715</v>
      </c>
      <c r="C133910">
        <v>333690</v>
      </c>
      <c r="D133910">
        <v>115825</v>
      </c>
      <c r="E133910">
        <v>16</v>
      </c>
      <c r="F133910" t="s">
        <v>59</v>
      </c>
    </row>
    <row r="133911" spans="1:6" x14ac:dyDescent="0.3">
      <c r="A133911">
        <v>257423</v>
      </c>
      <c r="B133911" s="2">
        <v>44386.512728155343</v>
      </c>
      <c r="C133911">
        <v>333690</v>
      </c>
      <c r="D133911">
        <v>158978</v>
      </c>
      <c r="E133911">
        <v>12</v>
      </c>
      <c r="F133911" t="s">
        <v>60</v>
      </c>
    </row>
    <row r="133912" spans="1:6" x14ac:dyDescent="0.3">
      <c r="A133912">
        <v>271104</v>
      </c>
      <c r="B133912" s="2">
        <v>44389.666449838187</v>
      </c>
      <c r="C133912">
        <v>333690</v>
      </c>
      <c r="D133912">
        <v>472712</v>
      </c>
      <c r="E133912">
        <v>15</v>
      </c>
      <c r="F133912" t="s">
        <v>59</v>
      </c>
    </row>
    <row r="133913" spans="1:6" x14ac:dyDescent="0.3">
      <c r="A133913">
        <v>341656</v>
      </c>
      <c r="B133913" s="2">
        <v>44409.828262135925</v>
      </c>
      <c r="C133913">
        <v>333690</v>
      </c>
      <c r="D133913">
        <v>357547</v>
      </c>
      <c r="E133913">
        <v>19</v>
      </c>
      <c r="F133913" t="s">
        <v>59</v>
      </c>
    </row>
    <row r="133914" spans="1:6" x14ac:dyDescent="0.3">
      <c r="A133914">
        <v>378498</v>
      </c>
      <c r="B133914" s="2">
        <v>44421.630851132686</v>
      </c>
      <c r="C133914">
        <v>333690</v>
      </c>
      <c r="D133914">
        <v>43927</v>
      </c>
      <c r="E133914">
        <v>15</v>
      </c>
      <c r="F133914" t="s">
        <v>60</v>
      </c>
    </row>
    <row r="133915" spans="1:6" x14ac:dyDescent="0.3">
      <c r="A133915">
        <v>389621</v>
      </c>
      <c r="B133915" s="2">
        <v>44424.509491909383</v>
      </c>
      <c r="C133915">
        <v>333690</v>
      </c>
      <c r="D133915">
        <v>250679</v>
      </c>
      <c r="E133915">
        <v>12</v>
      </c>
      <c r="F133915" t="s">
        <v>59</v>
      </c>
    </row>
    <row r="133916" spans="1:6" x14ac:dyDescent="0.3">
      <c r="A133916">
        <v>394131</v>
      </c>
      <c r="B133916" s="2">
        <v>44426.322</v>
      </c>
      <c r="C133916">
        <v>333690</v>
      </c>
      <c r="D133916">
        <v>347393</v>
      </c>
      <c r="E133916">
        <v>7</v>
      </c>
      <c r="F133916" t="s">
        <v>59</v>
      </c>
    </row>
    <row r="133917" spans="1:6" x14ac:dyDescent="0.3">
      <c r="A133917">
        <v>409133</v>
      </c>
      <c r="B133917" s="2">
        <v>44430.648121585742</v>
      </c>
      <c r="C133917">
        <v>333690</v>
      </c>
      <c r="D133917">
        <v>394819</v>
      </c>
      <c r="E133917">
        <v>15</v>
      </c>
      <c r="F133917" t="s">
        <v>59</v>
      </c>
    </row>
    <row r="133918" spans="1:6" x14ac:dyDescent="0.3">
      <c r="A133918">
        <v>228166</v>
      </c>
      <c r="B133918" s="2">
        <v>44376.785381877024</v>
      </c>
      <c r="C133918">
        <v>333713</v>
      </c>
      <c r="D133918">
        <v>411922</v>
      </c>
      <c r="E133918">
        <v>18</v>
      </c>
      <c r="F133918" t="s">
        <v>59</v>
      </c>
    </row>
    <row r="133919" spans="1:6" x14ac:dyDescent="0.3">
      <c r="A133919">
        <v>235986</v>
      </c>
      <c r="B133919" s="2">
        <v>44379.657550161814</v>
      </c>
      <c r="C133919">
        <v>333713</v>
      </c>
      <c r="D133919">
        <v>371668</v>
      </c>
      <c r="E133919">
        <v>15</v>
      </c>
      <c r="F133919" t="s">
        <v>60</v>
      </c>
    </row>
    <row r="133920" spans="1:6" x14ac:dyDescent="0.3">
      <c r="A133920">
        <v>245972</v>
      </c>
      <c r="B133920" s="2">
        <v>44381.775673139164</v>
      </c>
      <c r="C133920">
        <v>333713</v>
      </c>
      <c r="D133920">
        <v>305103</v>
      </c>
      <c r="E133920">
        <v>18</v>
      </c>
      <c r="F133920" t="s">
        <v>59</v>
      </c>
    </row>
    <row r="133921" spans="1:6" x14ac:dyDescent="0.3">
      <c r="A133921">
        <v>330670</v>
      </c>
      <c r="B133921" s="2">
        <v>44407.725511326862</v>
      </c>
      <c r="C133921">
        <v>333713</v>
      </c>
      <c r="D133921">
        <v>88863</v>
      </c>
      <c r="E133921">
        <v>17</v>
      </c>
      <c r="F133921" t="s">
        <v>60</v>
      </c>
    </row>
    <row r="133922" spans="1:6" x14ac:dyDescent="0.3">
      <c r="A133922">
        <v>389036</v>
      </c>
      <c r="B133922" s="2">
        <v>44423.966032898956</v>
      </c>
      <c r="C133922">
        <v>333713</v>
      </c>
      <c r="D133922">
        <v>439981</v>
      </c>
      <c r="E133922">
        <v>23</v>
      </c>
      <c r="F133922" t="s">
        <v>59</v>
      </c>
    </row>
    <row r="133923" spans="1:6" x14ac:dyDescent="0.3">
      <c r="A133923">
        <v>396109</v>
      </c>
      <c r="B133923" s="2">
        <v>44426.8873236246</v>
      </c>
      <c r="C133923">
        <v>333713</v>
      </c>
      <c r="D133923">
        <v>473327</v>
      </c>
      <c r="E133923">
        <v>21</v>
      </c>
      <c r="F133923" t="s">
        <v>59</v>
      </c>
    </row>
    <row r="133924" spans="1:6" x14ac:dyDescent="0.3">
      <c r="A133924">
        <v>406731</v>
      </c>
      <c r="B133924" s="2">
        <v>44429.901886731393</v>
      </c>
      <c r="C133924">
        <v>333713</v>
      </c>
      <c r="D133924">
        <v>230507</v>
      </c>
      <c r="E133924">
        <v>21</v>
      </c>
      <c r="F133924" t="s">
        <v>60</v>
      </c>
    </row>
    <row r="133925" spans="1:6" x14ac:dyDescent="0.3">
      <c r="A133925">
        <v>420450</v>
      </c>
      <c r="B133925" s="2">
        <v>44434.819362459551</v>
      </c>
      <c r="C133925">
        <v>333713</v>
      </c>
      <c r="D133925">
        <v>258219</v>
      </c>
      <c r="E133925">
        <v>19</v>
      </c>
      <c r="F133925" t="s">
        <v>59</v>
      </c>
    </row>
    <row r="133926" spans="1:6" x14ac:dyDescent="0.3">
      <c r="A133926">
        <v>27347</v>
      </c>
      <c r="B133926" s="2">
        <v>44311.772841423946</v>
      </c>
      <c r="C133926">
        <v>333738</v>
      </c>
      <c r="D133926">
        <v>43697</v>
      </c>
      <c r="E133926">
        <v>18</v>
      </c>
      <c r="F133926" t="s">
        <v>59</v>
      </c>
    </row>
    <row r="133927" spans="1:6" x14ac:dyDescent="0.3">
      <c r="A133927">
        <v>34161</v>
      </c>
      <c r="B133927" s="2">
        <v>44315.758278317153</v>
      </c>
      <c r="C133927">
        <v>333738</v>
      </c>
      <c r="D133927">
        <v>123413</v>
      </c>
      <c r="E133927">
        <v>18</v>
      </c>
      <c r="F133927" t="s">
        <v>59</v>
      </c>
    </row>
    <row r="133928" spans="1:6" x14ac:dyDescent="0.3">
      <c r="A133928">
        <v>38383</v>
      </c>
      <c r="B133928" s="2">
        <v>44317.157170323801</v>
      </c>
      <c r="C133928">
        <v>333738</v>
      </c>
      <c r="D133928">
        <v>258219</v>
      </c>
      <c r="E133928">
        <v>3</v>
      </c>
      <c r="F133928" t="s">
        <v>60</v>
      </c>
    </row>
    <row r="133929" spans="1:6" x14ac:dyDescent="0.3">
      <c r="A133929">
        <v>44520</v>
      </c>
      <c r="B133929" s="2">
        <v>44319.625592233009</v>
      </c>
      <c r="C133929">
        <v>333738</v>
      </c>
      <c r="D133929">
        <v>158978</v>
      </c>
      <c r="E133929">
        <v>15</v>
      </c>
      <c r="F133929" t="s">
        <v>59</v>
      </c>
    </row>
    <row r="133930" spans="1:6" x14ac:dyDescent="0.3">
      <c r="A133930">
        <v>63108</v>
      </c>
      <c r="B133930" s="2">
        <v>44327.573812297735</v>
      </c>
      <c r="C133930">
        <v>333738</v>
      </c>
      <c r="D133930">
        <v>16360</v>
      </c>
      <c r="E133930">
        <v>13</v>
      </c>
      <c r="F133930" t="s">
        <v>59</v>
      </c>
    </row>
    <row r="133931" spans="1:6" x14ac:dyDescent="0.3">
      <c r="A133931">
        <v>24107</v>
      </c>
      <c r="B133931" s="2">
        <v>44310.694362459551</v>
      </c>
      <c r="C133931">
        <v>333766</v>
      </c>
      <c r="D133931">
        <v>411922</v>
      </c>
      <c r="E133931">
        <v>16</v>
      </c>
      <c r="F133931" t="s">
        <v>60</v>
      </c>
    </row>
    <row r="133932" spans="1:6" x14ac:dyDescent="0.3">
      <c r="A133932">
        <v>70320</v>
      </c>
      <c r="B133932" s="2">
        <v>44330.665333333338</v>
      </c>
      <c r="C133932">
        <v>333766</v>
      </c>
      <c r="D133932">
        <v>380039</v>
      </c>
      <c r="E133932">
        <v>15</v>
      </c>
      <c r="F133932" t="s">
        <v>60</v>
      </c>
    </row>
    <row r="133933" spans="1:6" x14ac:dyDescent="0.3">
      <c r="A133933">
        <v>84364</v>
      </c>
      <c r="B133933" s="2">
        <v>44335.595656957928</v>
      </c>
      <c r="C133933">
        <v>333766</v>
      </c>
      <c r="D133933">
        <v>406258</v>
      </c>
      <c r="E133933">
        <v>14</v>
      </c>
      <c r="F133933" t="s">
        <v>59</v>
      </c>
    </row>
    <row r="133934" spans="1:6" x14ac:dyDescent="0.3">
      <c r="A133934">
        <v>96239</v>
      </c>
      <c r="B133934" s="2">
        <v>44338.926328318128</v>
      </c>
      <c r="C133934">
        <v>333766</v>
      </c>
      <c r="D133934">
        <v>473327</v>
      </c>
      <c r="E133934">
        <v>22</v>
      </c>
      <c r="F133934" t="s">
        <v>60</v>
      </c>
    </row>
    <row r="133935" spans="1:6" x14ac:dyDescent="0.3">
      <c r="A133935">
        <v>193605</v>
      </c>
      <c r="B133935" s="2">
        <v>44367.288213592234</v>
      </c>
      <c r="C133935">
        <v>333766</v>
      </c>
      <c r="D133935">
        <v>241927</v>
      </c>
      <c r="E133935">
        <v>6</v>
      </c>
      <c r="F133935" t="s">
        <v>59</v>
      </c>
    </row>
    <row r="133936" spans="1:6" x14ac:dyDescent="0.3">
      <c r="A133936">
        <v>219196</v>
      </c>
      <c r="B133936" s="2">
        <v>44374.329325235754</v>
      </c>
      <c r="C133936">
        <v>333766</v>
      </c>
      <c r="D133936">
        <v>230507</v>
      </c>
      <c r="E133936">
        <v>7</v>
      </c>
      <c r="F133936" t="s">
        <v>59</v>
      </c>
    </row>
    <row r="133937" spans="1:6" x14ac:dyDescent="0.3">
      <c r="A133937">
        <v>229904</v>
      </c>
      <c r="B133937" s="2">
        <v>44377.537404530747</v>
      </c>
      <c r="C133937">
        <v>333766</v>
      </c>
      <c r="D133937">
        <v>343626</v>
      </c>
      <c r="E133937">
        <v>12</v>
      </c>
      <c r="F133937" t="s">
        <v>59</v>
      </c>
    </row>
    <row r="133938" spans="1:6" x14ac:dyDescent="0.3">
      <c r="A133938">
        <v>262271</v>
      </c>
      <c r="B133938" s="2">
        <v>44387.500187702266</v>
      </c>
      <c r="C133938">
        <v>333766</v>
      </c>
      <c r="D133938">
        <v>347008</v>
      </c>
      <c r="E133938">
        <v>12</v>
      </c>
      <c r="F133938" t="s">
        <v>60</v>
      </c>
    </row>
    <row r="133939" spans="1:6" x14ac:dyDescent="0.3">
      <c r="A133939">
        <v>294216</v>
      </c>
      <c r="B133939" s="2">
        <v>44396.639346278316</v>
      </c>
      <c r="C133939">
        <v>333766</v>
      </c>
      <c r="D133939">
        <v>405774</v>
      </c>
      <c r="E133939">
        <v>15</v>
      </c>
      <c r="F133939" t="s">
        <v>59</v>
      </c>
    </row>
    <row r="133940" spans="1:6" x14ac:dyDescent="0.3">
      <c r="A133940">
        <v>318170</v>
      </c>
      <c r="B133940" s="2">
        <v>44403.556822006474</v>
      </c>
      <c r="C133940">
        <v>333766</v>
      </c>
      <c r="D133940">
        <v>251574</v>
      </c>
      <c r="E133940">
        <v>13</v>
      </c>
      <c r="F133940" t="s">
        <v>59</v>
      </c>
    </row>
    <row r="133941" spans="1:6" x14ac:dyDescent="0.3">
      <c r="A133941">
        <v>327730</v>
      </c>
      <c r="B133941" s="2">
        <v>44406.694362459551</v>
      </c>
      <c r="C133941">
        <v>333766</v>
      </c>
      <c r="D133941">
        <v>109410</v>
      </c>
      <c r="E133941">
        <v>16</v>
      </c>
      <c r="F133941" t="s">
        <v>59</v>
      </c>
    </row>
    <row r="133942" spans="1:6" x14ac:dyDescent="0.3">
      <c r="A133942">
        <v>11901</v>
      </c>
      <c r="B133942" s="2">
        <v>44302.828262135925</v>
      </c>
      <c r="C133942">
        <v>333773</v>
      </c>
      <c r="D133942">
        <v>74862</v>
      </c>
      <c r="E133942">
        <v>19</v>
      </c>
      <c r="F133942" t="s">
        <v>60</v>
      </c>
    </row>
    <row r="133943" spans="1:6" x14ac:dyDescent="0.3">
      <c r="A133943">
        <v>84581</v>
      </c>
      <c r="B133943" s="2">
        <v>44335.6583592233</v>
      </c>
      <c r="C133943">
        <v>333773</v>
      </c>
      <c r="D133943">
        <v>122982</v>
      </c>
      <c r="E133943">
        <v>15</v>
      </c>
      <c r="F133943" t="s">
        <v>59</v>
      </c>
    </row>
    <row r="133944" spans="1:6" x14ac:dyDescent="0.3">
      <c r="A133944">
        <v>140206</v>
      </c>
      <c r="B133944" s="2">
        <v>44352.131656849881</v>
      </c>
      <c r="C133944">
        <v>333773</v>
      </c>
      <c r="D133944">
        <v>183290</v>
      </c>
      <c r="E133944">
        <v>3</v>
      </c>
      <c r="F133944" t="s">
        <v>60</v>
      </c>
    </row>
    <row r="133945" spans="1:6" x14ac:dyDescent="0.3">
      <c r="A133945">
        <v>173383</v>
      </c>
      <c r="B133945" s="2">
        <v>44361.551563106797</v>
      </c>
      <c r="C133945">
        <v>333773</v>
      </c>
      <c r="D133945">
        <v>266896</v>
      </c>
      <c r="E133945">
        <v>13</v>
      </c>
      <c r="F133945" t="s">
        <v>59</v>
      </c>
    </row>
    <row r="133946" spans="1:6" x14ac:dyDescent="0.3">
      <c r="A133946">
        <v>206667</v>
      </c>
      <c r="B133946" s="2">
        <v>44371.307999999997</v>
      </c>
      <c r="C133946">
        <v>333773</v>
      </c>
      <c r="D133946">
        <v>394154</v>
      </c>
      <c r="E133946">
        <v>7</v>
      </c>
      <c r="F133946" t="s">
        <v>59</v>
      </c>
    </row>
    <row r="133947" spans="1:6" x14ac:dyDescent="0.3">
      <c r="A133947">
        <v>224026</v>
      </c>
      <c r="B133947" s="2">
        <v>44375.609815533979</v>
      </c>
      <c r="C133947">
        <v>333773</v>
      </c>
      <c r="D133947">
        <v>233494</v>
      </c>
      <c r="E133947">
        <v>14</v>
      </c>
      <c r="F133947" t="s">
        <v>59</v>
      </c>
    </row>
    <row r="133948" spans="1:6" x14ac:dyDescent="0.3">
      <c r="A133948">
        <v>253215</v>
      </c>
      <c r="B133948" s="2">
        <v>44384.723084142395</v>
      </c>
      <c r="C133948">
        <v>333773</v>
      </c>
      <c r="D133948">
        <v>313862</v>
      </c>
      <c r="E133948">
        <v>17</v>
      </c>
      <c r="F133948" t="s">
        <v>59</v>
      </c>
    </row>
    <row r="133949" spans="1:6" x14ac:dyDescent="0.3">
      <c r="A133949">
        <v>255403</v>
      </c>
      <c r="B133949" s="2">
        <v>44385.693957928801</v>
      </c>
      <c r="C133949">
        <v>333773</v>
      </c>
      <c r="D133949">
        <v>242428</v>
      </c>
      <c r="E133949">
        <v>16</v>
      </c>
      <c r="F133949" t="s">
        <v>59</v>
      </c>
    </row>
    <row r="133950" spans="1:6" x14ac:dyDescent="0.3">
      <c r="A133950">
        <v>310220</v>
      </c>
      <c r="B133950" s="2">
        <v>44401.555619983519</v>
      </c>
      <c r="C133950">
        <v>333773</v>
      </c>
      <c r="D133950">
        <v>441562</v>
      </c>
      <c r="E133950">
        <v>13</v>
      </c>
      <c r="F133950" t="s">
        <v>60</v>
      </c>
    </row>
    <row r="133951" spans="1:6" x14ac:dyDescent="0.3">
      <c r="A133951">
        <v>319488</v>
      </c>
      <c r="B133951" s="2">
        <v>44403.760300970876</v>
      </c>
      <c r="C133951">
        <v>333773</v>
      </c>
      <c r="D133951">
        <v>258251</v>
      </c>
      <c r="E133951">
        <v>18</v>
      </c>
      <c r="F133951" t="s">
        <v>59</v>
      </c>
    </row>
    <row r="133952" spans="1:6" x14ac:dyDescent="0.3">
      <c r="A133952">
        <v>349356</v>
      </c>
      <c r="B133952" s="2">
        <v>44412.734411003235</v>
      </c>
      <c r="C133952">
        <v>333773</v>
      </c>
      <c r="D133952">
        <v>244574</v>
      </c>
      <c r="E133952">
        <v>17</v>
      </c>
      <c r="F133952" t="s">
        <v>59</v>
      </c>
    </row>
    <row r="133953" spans="1:6" x14ac:dyDescent="0.3">
      <c r="A133953">
        <v>421258</v>
      </c>
      <c r="B133953" s="2">
        <v>44435.549944983817</v>
      </c>
      <c r="C133953">
        <v>333773</v>
      </c>
      <c r="D133953">
        <v>138209</v>
      </c>
      <c r="E133953">
        <v>13</v>
      </c>
      <c r="F133953" t="s">
        <v>60</v>
      </c>
    </row>
    <row r="133954" spans="1:6" x14ac:dyDescent="0.3">
      <c r="A133954">
        <v>128145</v>
      </c>
      <c r="B133954" s="2">
        <v>44347.976320388349</v>
      </c>
      <c r="C133954">
        <v>333824</v>
      </c>
      <c r="D133954">
        <v>125006</v>
      </c>
      <c r="E133954">
        <v>23</v>
      </c>
      <c r="F133954" t="s">
        <v>59</v>
      </c>
    </row>
    <row r="133955" spans="1:6" x14ac:dyDescent="0.3">
      <c r="A133955">
        <v>130149</v>
      </c>
      <c r="B133955" s="2">
        <v>44348.830689320392</v>
      </c>
      <c r="C133955">
        <v>333824</v>
      </c>
      <c r="D133955">
        <v>37644</v>
      </c>
      <c r="E133955">
        <v>19</v>
      </c>
      <c r="F133955" t="s">
        <v>59</v>
      </c>
    </row>
    <row r="133956" spans="1:6" x14ac:dyDescent="0.3">
      <c r="A133956">
        <v>146294</v>
      </c>
      <c r="B133956" s="2">
        <v>44353.717420711975</v>
      </c>
      <c r="C133956">
        <v>333824</v>
      </c>
      <c r="D133956">
        <v>411922</v>
      </c>
      <c r="E133956">
        <v>17</v>
      </c>
      <c r="F133956" t="s">
        <v>59</v>
      </c>
    </row>
    <row r="133957" spans="1:6" x14ac:dyDescent="0.3">
      <c r="A133957">
        <v>151844</v>
      </c>
      <c r="B133957" s="2">
        <v>44355.702857605182</v>
      </c>
      <c r="C133957">
        <v>333824</v>
      </c>
      <c r="D133957">
        <v>120139</v>
      </c>
      <c r="E133957">
        <v>16</v>
      </c>
      <c r="F133957" t="s">
        <v>59</v>
      </c>
    </row>
    <row r="133958" spans="1:6" x14ac:dyDescent="0.3">
      <c r="A133958">
        <v>153175</v>
      </c>
      <c r="B133958" s="2">
        <v>44355.952048543695</v>
      </c>
      <c r="C133958">
        <v>333824</v>
      </c>
      <c r="D133958">
        <v>36375</v>
      </c>
      <c r="E133958">
        <v>22</v>
      </c>
      <c r="F133958" t="s">
        <v>59</v>
      </c>
    </row>
    <row r="133959" spans="1:6" x14ac:dyDescent="0.3">
      <c r="A133959">
        <v>160366</v>
      </c>
      <c r="B133959" s="2">
        <v>44358.601333333332</v>
      </c>
      <c r="C133959">
        <v>333824</v>
      </c>
      <c r="D133959">
        <v>20534</v>
      </c>
      <c r="E133959">
        <v>14</v>
      </c>
      <c r="F133959" t="s">
        <v>60</v>
      </c>
    </row>
    <row r="133960" spans="1:6" x14ac:dyDescent="0.3">
      <c r="A133960">
        <v>207443</v>
      </c>
      <c r="B133960" s="2">
        <v>44371.6300420712</v>
      </c>
      <c r="C133960">
        <v>333824</v>
      </c>
      <c r="D133960">
        <v>218028</v>
      </c>
      <c r="E133960">
        <v>15</v>
      </c>
      <c r="F133960" t="s">
        <v>59</v>
      </c>
    </row>
    <row r="133961" spans="1:6" x14ac:dyDescent="0.3">
      <c r="A133961">
        <v>248428</v>
      </c>
      <c r="B133961" s="2">
        <v>44382.714184466022</v>
      </c>
      <c r="C133961">
        <v>333824</v>
      </c>
      <c r="D133961">
        <v>250679</v>
      </c>
      <c r="E133961">
        <v>17</v>
      </c>
      <c r="F133961" t="s">
        <v>59</v>
      </c>
    </row>
    <row r="133962" spans="1:6" x14ac:dyDescent="0.3">
      <c r="A133962">
        <v>253918</v>
      </c>
      <c r="B133962" s="2">
        <v>44384.840398058252</v>
      </c>
      <c r="C133962">
        <v>333824</v>
      </c>
      <c r="D133962">
        <v>76511</v>
      </c>
      <c r="E133962">
        <v>20</v>
      </c>
      <c r="F133962" t="s">
        <v>59</v>
      </c>
    </row>
    <row r="133963" spans="1:6" x14ac:dyDescent="0.3">
      <c r="A133963">
        <v>342390</v>
      </c>
      <c r="B133963" s="2">
        <v>44409.989265372169</v>
      </c>
      <c r="C133963">
        <v>333824</v>
      </c>
      <c r="D133963">
        <v>170185</v>
      </c>
      <c r="E133963">
        <v>23</v>
      </c>
      <c r="F133963" t="s">
        <v>59</v>
      </c>
    </row>
    <row r="133964" spans="1:6" x14ac:dyDescent="0.3">
      <c r="A133964">
        <v>371630</v>
      </c>
      <c r="B133964" s="2">
        <v>44418.88570550162</v>
      </c>
      <c r="C133964">
        <v>333824</v>
      </c>
      <c r="D133964">
        <v>350756</v>
      </c>
      <c r="E133964">
        <v>21</v>
      </c>
      <c r="F133964" t="s">
        <v>59</v>
      </c>
    </row>
    <row r="133965" spans="1:6" x14ac:dyDescent="0.3">
      <c r="A133965">
        <v>392309</v>
      </c>
      <c r="B133965" s="2">
        <v>44425.613860841426</v>
      </c>
      <c r="C133965">
        <v>333824</v>
      </c>
      <c r="D133965">
        <v>317329</v>
      </c>
      <c r="E133965">
        <v>14</v>
      </c>
      <c r="F133965" t="s">
        <v>59</v>
      </c>
    </row>
    <row r="133966" spans="1:6" x14ac:dyDescent="0.3">
      <c r="A133966">
        <v>209787</v>
      </c>
      <c r="B133966" s="2">
        <v>44372.218999999997</v>
      </c>
      <c r="C133966">
        <v>333838</v>
      </c>
      <c r="D133966">
        <v>343491</v>
      </c>
      <c r="E133966">
        <v>5</v>
      </c>
      <c r="F133966" t="s">
        <v>60</v>
      </c>
    </row>
    <row r="133967" spans="1:6" x14ac:dyDescent="0.3">
      <c r="A133967">
        <v>226710</v>
      </c>
      <c r="B133967" s="2">
        <v>44376.551563106797</v>
      </c>
      <c r="C133967">
        <v>333838</v>
      </c>
      <c r="D133967">
        <v>437341</v>
      </c>
      <c r="E133967">
        <v>13</v>
      </c>
      <c r="F133967" t="s">
        <v>59</v>
      </c>
    </row>
    <row r="133968" spans="1:6" x14ac:dyDescent="0.3">
      <c r="A133968">
        <v>271066</v>
      </c>
      <c r="B133968" s="2">
        <v>44389.663213592234</v>
      </c>
      <c r="C133968">
        <v>333838</v>
      </c>
      <c r="D133968">
        <v>250679</v>
      </c>
      <c r="E133968">
        <v>15</v>
      </c>
      <c r="F133968" t="s">
        <v>59</v>
      </c>
    </row>
    <row r="133969" spans="1:6" x14ac:dyDescent="0.3">
      <c r="A133969">
        <v>277744</v>
      </c>
      <c r="B133969" s="2">
        <v>44391.794281553397</v>
      </c>
      <c r="C133969">
        <v>333838</v>
      </c>
      <c r="D133969">
        <v>285141</v>
      </c>
      <c r="E133969">
        <v>19</v>
      </c>
      <c r="F133969" t="s">
        <v>59</v>
      </c>
    </row>
    <row r="133970" spans="1:6" x14ac:dyDescent="0.3">
      <c r="A133970">
        <v>322190</v>
      </c>
      <c r="B133970" s="2">
        <v>44404.795899676377</v>
      </c>
      <c r="C133970">
        <v>333838</v>
      </c>
      <c r="D133970">
        <v>205718</v>
      </c>
      <c r="E133970">
        <v>19</v>
      </c>
      <c r="F133970" t="s">
        <v>59</v>
      </c>
    </row>
    <row r="133971" spans="1:6" x14ac:dyDescent="0.3">
      <c r="A133971">
        <v>360499</v>
      </c>
      <c r="B133971" s="2">
        <v>44415.714993527508</v>
      </c>
      <c r="C133971">
        <v>333838</v>
      </c>
      <c r="D133971">
        <v>470762</v>
      </c>
      <c r="E133971">
        <v>17</v>
      </c>
      <c r="F133971" t="s">
        <v>60</v>
      </c>
    </row>
    <row r="133972" spans="1:6" x14ac:dyDescent="0.3">
      <c r="A133972">
        <v>367627</v>
      </c>
      <c r="B133972" s="2">
        <v>44417.638941747573</v>
      </c>
      <c r="C133972">
        <v>333838</v>
      </c>
      <c r="D133972">
        <v>469849</v>
      </c>
      <c r="E133972">
        <v>15</v>
      </c>
      <c r="F133972" t="s">
        <v>59</v>
      </c>
    </row>
    <row r="133973" spans="1:6" x14ac:dyDescent="0.3">
      <c r="A133973">
        <v>391021</v>
      </c>
      <c r="B133973" s="2">
        <v>44424.823407766991</v>
      </c>
      <c r="C133973">
        <v>333838</v>
      </c>
      <c r="D133973">
        <v>411922</v>
      </c>
      <c r="E133973">
        <v>19</v>
      </c>
      <c r="F133973" t="s">
        <v>59</v>
      </c>
    </row>
    <row r="133974" spans="1:6" x14ac:dyDescent="0.3">
      <c r="A133974">
        <v>29593</v>
      </c>
      <c r="B133974" s="2">
        <v>44313.373569579293</v>
      </c>
      <c r="C133974">
        <v>333878</v>
      </c>
      <c r="D133974">
        <v>347008</v>
      </c>
      <c r="E133974">
        <v>8</v>
      </c>
      <c r="F133974" t="s">
        <v>59</v>
      </c>
    </row>
    <row r="133975" spans="1:6" x14ac:dyDescent="0.3">
      <c r="A133975">
        <v>64743</v>
      </c>
      <c r="B133975" s="2">
        <v>44328.360624595472</v>
      </c>
      <c r="C133975">
        <v>333878</v>
      </c>
      <c r="D133975">
        <v>49732</v>
      </c>
      <c r="E133975">
        <v>8</v>
      </c>
      <c r="F133975" t="s">
        <v>59</v>
      </c>
    </row>
    <row r="133976" spans="1:6" x14ac:dyDescent="0.3">
      <c r="A133976">
        <v>74099</v>
      </c>
      <c r="B133976" s="2">
        <v>44331.6583592233</v>
      </c>
      <c r="C133976">
        <v>333878</v>
      </c>
      <c r="D133976">
        <v>11448</v>
      </c>
      <c r="E133976">
        <v>15</v>
      </c>
      <c r="F133976" t="s">
        <v>60</v>
      </c>
    </row>
    <row r="133977" spans="1:6" x14ac:dyDescent="0.3">
      <c r="A133977">
        <v>98396</v>
      </c>
      <c r="B133977" s="2">
        <v>44339.634087378647</v>
      </c>
      <c r="C133977">
        <v>333878</v>
      </c>
      <c r="D133977">
        <v>54739</v>
      </c>
      <c r="E133977">
        <v>15</v>
      </c>
      <c r="F133977" t="s">
        <v>59</v>
      </c>
    </row>
    <row r="133978" spans="1:6" x14ac:dyDescent="0.3">
      <c r="A133978">
        <v>111633</v>
      </c>
      <c r="B133978" s="2">
        <v>44344.470656957928</v>
      </c>
      <c r="C133978">
        <v>333878</v>
      </c>
      <c r="D133978">
        <v>250524</v>
      </c>
      <c r="E133978">
        <v>11</v>
      </c>
      <c r="F133978" t="s">
        <v>60</v>
      </c>
    </row>
    <row r="133979" spans="1:6" x14ac:dyDescent="0.3">
      <c r="A133979">
        <v>113344</v>
      </c>
      <c r="B133979" s="2">
        <v>44344.724333333339</v>
      </c>
      <c r="C133979">
        <v>333878</v>
      </c>
      <c r="D133979">
        <v>154256</v>
      </c>
      <c r="E133979">
        <v>17</v>
      </c>
      <c r="F133979" t="s">
        <v>60</v>
      </c>
    </row>
    <row r="133980" spans="1:6" x14ac:dyDescent="0.3">
      <c r="A133980">
        <v>116840</v>
      </c>
      <c r="B133980" s="2">
        <v>44345.462566343042</v>
      </c>
      <c r="C133980">
        <v>333878</v>
      </c>
      <c r="D133980">
        <v>301772</v>
      </c>
      <c r="E133980">
        <v>11</v>
      </c>
      <c r="F133980" t="s">
        <v>60</v>
      </c>
    </row>
    <row r="133981" spans="1:6" x14ac:dyDescent="0.3">
      <c r="A133981">
        <v>160082</v>
      </c>
      <c r="B133981" s="2">
        <v>44358.564508090618</v>
      </c>
      <c r="C133981">
        <v>333878</v>
      </c>
      <c r="D133981">
        <v>471403</v>
      </c>
      <c r="E133981">
        <v>13</v>
      </c>
      <c r="F133981" t="s">
        <v>60</v>
      </c>
    </row>
    <row r="133982" spans="1:6" x14ac:dyDescent="0.3">
      <c r="A133982">
        <v>173543</v>
      </c>
      <c r="B133982" s="2">
        <v>44361.596870550165</v>
      </c>
      <c r="C133982">
        <v>333878</v>
      </c>
      <c r="D133982">
        <v>472712</v>
      </c>
      <c r="E133982">
        <v>14</v>
      </c>
      <c r="F133982" t="s">
        <v>59</v>
      </c>
    </row>
    <row r="133983" spans="1:6" x14ac:dyDescent="0.3">
      <c r="A133983">
        <v>181503</v>
      </c>
      <c r="B133983" s="2">
        <v>44364.603343042072</v>
      </c>
      <c r="C133983">
        <v>333878</v>
      </c>
      <c r="D133983">
        <v>250679</v>
      </c>
      <c r="E133983">
        <v>14</v>
      </c>
      <c r="F133983" t="s">
        <v>59</v>
      </c>
    </row>
    <row r="133984" spans="1:6" x14ac:dyDescent="0.3">
      <c r="A133984">
        <v>184887</v>
      </c>
      <c r="B133984" s="2">
        <v>44365.559653721684</v>
      </c>
      <c r="C133984">
        <v>333878</v>
      </c>
      <c r="D133984">
        <v>241927</v>
      </c>
      <c r="E133984">
        <v>13</v>
      </c>
      <c r="F133984" t="s">
        <v>60</v>
      </c>
    </row>
    <row r="133985" spans="1:6" x14ac:dyDescent="0.3">
      <c r="A133985">
        <v>194327</v>
      </c>
      <c r="B133985" s="2">
        <v>44367.537000000004</v>
      </c>
      <c r="C133985">
        <v>333878</v>
      </c>
      <c r="D133985">
        <v>411922</v>
      </c>
      <c r="E133985">
        <v>12</v>
      </c>
      <c r="F133985" t="s">
        <v>59</v>
      </c>
    </row>
    <row r="133986" spans="1:6" x14ac:dyDescent="0.3">
      <c r="A133986">
        <v>213574</v>
      </c>
      <c r="B133986" s="2">
        <v>44373.114597003085</v>
      </c>
      <c r="C133986">
        <v>333878</v>
      </c>
      <c r="D133986">
        <v>177852</v>
      </c>
      <c r="E133986">
        <v>2</v>
      </c>
      <c r="F133986" t="s">
        <v>60</v>
      </c>
    </row>
    <row r="133987" spans="1:6" x14ac:dyDescent="0.3">
      <c r="A133987">
        <v>10144</v>
      </c>
      <c r="B133987" s="2">
        <v>44300.91523624595</v>
      </c>
      <c r="C133987">
        <v>333895</v>
      </c>
      <c r="D133987">
        <v>293657</v>
      </c>
      <c r="E133987">
        <v>21</v>
      </c>
      <c r="F133987" t="s">
        <v>59</v>
      </c>
    </row>
    <row r="133988" spans="1:6" x14ac:dyDescent="0.3">
      <c r="A133988">
        <v>16459</v>
      </c>
      <c r="B133988" s="2">
        <v>44305.774459546927</v>
      </c>
      <c r="C133988">
        <v>333895</v>
      </c>
      <c r="D133988">
        <v>411922</v>
      </c>
      <c r="E133988">
        <v>18</v>
      </c>
      <c r="F133988" t="s">
        <v>59</v>
      </c>
    </row>
    <row r="133989" spans="1:6" x14ac:dyDescent="0.3">
      <c r="A133989">
        <v>120315</v>
      </c>
      <c r="B133989" s="2">
        <v>44345.890155339803</v>
      </c>
      <c r="C133989">
        <v>333899</v>
      </c>
      <c r="D133989">
        <v>425360</v>
      </c>
      <c r="E133989">
        <v>21</v>
      </c>
      <c r="F133989" t="s">
        <v>60</v>
      </c>
    </row>
    <row r="133990" spans="1:6" x14ac:dyDescent="0.3">
      <c r="A133990">
        <v>146773</v>
      </c>
      <c r="B133990" s="2">
        <v>44353.790124210333</v>
      </c>
      <c r="C133990">
        <v>333899</v>
      </c>
      <c r="D133990">
        <v>215243</v>
      </c>
      <c r="E133990">
        <v>18</v>
      </c>
      <c r="F133990" t="s">
        <v>59</v>
      </c>
    </row>
    <row r="133991" spans="1:6" x14ac:dyDescent="0.3">
      <c r="A133991">
        <v>149926</v>
      </c>
      <c r="B133991" s="2">
        <v>44354.857792880262</v>
      </c>
      <c r="C133991">
        <v>333899</v>
      </c>
      <c r="D133991">
        <v>411922</v>
      </c>
      <c r="E133991">
        <v>20</v>
      </c>
      <c r="F133991" t="s">
        <v>59</v>
      </c>
    </row>
    <row r="133992" spans="1:6" x14ac:dyDescent="0.3">
      <c r="A133992">
        <v>162716</v>
      </c>
      <c r="B133992" s="2">
        <v>44358.885300970876</v>
      </c>
      <c r="C133992">
        <v>333899</v>
      </c>
      <c r="D133992">
        <v>470762</v>
      </c>
      <c r="E133992">
        <v>21</v>
      </c>
      <c r="F133992" t="s">
        <v>60</v>
      </c>
    </row>
    <row r="133993" spans="1:6" x14ac:dyDescent="0.3">
      <c r="A133993">
        <v>171056</v>
      </c>
      <c r="B133993" s="2">
        <v>44360.670090614884</v>
      </c>
      <c r="C133993">
        <v>333899</v>
      </c>
      <c r="D133993">
        <v>433840</v>
      </c>
      <c r="E133993">
        <v>16</v>
      </c>
      <c r="F133993" t="s">
        <v>59</v>
      </c>
    </row>
    <row r="133994" spans="1:6" x14ac:dyDescent="0.3">
      <c r="A133994">
        <v>203145</v>
      </c>
      <c r="B133994" s="2">
        <v>44369.930608414237</v>
      </c>
      <c r="C133994">
        <v>333899</v>
      </c>
      <c r="D133994">
        <v>473327</v>
      </c>
      <c r="E133994">
        <v>22</v>
      </c>
      <c r="F133994" t="s">
        <v>59</v>
      </c>
    </row>
    <row r="133995" spans="1:6" x14ac:dyDescent="0.3">
      <c r="A133995">
        <v>209232</v>
      </c>
      <c r="B133995" s="2">
        <v>44371.919281553397</v>
      </c>
      <c r="C133995">
        <v>333899</v>
      </c>
      <c r="D133995">
        <v>351192</v>
      </c>
      <c r="E133995">
        <v>22</v>
      </c>
      <c r="F133995" t="s">
        <v>59</v>
      </c>
    </row>
    <row r="133996" spans="1:6" x14ac:dyDescent="0.3">
      <c r="A133996">
        <v>223894</v>
      </c>
      <c r="B133996" s="2">
        <v>44375.581093851135</v>
      </c>
      <c r="C133996">
        <v>333899</v>
      </c>
      <c r="D133996">
        <v>297541</v>
      </c>
      <c r="E133996">
        <v>13</v>
      </c>
      <c r="F133996" t="s">
        <v>59</v>
      </c>
    </row>
    <row r="133997" spans="1:6" x14ac:dyDescent="0.3">
      <c r="A133997">
        <v>239587</v>
      </c>
      <c r="B133997" s="2">
        <v>44380.446577349161</v>
      </c>
      <c r="C133997">
        <v>333899</v>
      </c>
      <c r="D133997">
        <v>394819</v>
      </c>
      <c r="E133997">
        <v>10</v>
      </c>
      <c r="F133997" t="s">
        <v>60</v>
      </c>
    </row>
    <row r="133998" spans="1:6" x14ac:dyDescent="0.3">
      <c r="A133998">
        <v>330770</v>
      </c>
      <c r="B133998" s="2">
        <v>44407.736433656959</v>
      </c>
      <c r="C133998">
        <v>333899</v>
      </c>
      <c r="D133998">
        <v>154256</v>
      </c>
      <c r="E133998">
        <v>17</v>
      </c>
      <c r="F133998" t="s">
        <v>60</v>
      </c>
    </row>
    <row r="133999" spans="1:6" x14ac:dyDescent="0.3">
      <c r="A133999">
        <v>336863</v>
      </c>
      <c r="B133999" s="2">
        <v>44408.835139158575</v>
      </c>
      <c r="C133999">
        <v>333899</v>
      </c>
      <c r="D133999">
        <v>182984</v>
      </c>
      <c r="E133999">
        <v>20</v>
      </c>
      <c r="F133999" t="s">
        <v>60</v>
      </c>
    </row>
    <row r="134000" spans="1:6" x14ac:dyDescent="0.3">
      <c r="A134000">
        <v>373608</v>
      </c>
      <c r="B134000" s="2">
        <v>44419.775268608413</v>
      </c>
      <c r="C134000">
        <v>333899</v>
      </c>
      <c r="D134000">
        <v>212741</v>
      </c>
      <c r="E134000">
        <v>18</v>
      </c>
      <c r="F134000" t="s">
        <v>59</v>
      </c>
    </row>
    <row r="134001" spans="1:6" x14ac:dyDescent="0.3">
      <c r="A134001">
        <v>405153</v>
      </c>
      <c r="B134001" s="2">
        <v>44429.64581877023</v>
      </c>
      <c r="C134001">
        <v>333899</v>
      </c>
      <c r="D134001">
        <v>294091</v>
      </c>
      <c r="E134001">
        <v>15</v>
      </c>
      <c r="F134001" t="s">
        <v>60</v>
      </c>
    </row>
    <row r="134002" spans="1:6" x14ac:dyDescent="0.3">
      <c r="A134002">
        <v>124832</v>
      </c>
      <c r="B134002" s="2">
        <v>44346.874202703941</v>
      </c>
      <c r="C134002">
        <v>333912</v>
      </c>
      <c r="D134002">
        <v>341333</v>
      </c>
      <c r="E134002">
        <v>20</v>
      </c>
      <c r="F134002" t="s">
        <v>59</v>
      </c>
    </row>
    <row r="134003" spans="1:6" x14ac:dyDescent="0.3">
      <c r="A134003">
        <v>132858</v>
      </c>
      <c r="B134003" s="2">
        <v>44349.946789644011</v>
      </c>
      <c r="C134003">
        <v>333912</v>
      </c>
      <c r="D134003">
        <v>129210</v>
      </c>
      <c r="E134003">
        <v>22</v>
      </c>
      <c r="F134003" t="s">
        <v>59</v>
      </c>
    </row>
    <row r="134004" spans="1:6" x14ac:dyDescent="0.3">
      <c r="A134004">
        <v>162870</v>
      </c>
      <c r="B134004" s="2">
        <v>44358.91280906149</v>
      </c>
      <c r="C134004">
        <v>333912</v>
      </c>
      <c r="D134004">
        <v>250679</v>
      </c>
      <c r="E134004">
        <v>21</v>
      </c>
      <c r="F134004" t="s">
        <v>60</v>
      </c>
    </row>
    <row r="134005" spans="1:6" x14ac:dyDescent="0.3">
      <c r="A134005">
        <v>193452</v>
      </c>
      <c r="B134005" s="2">
        <v>44367.224000000002</v>
      </c>
      <c r="C134005">
        <v>333912</v>
      </c>
      <c r="D134005">
        <v>160701</v>
      </c>
      <c r="E134005">
        <v>5</v>
      </c>
      <c r="F134005" t="s">
        <v>59</v>
      </c>
    </row>
    <row r="134006" spans="1:6" x14ac:dyDescent="0.3">
      <c r="A134006">
        <v>204038</v>
      </c>
      <c r="B134006" s="2">
        <v>44370.538</v>
      </c>
      <c r="C134006">
        <v>333912</v>
      </c>
      <c r="D134006">
        <v>347393</v>
      </c>
      <c r="E134006">
        <v>12</v>
      </c>
      <c r="F134006" t="s">
        <v>59</v>
      </c>
    </row>
    <row r="134007" spans="1:6" x14ac:dyDescent="0.3">
      <c r="A134007">
        <v>211013</v>
      </c>
      <c r="B134007" s="2">
        <v>44372.63287378641</v>
      </c>
      <c r="C134007">
        <v>333912</v>
      </c>
      <c r="D134007">
        <v>411922</v>
      </c>
      <c r="E134007">
        <v>15</v>
      </c>
      <c r="F134007" t="s">
        <v>60</v>
      </c>
    </row>
    <row r="134008" spans="1:6" x14ac:dyDescent="0.3">
      <c r="A134008">
        <v>263841</v>
      </c>
      <c r="B134008" s="2">
        <v>44387.723488673138</v>
      </c>
      <c r="C134008">
        <v>333912</v>
      </c>
      <c r="D134008">
        <v>230507</v>
      </c>
      <c r="E134008">
        <v>17</v>
      </c>
      <c r="F134008" t="s">
        <v>60</v>
      </c>
    </row>
    <row r="134009" spans="1:6" x14ac:dyDescent="0.3">
      <c r="A134009">
        <v>268970</v>
      </c>
      <c r="B134009" s="2">
        <v>44388.839993527508</v>
      </c>
      <c r="C134009">
        <v>333912</v>
      </c>
      <c r="D134009">
        <v>438697</v>
      </c>
      <c r="E134009">
        <v>20</v>
      </c>
      <c r="F134009" t="s">
        <v>59</v>
      </c>
    </row>
    <row r="134010" spans="1:6" x14ac:dyDescent="0.3">
      <c r="A134010">
        <v>287666</v>
      </c>
      <c r="B134010" s="2">
        <v>44394.64581877023</v>
      </c>
      <c r="C134010">
        <v>333912</v>
      </c>
      <c r="D134010">
        <v>324991</v>
      </c>
      <c r="E134010">
        <v>15</v>
      </c>
      <c r="F134010" t="s">
        <v>60</v>
      </c>
    </row>
    <row r="134011" spans="1:6" x14ac:dyDescent="0.3">
      <c r="A134011">
        <v>279925</v>
      </c>
      <c r="B134011" s="2">
        <v>44392.651077669907</v>
      </c>
      <c r="C134011">
        <v>333921</v>
      </c>
      <c r="D134011">
        <v>81226</v>
      </c>
      <c r="E134011">
        <v>15</v>
      </c>
      <c r="F134011" t="s">
        <v>59</v>
      </c>
    </row>
    <row r="134012" spans="1:6" x14ac:dyDescent="0.3">
      <c r="A134012">
        <v>282857</v>
      </c>
      <c r="B134012" s="2">
        <v>44393.628423948219</v>
      </c>
      <c r="C134012">
        <v>333921</v>
      </c>
      <c r="D134012">
        <v>82901</v>
      </c>
      <c r="E134012">
        <v>15</v>
      </c>
      <c r="F134012" t="s">
        <v>60</v>
      </c>
    </row>
    <row r="134013" spans="1:6" x14ac:dyDescent="0.3">
      <c r="A134013">
        <v>304269</v>
      </c>
      <c r="B134013" s="2">
        <v>44399.892177993534</v>
      </c>
      <c r="C134013">
        <v>333921</v>
      </c>
      <c r="D134013">
        <v>396686</v>
      </c>
      <c r="E134013">
        <v>21</v>
      </c>
      <c r="F134013" t="s">
        <v>59</v>
      </c>
    </row>
    <row r="134014" spans="1:6" x14ac:dyDescent="0.3">
      <c r="A134014">
        <v>328573</v>
      </c>
      <c r="B134014" s="2">
        <v>44406.971466019422</v>
      </c>
      <c r="C134014">
        <v>333921</v>
      </c>
      <c r="D134014">
        <v>411922</v>
      </c>
      <c r="E134014">
        <v>23</v>
      </c>
      <c r="F134014" t="s">
        <v>59</v>
      </c>
    </row>
    <row r="134015" spans="1:6" x14ac:dyDescent="0.3">
      <c r="A134015">
        <v>331603</v>
      </c>
      <c r="B134015" s="2">
        <v>44407.820980582524</v>
      </c>
      <c r="C134015">
        <v>333921</v>
      </c>
      <c r="D134015">
        <v>261180</v>
      </c>
      <c r="E134015">
        <v>19</v>
      </c>
      <c r="F134015" t="s">
        <v>60</v>
      </c>
    </row>
    <row r="134016" spans="1:6" x14ac:dyDescent="0.3">
      <c r="A134016">
        <v>336290</v>
      </c>
      <c r="B134016" s="2">
        <v>44408.75949190939</v>
      </c>
      <c r="C134016">
        <v>333921</v>
      </c>
      <c r="D134016">
        <v>381626</v>
      </c>
      <c r="E134016">
        <v>18</v>
      </c>
      <c r="F134016" t="s">
        <v>60</v>
      </c>
    </row>
    <row r="134017" spans="1:6" x14ac:dyDescent="0.3">
      <c r="A134017">
        <v>350211</v>
      </c>
      <c r="B134017" s="2">
        <v>44412.827453074438</v>
      </c>
      <c r="C134017">
        <v>333921</v>
      </c>
      <c r="D134017">
        <v>122902</v>
      </c>
      <c r="E134017">
        <v>19</v>
      </c>
      <c r="F134017" t="s">
        <v>59</v>
      </c>
    </row>
    <row r="134018" spans="1:6" x14ac:dyDescent="0.3">
      <c r="A134018">
        <v>367496</v>
      </c>
      <c r="B134018" s="2">
        <v>44417.624333333333</v>
      </c>
      <c r="C134018">
        <v>333921</v>
      </c>
      <c r="D134018">
        <v>118549</v>
      </c>
      <c r="E134018">
        <v>14</v>
      </c>
      <c r="F134018" t="s">
        <v>59</v>
      </c>
    </row>
    <row r="134019" spans="1:6" x14ac:dyDescent="0.3">
      <c r="A134019">
        <v>389880</v>
      </c>
      <c r="B134019" s="2">
        <v>44424.594443365699</v>
      </c>
      <c r="C134019">
        <v>333921</v>
      </c>
      <c r="D134019">
        <v>214179</v>
      </c>
      <c r="E134019">
        <v>14</v>
      </c>
      <c r="F134019" t="s">
        <v>59</v>
      </c>
    </row>
    <row r="134020" spans="1:6" x14ac:dyDescent="0.3">
      <c r="A134020">
        <v>400610</v>
      </c>
      <c r="B134020" s="2">
        <v>44428.664022653727</v>
      </c>
      <c r="C134020">
        <v>333921</v>
      </c>
      <c r="D134020">
        <v>227775</v>
      </c>
      <c r="E134020">
        <v>15</v>
      </c>
      <c r="F134020" t="s">
        <v>60</v>
      </c>
    </row>
    <row r="134021" spans="1:6" x14ac:dyDescent="0.3">
      <c r="A134021">
        <v>303293</v>
      </c>
      <c r="B134021" s="2">
        <v>44399.694766990295</v>
      </c>
      <c r="C134021">
        <v>333932</v>
      </c>
      <c r="D134021">
        <v>209122</v>
      </c>
      <c r="E134021">
        <v>16</v>
      </c>
      <c r="F134021" t="s">
        <v>59</v>
      </c>
    </row>
    <row r="134022" spans="1:6" x14ac:dyDescent="0.3">
      <c r="A134022">
        <v>308212</v>
      </c>
      <c r="B134022" s="2">
        <v>44400.937485436894</v>
      </c>
      <c r="C134022">
        <v>333932</v>
      </c>
      <c r="D134022">
        <v>34152</v>
      </c>
      <c r="E134022">
        <v>22</v>
      </c>
      <c r="F134022" t="s">
        <v>60</v>
      </c>
    </row>
    <row r="134023" spans="1:6" x14ac:dyDescent="0.3">
      <c r="A134023">
        <v>310243</v>
      </c>
      <c r="B134023" s="2">
        <v>44401.561662648397</v>
      </c>
      <c r="C134023">
        <v>333932</v>
      </c>
      <c r="D134023">
        <v>182984</v>
      </c>
      <c r="E134023">
        <v>13</v>
      </c>
      <c r="F134023" t="s">
        <v>60</v>
      </c>
    </row>
    <row r="134024" spans="1:6" x14ac:dyDescent="0.3">
      <c r="A134024">
        <v>313563</v>
      </c>
      <c r="B134024" s="2">
        <v>44402.18918424024</v>
      </c>
      <c r="C134024">
        <v>333932</v>
      </c>
      <c r="D134024">
        <v>463334</v>
      </c>
      <c r="E134024">
        <v>4</v>
      </c>
      <c r="F134024" t="s">
        <v>59</v>
      </c>
    </row>
    <row r="134025" spans="1:6" x14ac:dyDescent="0.3">
      <c r="A134025">
        <v>318959</v>
      </c>
      <c r="B134025" s="2">
        <v>44403.694766990295</v>
      </c>
      <c r="C134025">
        <v>333932</v>
      </c>
      <c r="D134025">
        <v>217287</v>
      </c>
      <c r="E134025">
        <v>16</v>
      </c>
      <c r="F134025" t="s">
        <v>59</v>
      </c>
    </row>
    <row r="134026" spans="1:6" x14ac:dyDescent="0.3">
      <c r="A134026">
        <v>352682</v>
      </c>
      <c r="B134026" s="2">
        <v>44413.827453074438</v>
      </c>
      <c r="C134026">
        <v>333932</v>
      </c>
      <c r="D134026">
        <v>437341</v>
      </c>
      <c r="E134026">
        <v>19</v>
      </c>
      <c r="F134026" t="s">
        <v>59</v>
      </c>
    </row>
    <row r="134027" spans="1:6" x14ac:dyDescent="0.3">
      <c r="A134027">
        <v>355586</v>
      </c>
      <c r="B134027" s="2">
        <v>44414.735220064729</v>
      </c>
      <c r="C134027">
        <v>333932</v>
      </c>
      <c r="D134027">
        <v>298909</v>
      </c>
      <c r="E134027">
        <v>17</v>
      </c>
      <c r="F134027" t="s">
        <v>60</v>
      </c>
    </row>
    <row r="134028" spans="1:6" x14ac:dyDescent="0.3">
      <c r="A134028">
        <v>404565</v>
      </c>
      <c r="B134028" s="2">
        <v>44429.562080906151</v>
      </c>
      <c r="C134028">
        <v>333932</v>
      </c>
      <c r="D134028">
        <v>112334</v>
      </c>
      <c r="E134028">
        <v>13</v>
      </c>
      <c r="F134028" t="s">
        <v>60</v>
      </c>
    </row>
    <row r="134029" spans="1:6" x14ac:dyDescent="0.3">
      <c r="A134029">
        <v>413231</v>
      </c>
      <c r="B134029" s="2">
        <v>44431.829071197411</v>
      </c>
      <c r="C134029">
        <v>333932</v>
      </c>
      <c r="D134029">
        <v>204218</v>
      </c>
      <c r="E134029">
        <v>19</v>
      </c>
      <c r="F134029" t="s">
        <v>59</v>
      </c>
    </row>
    <row r="134030" spans="1:6" x14ac:dyDescent="0.3">
      <c r="A134030">
        <v>423219</v>
      </c>
      <c r="B134030" s="2">
        <v>44436.906741100327</v>
      </c>
      <c r="C134030">
        <v>333932</v>
      </c>
      <c r="D134030">
        <v>345044</v>
      </c>
      <c r="E134030">
        <v>21</v>
      </c>
      <c r="F134030" t="s">
        <v>60</v>
      </c>
    </row>
    <row r="134031" spans="1:6" x14ac:dyDescent="0.3">
      <c r="A134031">
        <v>108870</v>
      </c>
      <c r="B134031" s="2">
        <v>44343.627210355982</v>
      </c>
      <c r="C134031">
        <v>333945</v>
      </c>
      <c r="D134031">
        <v>88863</v>
      </c>
      <c r="E134031">
        <v>15</v>
      </c>
      <c r="F134031" t="s">
        <v>59</v>
      </c>
    </row>
    <row r="134032" spans="1:6" x14ac:dyDescent="0.3">
      <c r="A134032">
        <v>109694</v>
      </c>
      <c r="B134032" s="2">
        <v>44343.758278317153</v>
      </c>
      <c r="C134032">
        <v>333945</v>
      </c>
      <c r="D134032">
        <v>302879</v>
      </c>
      <c r="E134032">
        <v>18</v>
      </c>
      <c r="F134032" t="s">
        <v>59</v>
      </c>
    </row>
    <row r="134033" spans="1:6" x14ac:dyDescent="0.3">
      <c r="A134033">
        <v>120899</v>
      </c>
      <c r="B134033" s="2">
        <v>44346.046666666662</v>
      </c>
      <c r="C134033">
        <v>333945</v>
      </c>
      <c r="D134033">
        <v>182191</v>
      </c>
      <c r="E134033">
        <v>1</v>
      </c>
      <c r="F134033" t="s">
        <v>59</v>
      </c>
    </row>
    <row r="134034" spans="1:6" x14ac:dyDescent="0.3">
      <c r="A134034">
        <v>156749</v>
      </c>
      <c r="B134034" s="2">
        <v>44357.513941747573</v>
      </c>
      <c r="C134034">
        <v>333945</v>
      </c>
      <c r="D134034">
        <v>392070</v>
      </c>
      <c r="E134034">
        <v>12</v>
      </c>
      <c r="F134034" t="s">
        <v>59</v>
      </c>
    </row>
    <row r="134035" spans="1:6" x14ac:dyDescent="0.3">
      <c r="A134035">
        <v>180670</v>
      </c>
      <c r="B134035" s="2">
        <v>44363.996142394819</v>
      </c>
      <c r="C134035">
        <v>333945</v>
      </c>
      <c r="D134035">
        <v>347393</v>
      </c>
      <c r="E134035">
        <v>23</v>
      </c>
      <c r="F134035" t="s">
        <v>59</v>
      </c>
    </row>
    <row r="134036" spans="1:6" x14ac:dyDescent="0.3">
      <c r="A134036">
        <v>183622</v>
      </c>
      <c r="B134036" s="2">
        <v>44364.950666666664</v>
      </c>
      <c r="C134036">
        <v>333945</v>
      </c>
      <c r="D134036">
        <v>298909</v>
      </c>
      <c r="E134036">
        <v>22</v>
      </c>
      <c r="F134036" t="s">
        <v>59</v>
      </c>
    </row>
    <row r="134037" spans="1:6" x14ac:dyDescent="0.3">
      <c r="A134037">
        <v>185715</v>
      </c>
      <c r="B134037" s="2">
        <v>44365.674135922331</v>
      </c>
      <c r="C134037">
        <v>333945</v>
      </c>
      <c r="D134037">
        <v>166002</v>
      </c>
      <c r="E134037">
        <v>16</v>
      </c>
      <c r="F134037" t="s">
        <v>60</v>
      </c>
    </row>
    <row r="134038" spans="1:6" x14ac:dyDescent="0.3">
      <c r="A134038">
        <v>325313</v>
      </c>
      <c r="B134038" s="2">
        <v>44405.784168284787</v>
      </c>
      <c r="C134038">
        <v>333945</v>
      </c>
      <c r="D134038">
        <v>230507</v>
      </c>
      <c r="E134038">
        <v>18</v>
      </c>
      <c r="F134038" t="s">
        <v>59</v>
      </c>
    </row>
    <row r="134039" spans="1:6" x14ac:dyDescent="0.3">
      <c r="A134039">
        <v>12108</v>
      </c>
      <c r="B134039" s="2">
        <v>44302.996951456313</v>
      </c>
      <c r="C134039">
        <v>333997</v>
      </c>
      <c r="D134039">
        <v>409782</v>
      </c>
      <c r="E134039">
        <v>23</v>
      </c>
      <c r="F134039" t="s">
        <v>60</v>
      </c>
    </row>
    <row r="134040" spans="1:6" x14ac:dyDescent="0.3">
      <c r="A134040">
        <v>92875</v>
      </c>
      <c r="B134040" s="2">
        <v>44338.232000000004</v>
      </c>
      <c r="C134040">
        <v>333997</v>
      </c>
      <c r="D134040">
        <v>182191</v>
      </c>
      <c r="E134040">
        <v>5</v>
      </c>
      <c r="F134040" t="s">
        <v>60</v>
      </c>
    </row>
    <row r="134041" spans="1:6" x14ac:dyDescent="0.3">
      <c r="A134041">
        <v>95647</v>
      </c>
      <c r="B134041" s="2">
        <v>44338.812485436894</v>
      </c>
      <c r="C134041">
        <v>333997</v>
      </c>
      <c r="D134041">
        <v>294042</v>
      </c>
      <c r="E134041">
        <v>19</v>
      </c>
      <c r="F134041" t="s">
        <v>60</v>
      </c>
    </row>
    <row r="134042" spans="1:6" x14ac:dyDescent="0.3">
      <c r="A134042">
        <v>101055</v>
      </c>
      <c r="B134042" s="2">
        <v>44340.532550161814</v>
      </c>
      <c r="C134042">
        <v>333997</v>
      </c>
      <c r="D134042">
        <v>411922</v>
      </c>
      <c r="E134042">
        <v>12</v>
      </c>
      <c r="F134042" t="s">
        <v>59</v>
      </c>
    </row>
    <row r="134043" spans="1:6" x14ac:dyDescent="0.3">
      <c r="A134043">
        <v>161161</v>
      </c>
      <c r="B134043" s="2">
        <v>44358.702453074431</v>
      </c>
      <c r="C134043">
        <v>333997</v>
      </c>
      <c r="D134043">
        <v>179296</v>
      </c>
      <c r="E134043">
        <v>16</v>
      </c>
      <c r="F134043" t="s">
        <v>60</v>
      </c>
    </row>
    <row r="134044" spans="1:6" x14ac:dyDescent="0.3">
      <c r="A134044">
        <v>180838</v>
      </c>
      <c r="B134044" s="2">
        <v>44364.137999999999</v>
      </c>
      <c r="C134044">
        <v>333997</v>
      </c>
      <c r="D134044">
        <v>459455</v>
      </c>
      <c r="E134044">
        <v>3</v>
      </c>
      <c r="F134044" t="s">
        <v>59</v>
      </c>
    </row>
    <row r="134045" spans="1:6" x14ac:dyDescent="0.3">
      <c r="A134045">
        <v>200034</v>
      </c>
      <c r="B134045" s="2">
        <v>44368.945171521038</v>
      </c>
      <c r="C134045">
        <v>333997</v>
      </c>
      <c r="D134045">
        <v>419974</v>
      </c>
      <c r="E134045">
        <v>22</v>
      </c>
      <c r="F134045" t="s">
        <v>59</v>
      </c>
    </row>
    <row r="134046" spans="1:6" x14ac:dyDescent="0.3">
      <c r="A134046">
        <v>274272</v>
      </c>
      <c r="B134046" s="2">
        <v>44390.704071197411</v>
      </c>
      <c r="C134046">
        <v>333997</v>
      </c>
      <c r="D134046">
        <v>189009</v>
      </c>
      <c r="E134046">
        <v>16</v>
      </c>
      <c r="F134046" t="s">
        <v>59</v>
      </c>
    </row>
    <row r="134047" spans="1:6" x14ac:dyDescent="0.3">
      <c r="A134047">
        <v>324441</v>
      </c>
      <c r="B134047" s="2">
        <v>44405.661999999997</v>
      </c>
      <c r="C134047">
        <v>333997</v>
      </c>
      <c r="D134047">
        <v>325852</v>
      </c>
      <c r="E134047">
        <v>15</v>
      </c>
      <c r="F134047" t="s">
        <v>59</v>
      </c>
    </row>
    <row r="134048" spans="1:6" x14ac:dyDescent="0.3">
      <c r="A134048">
        <v>342134</v>
      </c>
      <c r="B134048" s="2">
        <v>44409.920899676377</v>
      </c>
      <c r="C134048">
        <v>333997</v>
      </c>
      <c r="D134048">
        <v>316685</v>
      </c>
      <c r="E134048">
        <v>22</v>
      </c>
      <c r="F134048" t="s">
        <v>59</v>
      </c>
    </row>
    <row r="134049" spans="1:6" x14ac:dyDescent="0.3">
      <c r="A134049">
        <v>347983</v>
      </c>
      <c r="B134049" s="2">
        <v>44412.093000000001</v>
      </c>
      <c r="C134049">
        <v>333997</v>
      </c>
      <c r="D134049">
        <v>326651</v>
      </c>
      <c r="E134049">
        <v>2</v>
      </c>
      <c r="F134049" t="s">
        <v>59</v>
      </c>
    </row>
    <row r="134050" spans="1:6" x14ac:dyDescent="0.3">
      <c r="A134050">
        <v>377863</v>
      </c>
      <c r="B134050" s="2">
        <v>44421.5050420712</v>
      </c>
      <c r="C134050">
        <v>333997</v>
      </c>
      <c r="D134050">
        <v>158978</v>
      </c>
      <c r="E134050">
        <v>12</v>
      </c>
      <c r="F134050" t="s">
        <v>60</v>
      </c>
    </row>
    <row r="134051" spans="1:6" x14ac:dyDescent="0.3">
      <c r="A134051">
        <v>379745</v>
      </c>
      <c r="B134051" s="2">
        <v>44421.817339805828</v>
      </c>
      <c r="C134051">
        <v>333997</v>
      </c>
      <c r="D134051">
        <v>36482</v>
      </c>
      <c r="E134051">
        <v>19</v>
      </c>
      <c r="F134051" t="s">
        <v>60</v>
      </c>
    </row>
    <row r="134052" spans="1:6" x14ac:dyDescent="0.3">
      <c r="A134052">
        <v>397650</v>
      </c>
      <c r="B134052" s="2">
        <v>44427.668472491911</v>
      </c>
      <c r="C134052">
        <v>333997</v>
      </c>
      <c r="D134052">
        <v>105116</v>
      </c>
      <c r="E134052">
        <v>16</v>
      </c>
      <c r="F134052" t="s">
        <v>59</v>
      </c>
    </row>
    <row r="134053" spans="1:6" x14ac:dyDescent="0.3">
      <c r="A134053">
        <v>222902</v>
      </c>
      <c r="B134053" s="2">
        <v>44375.02365048544</v>
      </c>
      <c r="C134053">
        <v>334027</v>
      </c>
      <c r="D134053">
        <v>162482</v>
      </c>
      <c r="E134053">
        <v>0</v>
      </c>
      <c r="F134053" t="s">
        <v>59</v>
      </c>
    </row>
    <row r="134054" spans="1:6" x14ac:dyDescent="0.3">
      <c r="A134054">
        <v>252054</v>
      </c>
      <c r="B134054" s="2">
        <v>44383.979961165045</v>
      </c>
      <c r="C134054">
        <v>334027</v>
      </c>
      <c r="D134054">
        <v>95024</v>
      </c>
      <c r="E134054">
        <v>23</v>
      </c>
      <c r="F134054" t="s">
        <v>59</v>
      </c>
    </row>
    <row r="134055" spans="1:6" x14ac:dyDescent="0.3">
      <c r="A134055">
        <v>252276</v>
      </c>
      <c r="B134055" s="2">
        <v>44384.136919093849</v>
      </c>
      <c r="C134055">
        <v>334027</v>
      </c>
      <c r="D134055">
        <v>21760</v>
      </c>
      <c r="E134055">
        <v>3</v>
      </c>
      <c r="F134055" t="s">
        <v>59</v>
      </c>
    </row>
    <row r="134056" spans="1:6" x14ac:dyDescent="0.3">
      <c r="A134056">
        <v>254118</v>
      </c>
      <c r="B134056" s="2">
        <v>44384.879000000001</v>
      </c>
      <c r="C134056">
        <v>334027</v>
      </c>
      <c r="D134056">
        <v>271157</v>
      </c>
      <c r="E134056">
        <v>21</v>
      </c>
      <c r="F134056" t="s">
        <v>59</v>
      </c>
    </row>
    <row r="134057" spans="1:6" x14ac:dyDescent="0.3">
      <c r="A134057">
        <v>275887</v>
      </c>
      <c r="B134057" s="2">
        <v>44391.104556634302</v>
      </c>
      <c r="C134057">
        <v>334027</v>
      </c>
      <c r="D134057">
        <v>262099</v>
      </c>
      <c r="E134057">
        <v>2</v>
      </c>
      <c r="F134057" t="s">
        <v>59</v>
      </c>
    </row>
    <row r="134058" spans="1:6" x14ac:dyDescent="0.3">
      <c r="A134058">
        <v>291081</v>
      </c>
      <c r="B134058" s="2">
        <v>44395.580797753835</v>
      </c>
      <c r="C134058">
        <v>334027</v>
      </c>
      <c r="D134058">
        <v>288567</v>
      </c>
      <c r="E134058">
        <v>13</v>
      </c>
      <c r="F134058" t="s">
        <v>59</v>
      </c>
    </row>
    <row r="134059" spans="1:6" x14ac:dyDescent="0.3">
      <c r="A134059">
        <v>298978</v>
      </c>
      <c r="B134059" s="2">
        <v>44398.178990291264</v>
      </c>
      <c r="C134059">
        <v>334027</v>
      </c>
      <c r="D134059">
        <v>189508</v>
      </c>
      <c r="E134059">
        <v>4</v>
      </c>
      <c r="F134059" t="s">
        <v>59</v>
      </c>
    </row>
    <row r="134060" spans="1:6" x14ac:dyDescent="0.3">
      <c r="A134060">
        <v>350795</v>
      </c>
      <c r="B134060" s="2">
        <v>44413.005851132686</v>
      </c>
      <c r="C134060">
        <v>334027</v>
      </c>
      <c r="D134060">
        <v>411922</v>
      </c>
      <c r="E134060">
        <v>0</v>
      </c>
      <c r="F134060" t="s">
        <v>59</v>
      </c>
    </row>
    <row r="134061" spans="1:6" x14ac:dyDescent="0.3">
      <c r="A134061">
        <v>353709</v>
      </c>
      <c r="B134061" s="2">
        <v>44414.047922330094</v>
      </c>
      <c r="C134061">
        <v>334027</v>
      </c>
      <c r="D134061">
        <v>379466</v>
      </c>
      <c r="E134061">
        <v>1</v>
      </c>
      <c r="F134061" t="s">
        <v>60</v>
      </c>
    </row>
    <row r="134062" spans="1:6" x14ac:dyDescent="0.3">
      <c r="A134062">
        <v>389196</v>
      </c>
      <c r="B134062" s="2">
        <v>44424.041449838187</v>
      </c>
      <c r="C134062">
        <v>334027</v>
      </c>
      <c r="D134062">
        <v>351192</v>
      </c>
      <c r="E134062">
        <v>0</v>
      </c>
      <c r="F134062" t="s">
        <v>59</v>
      </c>
    </row>
    <row r="134063" spans="1:6" x14ac:dyDescent="0.3">
      <c r="A134063">
        <v>413868</v>
      </c>
      <c r="B134063" s="2">
        <v>44432.036595469253</v>
      </c>
      <c r="C134063">
        <v>334027</v>
      </c>
      <c r="D134063">
        <v>114865</v>
      </c>
      <c r="E134063">
        <v>0</v>
      </c>
      <c r="F134063" t="s">
        <v>59</v>
      </c>
    </row>
    <row r="134064" spans="1:6" x14ac:dyDescent="0.3">
      <c r="A134064">
        <v>36956</v>
      </c>
      <c r="B134064" s="2">
        <v>44316.76070550162</v>
      </c>
      <c r="C134064">
        <v>334062</v>
      </c>
      <c r="D134064">
        <v>158978</v>
      </c>
      <c r="E134064">
        <v>18</v>
      </c>
      <c r="F134064" t="s">
        <v>60</v>
      </c>
    </row>
    <row r="134065" spans="1:6" x14ac:dyDescent="0.3">
      <c r="A134065">
        <v>47218</v>
      </c>
      <c r="B134065" s="2">
        <v>44320.780122977347</v>
      </c>
      <c r="C134065">
        <v>334062</v>
      </c>
      <c r="D134065">
        <v>179296</v>
      </c>
      <c r="E134065">
        <v>18</v>
      </c>
      <c r="F134065" t="s">
        <v>59</v>
      </c>
    </row>
    <row r="134066" spans="1:6" x14ac:dyDescent="0.3">
      <c r="A134066">
        <v>57558</v>
      </c>
      <c r="B134066" s="2">
        <v>44325.225333333336</v>
      </c>
      <c r="C134066">
        <v>334062</v>
      </c>
      <c r="D134066">
        <v>34152</v>
      </c>
      <c r="E134066">
        <v>5</v>
      </c>
      <c r="F134066" t="s">
        <v>59</v>
      </c>
    </row>
    <row r="134067" spans="1:6" x14ac:dyDescent="0.3">
      <c r="A134067">
        <v>65907</v>
      </c>
      <c r="B134067" s="2">
        <v>44328.746142394826</v>
      </c>
      <c r="C134067">
        <v>334062</v>
      </c>
      <c r="D134067">
        <v>466414</v>
      </c>
      <c r="E134067">
        <v>17</v>
      </c>
      <c r="F134067" t="s">
        <v>59</v>
      </c>
    </row>
    <row r="134068" spans="1:6" x14ac:dyDescent="0.3">
      <c r="A134068">
        <v>73522</v>
      </c>
      <c r="B134068" s="2">
        <v>44331.56093020417</v>
      </c>
      <c r="C134068">
        <v>334062</v>
      </c>
      <c r="D134068">
        <v>180863</v>
      </c>
      <c r="E134068">
        <v>13</v>
      </c>
      <c r="F134068" t="s">
        <v>60</v>
      </c>
    </row>
    <row r="134069" spans="1:6" x14ac:dyDescent="0.3">
      <c r="A134069">
        <v>104472</v>
      </c>
      <c r="B134069" s="2">
        <v>44341.77203236246</v>
      </c>
      <c r="C134069">
        <v>334062</v>
      </c>
      <c r="D134069">
        <v>411922</v>
      </c>
      <c r="E134069">
        <v>18</v>
      </c>
      <c r="F134069" t="s">
        <v>59</v>
      </c>
    </row>
    <row r="134070" spans="1:6" x14ac:dyDescent="0.3">
      <c r="A134070">
        <v>106107</v>
      </c>
      <c r="B134070" s="2">
        <v>44342.526077669907</v>
      </c>
      <c r="C134070">
        <v>334062</v>
      </c>
      <c r="D134070">
        <v>123844</v>
      </c>
      <c r="E134070">
        <v>12</v>
      </c>
      <c r="F134070" t="s">
        <v>59</v>
      </c>
    </row>
    <row r="134071" spans="1:6" x14ac:dyDescent="0.3">
      <c r="A134071">
        <v>109926</v>
      </c>
      <c r="B134071" s="2">
        <v>44343.789831715214</v>
      </c>
      <c r="C134071">
        <v>334062</v>
      </c>
      <c r="D134071">
        <v>444546</v>
      </c>
      <c r="E134071">
        <v>18</v>
      </c>
      <c r="F134071" t="s">
        <v>59</v>
      </c>
    </row>
    <row r="134072" spans="1:6" x14ac:dyDescent="0.3">
      <c r="A134072">
        <v>112538</v>
      </c>
      <c r="B134072" s="2">
        <v>44344.629637540456</v>
      </c>
      <c r="C134072">
        <v>334062</v>
      </c>
      <c r="D134072">
        <v>188971</v>
      </c>
      <c r="E134072">
        <v>15</v>
      </c>
      <c r="F134072" t="s">
        <v>60</v>
      </c>
    </row>
    <row r="134073" spans="1:6" x14ac:dyDescent="0.3">
      <c r="A134073">
        <v>138540</v>
      </c>
      <c r="B134073" s="2">
        <v>44351.7833592233</v>
      </c>
      <c r="C134073">
        <v>334062</v>
      </c>
      <c r="D134073">
        <v>214224</v>
      </c>
      <c r="E134073">
        <v>18</v>
      </c>
      <c r="F134073" t="s">
        <v>60</v>
      </c>
    </row>
    <row r="134074" spans="1:6" x14ac:dyDescent="0.3">
      <c r="A134074">
        <v>173929</v>
      </c>
      <c r="B134074" s="2">
        <v>44361.673326860844</v>
      </c>
      <c r="C134074">
        <v>334062</v>
      </c>
      <c r="D134074">
        <v>206501</v>
      </c>
      <c r="E134074">
        <v>16</v>
      </c>
      <c r="F134074" t="s">
        <v>59</v>
      </c>
    </row>
    <row r="134075" spans="1:6" x14ac:dyDescent="0.3">
      <c r="A134075">
        <v>204583</v>
      </c>
      <c r="B134075" s="2">
        <v>44370.663618122977</v>
      </c>
      <c r="C134075">
        <v>334062</v>
      </c>
      <c r="D134075">
        <v>244574</v>
      </c>
      <c r="E134075">
        <v>15</v>
      </c>
      <c r="F134075" t="s">
        <v>59</v>
      </c>
    </row>
    <row r="134076" spans="1:6" x14ac:dyDescent="0.3">
      <c r="A134076">
        <v>218424</v>
      </c>
      <c r="B134076" s="2">
        <v>44374.042939542829</v>
      </c>
      <c r="C134076">
        <v>334062</v>
      </c>
      <c r="D134076">
        <v>154256</v>
      </c>
      <c r="E134076">
        <v>1</v>
      </c>
      <c r="F134076" t="s">
        <v>59</v>
      </c>
    </row>
    <row r="134077" spans="1:6" x14ac:dyDescent="0.3">
      <c r="A134077">
        <v>224717</v>
      </c>
      <c r="B134077" s="2">
        <v>44375.778504854374</v>
      </c>
      <c r="C134077">
        <v>334062</v>
      </c>
      <c r="D134077">
        <v>189009</v>
      </c>
      <c r="E134077">
        <v>18</v>
      </c>
      <c r="F134077" t="s">
        <v>59</v>
      </c>
    </row>
    <row r="134078" spans="1:6" x14ac:dyDescent="0.3">
      <c r="A134078">
        <v>226808</v>
      </c>
      <c r="B134078" s="2">
        <v>44376.579475728155</v>
      </c>
      <c r="C134078">
        <v>334062</v>
      </c>
      <c r="D134078">
        <v>63666</v>
      </c>
      <c r="E134078">
        <v>13</v>
      </c>
      <c r="F134078" t="s">
        <v>59</v>
      </c>
    </row>
    <row r="134079" spans="1:6" x14ac:dyDescent="0.3">
      <c r="A134079">
        <v>240286</v>
      </c>
      <c r="B134079" s="2">
        <v>44380.587566343042</v>
      </c>
      <c r="C134079">
        <v>334062</v>
      </c>
      <c r="D134079">
        <v>250679</v>
      </c>
      <c r="E134079">
        <v>14</v>
      </c>
      <c r="F134079" t="s">
        <v>60</v>
      </c>
    </row>
    <row r="134080" spans="1:6" x14ac:dyDescent="0.3">
      <c r="A134080">
        <v>254878</v>
      </c>
      <c r="B134080" s="2">
        <v>44385.356174757282</v>
      </c>
      <c r="C134080">
        <v>334062</v>
      </c>
      <c r="D134080">
        <v>351192</v>
      </c>
      <c r="E134080">
        <v>8</v>
      </c>
      <c r="F134080" t="s">
        <v>59</v>
      </c>
    </row>
    <row r="134081" spans="1:6" x14ac:dyDescent="0.3">
      <c r="A134081">
        <v>290506</v>
      </c>
      <c r="B134081" s="2">
        <v>44395.336527603991</v>
      </c>
      <c r="C134081">
        <v>334062</v>
      </c>
      <c r="D134081">
        <v>423730</v>
      </c>
      <c r="E134081">
        <v>8</v>
      </c>
      <c r="F134081" t="s">
        <v>59</v>
      </c>
    </row>
    <row r="134082" spans="1:6" x14ac:dyDescent="0.3">
      <c r="A134082">
        <v>299838</v>
      </c>
      <c r="B134082" s="2">
        <v>44398.628019417476</v>
      </c>
      <c r="C134082">
        <v>334062</v>
      </c>
      <c r="D134082">
        <v>112334</v>
      </c>
      <c r="E134082">
        <v>15</v>
      </c>
      <c r="F134082" t="s">
        <v>59</v>
      </c>
    </row>
    <row r="134083" spans="1:6" x14ac:dyDescent="0.3">
      <c r="A134083">
        <v>390319</v>
      </c>
      <c r="B134083" s="2">
        <v>44424.679799352751</v>
      </c>
      <c r="C134083">
        <v>334062</v>
      </c>
      <c r="D134083">
        <v>5151</v>
      </c>
      <c r="E134083">
        <v>16</v>
      </c>
      <c r="F134083" t="s">
        <v>59</v>
      </c>
    </row>
    <row r="134084" spans="1:6" x14ac:dyDescent="0.3">
      <c r="A134084">
        <v>403303</v>
      </c>
      <c r="B134084" s="2">
        <v>44429.102603228857</v>
      </c>
      <c r="C134084">
        <v>334062</v>
      </c>
      <c r="D134084">
        <v>153893</v>
      </c>
      <c r="E134084">
        <v>2</v>
      </c>
      <c r="F134084" t="s">
        <v>60</v>
      </c>
    </row>
    <row r="134085" spans="1:6" x14ac:dyDescent="0.3">
      <c r="A134085">
        <v>113999</v>
      </c>
      <c r="B134085" s="2">
        <v>44344.783763754051</v>
      </c>
      <c r="C134085">
        <v>334066</v>
      </c>
      <c r="D134085">
        <v>115825</v>
      </c>
      <c r="E134085">
        <v>18</v>
      </c>
      <c r="F134085" t="s">
        <v>60</v>
      </c>
    </row>
    <row r="134086" spans="1:6" x14ac:dyDescent="0.3">
      <c r="A134086">
        <v>128232</v>
      </c>
      <c r="B134086" s="2">
        <v>44348.005446601943</v>
      </c>
      <c r="C134086">
        <v>334066</v>
      </c>
      <c r="D134086">
        <v>95024</v>
      </c>
      <c r="E134086">
        <v>0</v>
      </c>
      <c r="F134086" t="s">
        <v>59</v>
      </c>
    </row>
    <row r="134087" spans="1:6" x14ac:dyDescent="0.3">
      <c r="A134087">
        <v>131965</v>
      </c>
      <c r="B134087" s="2">
        <v>44349.651077669907</v>
      </c>
      <c r="C134087">
        <v>334066</v>
      </c>
      <c r="D134087">
        <v>158978</v>
      </c>
      <c r="E134087">
        <v>15</v>
      </c>
      <c r="F134087" t="s">
        <v>59</v>
      </c>
    </row>
    <row r="134088" spans="1:6" x14ac:dyDescent="0.3">
      <c r="A134088">
        <v>152482</v>
      </c>
      <c r="B134088" s="2">
        <v>44355.798326860844</v>
      </c>
      <c r="C134088">
        <v>334066</v>
      </c>
      <c r="D134088">
        <v>91930</v>
      </c>
      <c r="E134088">
        <v>19</v>
      </c>
      <c r="F134088" t="s">
        <v>59</v>
      </c>
    </row>
    <row r="134089" spans="1:6" x14ac:dyDescent="0.3">
      <c r="A134089">
        <v>183370</v>
      </c>
      <c r="B134089" s="2">
        <v>44364.918067961167</v>
      </c>
      <c r="C134089">
        <v>334066</v>
      </c>
      <c r="D134089">
        <v>339039</v>
      </c>
      <c r="E134089">
        <v>22</v>
      </c>
      <c r="F134089" t="s">
        <v>59</v>
      </c>
    </row>
    <row r="134090" spans="1:6" x14ac:dyDescent="0.3">
      <c r="A134090">
        <v>69331</v>
      </c>
      <c r="B134090" s="2">
        <v>44330.416333333334</v>
      </c>
      <c r="C134090">
        <v>334108</v>
      </c>
      <c r="D134090">
        <v>347008</v>
      </c>
      <c r="E134090">
        <v>9</v>
      </c>
      <c r="F134090" t="s">
        <v>60</v>
      </c>
    </row>
    <row r="134091" spans="1:6" x14ac:dyDescent="0.3">
      <c r="A134091">
        <v>94094</v>
      </c>
      <c r="B134091" s="2">
        <v>44338.583116504858</v>
      </c>
      <c r="C134091">
        <v>334108</v>
      </c>
      <c r="D134091">
        <v>250679</v>
      </c>
      <c r="E134091">
        <v>13</v>
      </c>
      <c r="F134091" t="s">
        <v>60</v>
      </c>
    </row>
    <row r="134092" spans="1:6" x14ac:dyDescent="0.3">
      <c r="A134092">
        <v>112625</v>
      </c>
      <c r="B134092" s="2">
        <v>44344.64136893204</v>
      </c>
      <c r="C134092">
        <v>334108</v>
      </c>
      <c r="D134092">
        <v>158978</v>
      </c>
      <c r="E134092">
        <v>15</v>
      </c>
      <c r="F134092" t="s">
        <v>60</v>
      </c>
    </row>
    <row r="134093" spans="1:6" x14ac:dyDescent="0.3">
      <c r="A134093">
        <v>124376</v>
      </c>
      <c r="B134093" s="2">
        <v>44346.816126213598</v>
      </c>
      <c r="C134093">
        <v>334108</v>
      </c>
      <c r="D134093">
        <v>266896</v>
      </c>
      <c r="E134093">
        <v>19</v>
      </c>
      <c r="F134093" t="s">
        <v>59</v>
      </c>
    </row>
    <row r="134094" spans="1:6" x14ac:dyDescent="0.3">
      <c r="A134094">
        <v>143753</v>
      </c>
      <c r="B134094" s="2">
        <v>44352.942339805828</v>
      </c>
      <c r="C134094">
        <v>334108</v>
      </c>
      <c r="D134094">
        <v>273920</v>
      </c>
      <c r="E134094">
        <v>22</v>
      </c>
      <c r="F134094" t="s">
        <v>60</v>
      </c>
    </row>
    <row r="134095" spans="1:6" x14ac:dyDescent="0.3">
      <c r="A134095">
        <v>31516</v>
      </c>
      <c r="B134095" s="2">
        <v>44314.651886731393</v>
      </c>
      <c r="C134095">
        <v>334158</v>
      </c>
      <c r="D134095">
        <v>146115</v>
      </c>
      <c r="E134095">
        <v>15</v>
      </c>
      <c r="F134095" t="s">
        <v>59</v>
      </c>
    </row>
    <row r="134096" spans="1:6" x14ac:dyDescent="0.3">
      <c r="A134096">
        <v>43923</v>
      </c>
      <c r="B134096" s="2">
        <v>44319.141000000003</v>
      </c>
      <c r="C134096">
        <v>334158</v>
      </c>
      <c r="D134096">
        <v>411922</v>
      </c>
      <c r="E134096">
        <v>3</v>
      </c>
      <c r="F134096" t="s">
        <v>59</v>
      </c>
    </row>
    <row r="134097" spans="1:6" x14ac:dyDescent="0.3">
      <c r="A134097">
        <v>48138</v>
      </c>
      <c r="B134097" s="2">
        <v>44321.328262135925</v>
      </c>
      <c r="C134097">
        <v>334158</v>
      </c>
      <c r="D134097">
        <v>314278</v>
      </c>
      <c r="E134097">
        <v>7</v>
      </c>
      <c r="F134097" t="s">
        <v>59</v>
      </c>
    </row>
    <row r="134098" spans="1:6" x14ac:dyDescent="0.3">
      <c r="A134098">
        <v>61716</v>
      </c>
      <c r="B134098" s="2">
        <v>44326.807226537218</v>
      </c>
      <c r="C134098">
        <v>334158</v>
      </c>
      <c r="D134098">
        <v>333426</v>
      </c>
      <c r="E134098">
        <v>19</v>
      </c>
      <c r="F134098" t="s">
        <v>59</v>
      </c>
    </row>
    <row r="134099" spans="1:6" x14ac:dyDescent="0.3">
      <c r="A134099">
        <v>79132</v>
      </c>
      <c r="B134099" s="2">
        <v>44332.89136893204</v>
      </c>
      <c r="C134099">
        <v>334158</v>
      </c>
      <c r="D134099">
        <v>405774</v>
      </c>
      <c r="E134099">
        <v>21</v>
      </c>
      <c r="F134099" t="s">
        <v>59</v>
      </c>
    </row>
    <row r="134100" spans="1:6" x14ac:dyDescent="0.3">
      <c r="A134100">
        <v>79914</v>
      </c>
      <c r="B134100" s="2">
        <v>44333.478747572815</v>
      </c>
      <c r="C134100">
        <v>334158</v>
      </c>
      <c r="D134100">
        <v>189009</v>
      </c>
      <c r="E134100">
        <v>11</v>
      </c>
      <c r="F134100" t="s">
        <v>59</v>
      </c>
    </row>
    <row r="134101" spans="1:6" x14ac:dyDescent="0.3">
      <c r="A134101">
        <v>82718</v>
      </c>
      <c r="B134101" s="2">
        <v>44334.698812297735</v>
      </c>
      <c r="C134101">
        <v>334158</v>
      </c>
      <c r="D134101">
        <v>409782</v>
      </c>
      <c r="E134101">
        <v>16</v>
      </c>
      <c r="F134101" t="s">
        <v>59</v>
      </c>
    </row>
    <row r="134102" spans="1:6" x14ac:dyDescent="0.3">
      <c r="A134102">
        <v>86907</v>
      </c>
      <c r="B134102" s="2">
        <v>44336.664831715214</v>
      </c>
      <c r="C134102">
        <v>334158</v>
      </c>
      <c r="D134102">
        <v>467908</v>
      </c>
      <c r="E134102">
        <v>15</v>
      </c>
      <c r="F134102" t="s">
        <v>59</v>
      </c>
    </row>
    <row r="134103" spans="1:6" x14ac:dyDescent="0.3">
      <c r="A134103">
        <v>88310</v>
      </c>
      <c r="B134103" s="2">
        <v>44337.091999999997</v>
      </c>
      <c r="C134103">
        <v>334158</v>
      </c>
      <c r="D134103">
        <v>250679</v>
      </c>
      <c r="E134103">
        <v>2</v>
      </c>
      <c r="F134103" t="s">
        <v>60</v>
      </c>
    </row>
    <row r="134104" spans="1:6" x14ac:dyDescent="0.3">
      <c r="A134104">
        <v>108726</v>
      </c>
      <c r="B134104" s="2">
        <v>44343.595252427185</v>
      </c>
      <c r="C134104">
        <v>334163</v>
      </c>
      <c r="D134104">
        <v>159413</v>
      </c>
      <c r="E134104">
        <v>14</v>
      </c>
      <c r="F134104" t="s">
        <v>59</v>
      </c>
    </row>
    <row r="134105" spans="1:6" x14ac:dyDescent="0.3">
      <c r="A134105">
        <v>121012</v>
      </c>
      <c r="B134105" s="2">
        <v>44346.090975676751</v>
      </c>
      <c r="C134105">
        <v>334163</v>
      </c>
      <c r="D134105">
        <v>5151</v>
      </c>
      <c r="E134105">
        <v>2</v>
      </c>
      <c r="F134105" t="s">
        <v>59</v>
      </c>
    </row>
    <row r="134106" spans="1:6" x14ac:dyDescent="0.3">
      <c r="A134106">
        <v>175998</v>
      </c>
      <c r="B134106" s="2">
        <v>44362.554799352751</v>
      </c>
      <c r="C134106">
        <v>334163</v>
      </c>
      <c r="D134106">
        <v>387595</v>
      </c>
      <c r="E134106">
        <v>13</v>
      </c>
      <c r="F134106" t="s">
        <v>59</v>
      </c>
    </row>
    <row r="134107" spans="1:6" x14ac:dyDescent="0.3">
      <c r="A134107">
        <v>199294</v>
      </c>
      <c r="B134107" s="2">
        <v>44368.795899676377</v>
      </c>
      <c r="C134107">
        <v>334163</v>
      </c>
      <c r="D134107">
        <v>198146</v>
      </c>
      <c r="E134107">
        <v>19</v>
      </c>
      <c r="F134107" t="s">
        <v>59</v>
      </c>
    </row>
    <row r="134108" spans="1:6" x14ac:dyDescent="0.3">
      <c r="A134108">
        <v>241327</v>
      </c>
      <c r="B134108" s="2">
        <v>44380.726320388349</v>
      </c>
      <c r="C134108">
        <v>334163</v>
      </c>
      <c r="D134108">
        <v>436459</v>
      </c>
      <c r="E134108">
        <v>17</v>
      </c>
      <c r="F134108" t="s">
        <v>60</v>
      </c>
    </row>
    <row r="134109" spans="1:6" x14ac:dyDescent="0.3">
      <c r="A134109">
        <v>297978</v>
      </c>
      <c r="B134109" s="2">
        <v>44397.77486407767</v>
      </c>
      <c r="C134109">
        <v>334163</v>
      </c>
      <c r="D134109">
        <v>37644</v>
      </c>
      <c r="E134109">
        <v>18</v>
      </c>
      <c r="F134109" t="s">
        <v>59</v>
      </c>
    </row>
    <row r="134110" spans="1:6" x14ac:dyDescent="0.3">
      <c r="A134110">
        <v>321720</v>
      </c>
      <c r="B134110" s="2">
        <v>44404.718229773462</v>
      </c>
      <c r="C134110">
        <v>334163</v>
      </c>
      <c r="D134110">
        <v>411922</v>
      </c>
      <c r="E134110">
        <v>17</v>
      </c>
      <c r="F134110" t="s">
        <v>59</v>
      </c>
    </row>
    <row r="134111" spans="1:6" x14ac:dyDescent="0.3">
      <c r="A134111">
        <v>351239</v>
      </c>
      <c r="B134111" s="2">
        <v>44413.504637540456</v>
      </c>
      <c r="C134111">
        <v>334163</v>
      </c>
      <c r="D134111">
        <v>118549</v>
      </c>
      <c r="E134111">
        <v>12</v>
      </c>
      <c r="F134111" t="s">
        <v>59</v>
      </c>
    </row>
    <row r="134112" spans="1:6" x14ac:dyDescent="0.3">
      <c r="A134112">
        <v>370949</v>
      </c>
      <c r="B134112" s="2">
        <v>44418.750592233009</v>
      </c>
      <c r="C134112">
        <v>334163</v>
      </c>
      <c r="D134112">
        <v>172973</v>
      </c>
      <c r="E134112">
        <v>18</v>
      </c>
      <c r="F134112" t="s">
        <v>59</v>
      </c>
    </row>
    <row r="134113" spans="1:6" x14ac:dyDescent="0.3">
      <c r="A134113">
        <v>373746</v>
      </c>
      <c r="B134113" s="2">
        <v>44419.791045307444</v>
      </c>
      <c r="C134113">
        <v>334163</v>
      </c>
      <c r="D134113">
        <v>250679</v>
      </c>
      <c r="E134113">
        <v>18</v>
      </c>
      <c r="F134113" t="s">
        <v>59</v>
      </c>
    </row>
    <row r="134114" spans="1:6" x14ac:dyDescent="0.3">
      <c r="A134114">
        <v>412475</v>
      </c>
      <c r="B134114" s="2">
        <v>44431.692339805828</v>
      </c>
      <c r="C134114">
        <v>334163</v>
      </c>
      <c r="D134114">
        <v>208036</v>
      </c>
      <c r="E134114">
        <v>16</v>
      </c>
      <c r="F134114" t="s">
        <v>59</v>
      </c>
    </row>
    <row r="134115" spans="1:6" x14ac:dyDescent="0.3">
      <c r="A134115">
        <v>5678</v>
      </c>
      <c r="B134115" s="2">
        <v>44294.753019417476</v>
      </c>
      <c r="C134115">
        <v>334179</v>
      </c>
      <c r="D134115">
        <v>21760</v>
      </c>
      <c r="E134115">
        <v>18</v>
      </c>
      <c r="F134115" t="s">
        <v>59</v>
      </c>
    </row>
    <row r="134116" spans="1:6" x14ac:dyDescent="0.3">
      <c r="A134116">
        <v>35870</v>
      </c>
      <c r="B134116" s="2">
        <v>44316.607388349519</v>
      </c>
      <c r="C134116">
        <v>334179</v>
      </c>
      <c r="D134116">
        <v>158978</v>
      </c>
      <c r="E134116">
        <v>14</v>
      </c>
      <c r="F134116" t="s">
        <v>60</v>
      </c>
    </row>
    <row r="134117" spans="1:6" x14ac:dyDescent="0.3">
      <c r="A134117">
        <v>51472</v>
      </c>
      <c r="B134117" s="2">
        <v>44323.01515533981</v>
      </c>
      <c r="C134117">
        <v>334179</v>
      </c>
      <c r="D134117">
        <v>411922</v>
      </c>
      <c r="E134117">
        <v>0</v>
      </c>
      <c r="F134117" t="s">
        <v>60</v>
      </c>
    </row>
    <row r="134118" spans="1:6" x14ac:dyDescent="0.3">
      <c r="A134118">
        <v>77945</v>
      </c>
      <c r="B134118" s="2">
        <v>44332.694766990295</v>
      </c>
      <c r="C134118">
        <v>334179</v>
      </c>
      <c r="D134118">
        <v>318314</v>
      </c>
      <c r="E134118">
        <v>16</v>
      </c>
      <c r="F134118" t="s">
        <v>59</v>
      </c>
    </row>
    <row r="134119" spans="1:6" x14ac:dyDescent="0.3">
      <c r="A134119">
        <v>91144</v>
      </c>
      <c r="B134119" s="2">
        <v>44337.853343042072</v>
      </c>
      <c r="C134119">
        <v>334179</v>
      </c>
      <c r="D134119">
        <v>182841</v>
      </c>
      <c r="E134119">
        <v>20</v>
      </c>
      <c r="F134119" t="s">
        <v>60</v>
      </c>
    </row>
    <row r="134120" spans="1:6" x14ac:dyDescent="0.3">
      <c r="A134120">
        <v>96629</v>
      </c>
      <c r="B134120" s="2">
        <v>44339.03780906149</v>
      </c>
      <c r="C134120">
        <v>334179</v>
      </c>
      <c r="D134120">
        <v>476288</v>
      </c>
      <c r="E134120">
        <v>0</v>
      </c>
      <c r="F134120" t="s">
        <v>59</v>
      </c>
    </row>
    <row r="134121" spans="1:6" x14ac:dyDescent="0.3">
      <c r="A134121">
        <v>146599</v>
      </c>
      <c r="B134121" s="2">
        <v>44353.75949190939</v>
      </c>
      <c r="C134121">
        <v>334179</v>
      </c>
      <c r="D134121">
        <v>206501</v>
      </c>
      <c r="E134121">
        <v>18</v>
      </c>
      <c r="F134121" t="s">
        <v>59</v>
      </c>
    </row>
    <row r="134122" spans="1:6" x14ac:dyDescent="0.3">
      <c r="A134122">
        <v>181340</v>
      </c>
      <c r="B134122" s="2">
        <v>44364.560462783171</v>
      </c>
      <c r="C134122">
        <v>334179</v>
      </c>
      <c r="D134122">
        <v>154256</v>
      </c>
      <c r="E134122">
        <v>13</v>
      </c>
      <c r="F134122" t="s">
        <v>59</v>
      </c>
    </row>
    <row r="134123" spans="1:6" x14ac:dyDescent="0.3">
      <c r="A134123">
        <v>248456</v>
      </c>
      <c r="B134123" s="2">
        <v>44382.717420711975</v>
      </c>
      <c r="C134123">
        <v>334179</v>
      </c>
      <c r="D134123">
        <v>433247</v>
      </c>
      <c r="E134123">
        <v>17</v>
      </c>
      <c r="F134123" t="s">
        <v>59</v>
      </c>
    </row>
    <row r="134124" spans="1:6" x14ac:dyDescent="0.3">
      <c r="A134124">
        <v>324592</v>
      </c>
      <c r="B134124" s="2">
        <v>44405.683440129455</v>
      </c>
      <c r="C134124">
        <v>334179</v>
      </c>
      <c r="D134124">
        <v>145893</v>
      </c>
      <c r="E134124">
        <v>16</v>
      </c>
      <c r="F134124" t="s">
        <v>59</v>
      </c>
    </row>
    <row r="134125" spans="1:6" x14ac:dyDescent="0.3">
      <c r="A134125">
        <v>332263</v>
      </c>
      <c r="B134125" s="2">
        <v>44407.871333333336</v>
      </c>
      <c r="C134125">
        <v>334179</v>
      </c>
      <c r="D134125">
        <v>250679</v>
      </c>
      <c r="E134125">
        <v>20</v>
      </c>
      <c r="F134125" t="s">
        <v>60</v>
      </c>
    </row>
    <row r="134126" spans="1:6" x14ac:dyDescent="0.3">
      <c r="A134126">
        <v>403291</v>
      </c>
      <c r="B134126" s="2">
        <v>44429.09802545244</v>
      </c>
      <c r="C134126">
        <v>334179</v>
      </c>
      <c r="D134126">
        <v>65828</v>
      </c>
      <c r="E134126">
        <v>2</v>
      </c>
      <c r="F134126" t="s">
        <v>60</v>
      </c>
    </row>
    <row r="134127" spans="1:6" x14ac:dyDescent="0.3">
      <c r="A134127">
        <v>413888</v>
      </c>
      <c r="B134127" s="2">
        <v>44432.063699029131</v>
      </c>
      <c r="C134127">
        <v>334179</v>
      </c>
      <c r="D134127">
        <v>207760</v>
      </c>
      <c r="E134127">
        <v>1</v>
      </c>
      <c r="F134127" t="s">
        <v>59</v>
      </c>
    </row>
    <row r="134128" spans="1:6" x14ac:dyDescent="0.3">
      <c r="A134128">
        <v>421669</v>
      </c>
      <c r="B134128" s="2">
        <v>44435.867906148873</v>
      </c>
      <c r="C134128">
        <v>334179</v>
      </c>
      <c r="D134128">
        <v>75550</v>
      </c>
      <c r="E134128">
        <v>20</v>
      </c>
      <c r="F134128" t="s">
        <v>60</v>
      </c>
    </row>
    <row r="134129" spans="1:6" x14ac:dyDescent="0.3">
      <c r="A134129">
        <v>82772</v>
      </c>
      <c r="B134129" s="2">
        <v>44334.706902912621</v>
      </c>
      <c r="C134129">
        <v>334181</v>
      </c>
      <c r="D134129">
        <v>469473</v>
      </c>
      <c r="E134129">
        <v>16</v>
      </c>
      <c r="F134129" t="s">
        <v>59</v>
      </c>
    </row>
    <row r="134130" spans="1:6" x14ac:dyDescent="0.3">
      <c r="A134130">
        <v>112453</v>
      </c>
      <c r="B134130" s="2">
        <v>44344.622760517799</v>
      </c>
      <c r="C134130">
        <v>334181</v>
      </c>
      <c r="D134130">
        <v>411922</v>
      </c>
      <c r="E134130">
        <v>14</v>
      </c>
      <c r="F134130" t="s">
        <v>60</v>
      </c>
    </row>
    <row r="134131" spans="1:6" x14ac:dyDescent="0.3">
      <c r="A134131">
        <v>117357</v>
      </c>
      <c r="B134131" s="2">
        <v>44345.559653721684</v>
      </c>
      <c r="C134131">
        <v>334181</v>
      </c>
      <c r="D134131">
        <v>236548</v>
      </c>
      <c r="E134131">
        <v>13</v>
      </c>
      <c r="F134131" t="s">
        <v>60</v>
      </c>
    </row>
    <row r="134132" spans="1:6" x14ac:dyDescent="0.3">
      <c r="A134132">
        <v>131623</v>
      </c>
      <c r="B134132" s="2">
        <v>44349.588779935279</v>
      </c>
      <c r="C134132">
        <v>334181</v>
      </c>
      <c r="D134132">
        <v>250679</v>
      </c>
      <c r="E134132">
        <v>14</v>
      </c>
      <c r="F134132" t="s">
        <v>59</v>
      </c>
    </row>
    <row r="134133" spans="1:6" x14ac:dyDescent="0.3">
      <c r="A134133">
        <v>233422</v>
      </c>
      <c r="B134133" s="2">
        <v>44378.718229773462</v>
      </c>
      <c r="C134133">
        <v>334181</v>
      </c>
      <c r="D134133">
        <v>180863</v>
      </c>
      <c r="E134133">
        <v>17</v>
      </c>
      <c r="F134133" t="s">
        <v>59</v>
      </c>
    </row>
    <row r="134134" spans="1:6" x14ac:dyDescent="0.3">
      <c r="A134134">
        <v>239652</v>
      </c>
      <c r="B134134" s="2">
        <v>44380.467329935607</v>
      </c>
      <c r="C134134">
        <v>334181</v>
      </c>
      <c r="D134134">
        <v>73365</v>
      </c>
      <c r="E134134">
        <v>11</v>
      </c>
      <c r="F134134" t="s">
        <v>60</v>
      </c>
    </row>
    <row r="134135" spans="1:6" x14ac:dyDescent="0.3">
      <c r="A134135">
        <v>247515</v>
      </c>
      <c r="B134135" s="2">
        <v>44382.523999999998</v>
      </c>
      <c r="C134135">
        <v>334181</v>
      </c>
      <c r="D134135">
        <v>125262</v>
      </c>
      <c r="E134135">
        <v>12</v>
      </c>
      <c r="F134135" t="s">
        <v>59</v>
      </c>
    </row>
    <row r="134136" spans="1:6" x14ac:dyDescent="0.3">
      <c r="A134136">
        <v>283015</v>
      </c>
      <c r="B134136" s="2">
        <v>44393.640559870553</v>
      </c>
      <c r="C134136">
        <v>334181</v>
      </c>
      <c r="D134136">
        <v>452215</v>
      </c>
      <c r="E134136">
        <v>15</v>
      </c>
      <c r="F134136" t="s">
        <v>60</v>
      </c>
    </row>
    <row r="134137" spans="1:6" x14ac:dyDescent="0.3">
      <c r="A134137">
        <v>362697</v>
      </c>
      <c r="B134137" s="2">
        <v>44416.083620715966</v>
      </c>
      <c r="C134137">
        <v>334181</v>
      </c>
      <c r="D134137">
        <v>16360</v>
      </c>
      <c r="E134137">
        <v>2</v>
      </c>
      <c r="F134137" t="s">
        <v>59</v>
      </c>
    </row>
    <row r="134138" spans="1:6" x14ac:dyDescent="0.3">
      <c r="A134138">
        <v>384500</v>
      </c>
      <c r="B134138" s="2">
        <v>44422.844443365699</v>
      </c>
      <c r="C134138">
        <v>334181</v>
      </c>
      <c r="D134138">
        <v>347008</v>
      </c>
      <c r="E134138">
        <v>20</v>
      </c>
      <c r="F134138" t="s">
        <v>60</v>
      </c>
    </row>
    <row r="134139" spans="1:6" x14ac:dyDescent="0.3">
      <c r="A134139">
        <v>388128</v>
      </c>
      <c r="B134139" s="2">
        <v>44423.77648220065</v>
      </c>
      <c r="C134139">
        <v>334181</v>
      </c>
      <c r="D134139">
        <v>330333</v>
      </c>
      <c r="E134139">
        <v>18</v>
      </c>
      <c r="F134139" t="s">
        <v>59</v>
      </c>
    </row>
    <row r="134140" spans="1:6" x14ac:dyDescent="0.3">
      <c r="A134140">
        <v>397485</v>
      </c>
      <c r="B134140" s="2">
        <v>44427.632469255666</v>
      </c>
      <c r="C134140">
        <v>334181</v>
      </c>
      <c r="D134140">
        <v>5151</v>
      </c>
      <c r="E134140">
        <v>15</v>
      </c>
      <c r="F134140" t="s">
        <v>59</v>
      </c>
    </row>
    <row r="134141" spans="1:6" x14ac:dyDescent="0.3">
      <c r="A134141">
        <v>400182</v>
      </c>
      <c r="B134141" s="2">
        <v>44428.625996763752</v>
      </c>
      <c r="C134141">
        <v>334181</v>
      </c>
      <c r="D134141">
        <v>392434</v>
      </c>
      <c r="E134141">
        <v>15</v>
      </c>
      <c r="F134141" t="s">
        <v>60</v>
      </c>
    </row>
    <row r="134142" spans="1:6" x14ac:dyDescent="0.3">
      <c r="A134142">
        <v>407624</v>
      </c>
      <c r="B134142" s="2">
        <v>44430.171330912199</v>
      </c>
      <c r="C134142">
        <v>334181</v>
      </c>
      <c r="D134142">
        <v>454895</v>
      </c>
      <c r="E134142">
        <v>4</v>
      </c>
      <c r="F134142" t="s">
        <v>59</v>
      </c>
    </row>
    <row r="134143" spans="1:6" x14ac:dyDescent="0.3">
      <c r="A134143">
        <v>145644</v>
      </c>
      <c r="B134143" s="2">
        <v>44353.613513595999</v>
      </c>
      <c r="C134143">
        <v>334201</v>
      </c>
      <c r="D134143">
        <v>298988</v>
      </c>
      <c r="E134143">
        <v>14</v>
      </c>
      <c r="F134143" t="s">
        <v>59</v>
      </c>
    </row>
    <row r="134144" spans="1:6" x14ac:dyDescent="0.3">
      <c r="A134144">
        <v>204852</v>
      </c>
      <c r="B134144" s="2">
        <v>44370.704071197411</v>
      </c>
      <c r="C134144">
        <v>334201</v>
      </c>
      <c r="D134144">
        <v>31749</v>
      </c>
      <c r="E134144">
        <v>16</v>
      </c>
      <c r="F134144" t="s">
        <v>59</v>
      </c>
    </row>
    <row r="134145" spans="1:6" x14ac:dyDescent="0.3">
      <c r="A134145">
        <v>248895</v>
      </c>
      <c r="B134145" s="2">
        <v>44382.830284789641</v>
      </c>
      <c r="C134145">
        <v>334201</v>
      </c>
      <c r="D134145">
        <v>315199</v>
      </c>
      <c r="E134145">
        <v>19</v>
      </c>
      <c r="F134145" t="s">
        <v>59</v>
      </c>
    </row>
    <row r="134146" spans="1:6" x14ac:dyDescent="0.3">
      <c r="A134146">
        <v>352441</v>
      </c>
      <c r="B134146" s="2">
        <v>44413.793067961167</v>
      </c>
      <c r="C134146">
        <v>334201</v>
      </c>
      <c r="D134146">
        <v>21760</v>
      </c>
      <c r="E134146">
        <v>19</v>
      </c>
      <c r="F134146" t="s">
        <v>59</v>
      </c>
    </row>
    <row r="134147" spans="1:6" x14ac:dyDescent="0.3">
      <c r="A134147">
        <v>377049</v>
      </c>
      <c r="B134147" s="2">
        <v>44420.89986407767</v>
      </c>
      <c r="C134147">
        <v>334201</v>
      </c>
      <c r="D134147">
        <v>105200</v>
      </c>
      <c r="E134147">
        <v>21</v>
      </c>
      <c r="F134147" t="s">
        <v>59</v>
      </c>
    </row>
    <row r="134148" spans="1:6" x14ac:dyDescent="0.3">
      <c r="A134148">
        <v>380664</v>
      </c>
      <c r="B134148" s="2">
        <v>44421.950025889964</v>
      </c>
      <c r="C134148">
        <v>334201</v>
      </c>
      <c r="D134148">
        <v>347008</v>
      </c>
      <c r="E134148">
        <v>22</v>
      </c>
      <c r="F134148" t="s">
        <v>60</v>
      </c>
    </row>
    <row r="134149" spans="1:6" x14ac:dyDescent="0.3">
      <c r="A134149">
        <v>389635</v>
      </c>
      <c r="B134149" s="2">
        <v>44424.511514563106</v>
      </c>
      <c r="C134149">
        <v>334201</v>
      </c>
      <c r="D134149">
        <v>397</v>
      </c>
      <c r="E134149">
        <v>12</v>
      </c>
      <c r="F134149" t="s">
        <v>59</v>
      </c>
    </row>
    <row r="134150" spans="1:6" x14ac:dyDescent="0.3">
      <c r="A134150">
        <v>417180</v>
      </c>
      <c r="B134150" s="2">
        <v>44433.723488673138</v>
      </c>
      <c r="C134150">
        <v>334201</v>
      </c>
      <c r="D134150">
        <v>17145</v>
      </c>
      <c r="E134150">
        <v>17</v>
      </c>
      <c r="F134150" t="s">
        <v>59</v>
      </c>
    </row>
    <row r="134151" spans="1:6" x14ac:dyDescent="0.3">
      <c r="A134151">
        <v>112438</v>
      </c>
      <c r="B134151" s="2">
        <v>44344.621142394819</v>
      </c>
      <c r="C134151">
        <v>334240</v>
      </c>
      <c r="D134151">
        <v>398945</v>
      </c>
      <c r="E134151">
        <v>14</v>
      </c>
      <c r="F134151" t="s">
        <v>60</v>
      </c>
    </row>
    <row r="134152" spans="1:6" x14ac:dyDescent="0.3">
      <c r="A134152">
        <v>118382</v>
      </c>
      <c r="B134152" s="2">
        <v>44345.677776699027</v>
      </c>
      <c r="C134152">
        <v>334240</v>
      </c>
      <c r="D134152">
        <v>118549</v>
      </c>
      <c r="E134152">
        <v>16</v>
      </c>
      <c r="F134152" t="s">
        <v>60</v>
      </c>
    </row>
    <row r="134153" spans="1:6" x14ac:dyDescent="0.3">
      <c r="A134153">
        <v>137384</v>
      </c>
      <c r="B134153" s="2">
        <v>44351.655122977347</v>
      </c>
      <c r="C134153">
        <v>334240</v>
      </c>
      <c r="D134153">
        <v>209122</v>
      </c>
      <c r="E134153">
        <v>15</v>
      </c>
      <c r="F134153" t="s">
        <v>60</v>
      </c>
    </row>
    <row r="134154" spans="1:6" x14ac:dyDescent="0.3">
      <c r="A134154">
        <v>161964</v>
      </c>
      <c r="B134154" s="2">
        <v>44358.792663430424</v>
      </c>
      <c r="C134154">
        <v>334240</v>
      </c>
      <c r="D134154">
        <v>347008</v>
      </c>
      <c r="E134154">
        <v>19</v>
      </c>
      <c r="F134154" t="s">
        <v>60</v>
      </c>
    </row>
    <row r="134155" spans="1:6" x14ac:dyDescent="0.3">
      <c r="A134155">
        <v>166666</v>
      </c>
      <c r="B134155" s="2">
        <v>44359.769310586868</v>
      </c>
      <c r="C134155">
        <v>334240</v>
      </c>
      <c r="D134155">
        <v>5151</v>
      </c>
      <c r="E134155">
        <v>18</v>
      </c>
      <c r="F134155" t="s">
        <v>60</v>
      </c>
    </row>
    <row r="134156" spans="1:6" x14ac:dyDescent="0.3">
      <c r="A134156">
        <v>186634</v>
      </c>
      <c r="B134156" s="2">
        <v>44365.768391585763</v>
      </c>
      <c r="C134156">
        <v>334240</v>
      </c>
      <c r="D134156">
        <v>250115</v>
      </c>
      <c r="E134156">
        <v>18</v>
      </c>
      <c r="F134156" t="s">
        <v>60</v>
      </c>
    </row>
    <row r="134157" spans="1:6" x14ac:dyDescent="0.3">
      <c r="A134157">
        <v>226572</v>
      </c>
      <c r="B134157" s="2">
        <v>44376.515964401297</v>
      </c>
      <c r="C134157">
        <v>334240</v>
      </c>
      <c r="D134157">
        <v>139440</v>
      </c>
      <c r="E134157">
        <v>12</v>
      </c>
      <c r="F134157" t="s">
        <v>59</v>
      </c>
    </row>
    <row r="134158" spans="1:6" x14ac:dyDescent="0.3">
      <c r="A134158">
        <v>263276</v>
      </c>
      <c r="B134158" s="2">
        <v>44387.661595469253</v>
      </c>
      <c r="C134158">
        <v>334240</v>
      </c>
      <c r="D134158">
        <v>258219</v>
      </c>
      <c r="E134158">
        <v>15</v>
      </c>
      <c r="F134158" t="s">
        <v>60</v>
      </c>
    </row>
    <row r="134159" spans="1:6" x14ac:dyDescent="0.3">
      <c r="A134159">
        <v>370952</v>
      </c>
      <c r="B134159" s="2">
        <v>44418.750592233009</v>
      </c>
      <c r="C134159">
        <v>334240</v>
      </c>
      <c r="D134159">
        <v>411922</v>
      </c>
      <c r="E134159">
        <v>18</v>
      </c>
      <c r="F134159" t="s">
        <v>59</v>
      </c>
    </row>
    <row r="134160" spans="1:6" x14ac:dyDescent="0.3">
      <c r="A134160">
        <v>34147</v>
      </c>
      <c r="B134160" s="2">
        <v>44315.755666666664</v>
      </c>
      <c r="C134160">
        <v>334314</v>
      </c>
      <c r="D134160">
        <v>82901</v>
      </c>
      <c r="E134160">
        <v>18</v>
      </c>
      <c r="F134160" t="s">
        <v>59</v>
      </c>
    </row>
    <row r="134161" spans="1:6" x14ac:dyDescent="0.3">
      <c r="A134161">
        <v>60756</v>
      </c>
      <c r="B134161" s="2">
        <v>44326.583521035594</v>
      </c>
      <c r="C134161">
        <v>334314</v>
      </c>
      <c r="D134161">
        <v>311590</v>
      </c>
      <c r="E134161">
        <v>14</v>
      </c>
      <c r="F134161" t="s">
        <v>59</v>
      </c>
    </row>
    <row r="134162" spans="1:6" x14ac:dyDescent="0.3">
      <c r="A134162">
        <v>109312</v>
      </c>
      <c r="B134162" s="2">
        <v>44343.697194174754</v>
      </c>
      <c r="C134162">
        <v>334380</v>
      </c>
      <c r="D134162">
        <v>109999</v>
      </c>
      <c r="E134162">
        <v>16</v>
      </c>
      <c r="F134162" t="s">
        <v>59</v>
      </c>
    </row>
    <row r="134163" spans="1:6" x14ac:dyDescent="0.3">
      <c r="A134163">
        <v>116826</v>
      </c>
      <c r="B134163" s="2">
        <v>44345.459330097088</v>
      </c>
      <c r="C134163">
        <v>334380</v>
      </c>
      <c r="D134163">
        <v>21760</v>
      </c>
      <c r="E134163">
        <v>11</v>
      </c>
      <c r="F134163" t="s">
        <v>60</v>
      </c>
    </row>
    <row r="134164" spans="1:6" x14ac:dyDescent="0.3">
      <c r="A134164">
        <v>154537</v>
      </c>
      <c r="B134164" s="2">
        <v>44356.666449838187</v>
      </c>
      <c r="C134164">
        <v>334380</v>
      </c>
      <c r="D134164">
        <v>411922</v>
      </c>
      <c r="E134164">
        <v>15</v>
      </c>
      <c r="F134164" t="s">
        <v>59</v>
      </c>
    </row>
    <row r="134165" spans="1:6" x14ac:dyDescent="0.3">
      <c r="A134165">
        <v>161843</v>
      </c>
      <c r="B134165" s="2">
        <v>44358.77648220065</v>
      </c>
      <c r="C134165">
        <v>334380</v>
      </c>
      <c r="D134165">
        <v>271767</v>
      </c>
      <c r="E134165">
        <v>18</v>
      </c>
      <c r="F134165" t="s">
        <v>60</v>
      </c>
    </row>
    <row r="134166" spans="1:6" x14ac:dyDescent="0.3">
      <c r="A134166">
        <v>172610</v>
      </c>
      <c r="B134166" s="2">
        <v>44360.90197454756</v>
      </c>
      <c r="C134166">
        <v>334380</v>
      </c>
      <c r="D134166">
        <v>17083</v>
      </c>
      <c r="E134166">
        <v>21</v>
      </c>
      <c r="F134166" t="s">
        <v>59</v>
      </c>
    </row>
    <row r="134167" spans="1:6" x14ac:dyDescent="0.3">
      <c r="A134167">
        <v>192429</v>
      </c>
      <c r="B134167" s="2">
        <v>44366.90431391586</v>
      </c>
      <c r="C134167">
        <v>334380</v>
      </c>
      <c r="D134167">
        <v>318314</v>
      </c>
      <c r="E134167">
        <v>21</v>
      </c>
      <c r="F134167" t="s">
        <v>60</v>
      </c>
    </row>
    <row r="134168" spans="1:6" x14ac:dyDescent="0.3">
      <c r="A134168">
        <v>29555</v>
      </c>
      <c r="B134168" s="2">
        <v>44313.296708737864</v>
      </c>
      <c r="C134168">
        <v>334399</v>
      </c>
      <c r="D134168">
        <v>347393</v>
      </c>
      <c r="E134168">
        <v>7</v>
      </c>
      <c r="F134168" t="s">
        <v>59</v>
      </c>
    </row>
    <row r="134169" spans="1:6" x14ac:dyDescent="0.3">
      <c r="A134169">
        <v>52087</v>
      </c>
      <c r="B134169" s="2">
        <v>44323.53619093851</v>
      </c>
      <c r="C134169">
        <v>334399</v>
      </c>
      <c r="D134169">
        <v>145779</v>
      </c>
      <c r="E134169">
        <v>12</v>
      </c>
      <c r="F134169" t="s">
        <v>60</v>
      </c>
    </row>
    <row r="134170" spans="1:6" x14ac:dyDescent="0.3">
      <c r="A134170">
        <v>54778</v>
      </c>
      <c r="B134170" s="2">
        <v>44324.447194174754</v>
      </c>
      <c r="C134170">
        <v>334399</v>
      </c>
      <c r="D134170">
        <v>411922</v>
      </c>
      <c r="E134170">
        <v>10</v>
      </c>
      <c r="F134170" t="s">
        <v>60</v>
      </c>
    </row>
    <row r="134171" spans="1:6" x14ac:dyDescent="0.3">
      <c r="A134171">
        <v>64666</v>
      </c>
      <c r="B134171" s="2">
        <v>44328.175666666662</v>
      </c>
      <c r="C134171">
        <v>334399</v>
      </c>
      <c r="D134171">
        <v>250679</v>
      </c>
      <c r="E134171">
        <v>4</v>
      </c>
      <c r="F134171" t="s">
        <v>59</v>
      </c>
    </row>
    <row r="134172" spans="1:6" x14ac:dyDescent="0.3">
      <c r="A134172">
        <v>83922</v>
      </c>
      <c r="B134172" s="2">
        <v>44335.246666666666</v>
      </c>
      <c r="C134172">
        <v>334399</v>
      </c>
      <c r="D134172">
        <v>252406</v>
      </c>
      <c r="E134172">
        <v>5</v>
      </c>
      <c r="F134172" t="s">
        <v>59</v>
      </c>
    </row>
    <row r="134173" spans="1:6" x14ac:dyDescent="0.3">
      <c r="A134173">
        <v>89040</v>
      </c>
      <c r="B134173" s="2">
        <v>44337.592825242718</v>
      </c>
      <c r="C134173">
        <v>334399</v>
      </c>
      <c r="D134173">
        <v>198326</v>
      </c>
      <c r="E134173">
        <v>14</v>
      </c>
      <c r="F134173" t="s">
        <v>60</v>
      </c>
    </row>
    <row r="134174" spans="1:6" x14ac:dyDescent="0.3">
      <c r="A134174">
        <v>148190</v>
      </c>
      <c r="B134174" s="2">
        <v>44354.312889967638</v>
      </c>
      <c r="C134174">
        <v>334399</v>
      </c>
      <c r="D134174">
        <v>347008</v>
      </c>
      <c r="E134174">
        <v>7</v>
      </c>
      <c r="F134174" t="s">
        <v>59</v>
      </c>
    </row>
    <row r="134175" spans="1:6" x14ac:dyDescent="0.3">
      <c r="A134175">
        <v>181463</v>
      </c>
      <c r="B134175" s="2">
        <v>44364.596061488672</v>
      </c>
      <c r="C134175">
        <v>334399</v>
      </c>
      <c r="D134175">
        <v>450380</v>
      </c>
      <c r="E134175">
        <v>14</v>
      </c>
      <c r="F134175" t="s">
        <v>59</v>
      </c>
    </row>
    <row r="134176" spans="1:6" x14ac:dyDescent="0.3">
      <c r="A134176">
        <v>204773</v>
      </c>
      <c r="B134176" s="2">
        <v>44370.691530744334</v>
      </c>
      <c r="C134176">
        <v>334399</v>
      </c>
      <c r="D134176">
        <v>401945</v>
      </c>
      <c r="E134176">
        <v>16</v>
      </c>
      <c r="F134176" t="s">
        <v>59</v>
      </c>
    </row>
    <row r="134177" spans="1:6" x14ac:dyDescent="0.3">
      <c r="A134177">
        <v>254109</v>
      </c>
      <c r="B134177" s="2">
        <v>44384.877614886725</v>
      </c>
      <c r="C134177">
        <v>334399</v>
      </c>
      <c r="D134177">
        <v>78362</v>
      </c>
      <c r="E134177">
        <v>21</v>
      </c>
      <c r="F134177" t="s">
        <v>59</v>
      </c>
    </row>
    <row r="134178" spans="1:6" x14ac:dyDescent="0.3">
      <c r="A134178">
        <v>273715</v>
      </c>
      <c r="B134178" s="2">
        <v>44390.612242718445</v>
      </c>
      <c r="C134178">
        <v>334399</v>
      </c>
      <c r="D134178">
        <v>227775</v>
      </c>
      <c r="E134178">
        <v>14</v>
      </c>
      <c r="F134178" t="s">
        <v>59</v>
      </c>
    </row>
    <row r="134179" spans="1:6" x14ac:dyDescent="0.3">
      <c r="A134179">
        <v>302626</v>
      </c>
      <c r="B134179" s="2">
        <v>44399.568553398058</v>
      </c>
      <c r="C134179">
        <v>334399</v>
      </c>
      <c r="D134179">
        <v>228405</v>
      </c>
      <c r="E134179">
        <v>13</v>
      </c>
      <c r="F134179" t="s">
        <v>59</v>
      </c>
    </row>
    <row r="134180" spans="1:6" x14ac:dyDescent="0.3">
      <c r="A134180">
        <v>318200</v>
      </c>
      <c r="B134180" s="2">
        <v>44403.560462783171</v>
      </c>
      <c r="C134180">
        <v>334399</v>
      </c>
      <c r="D134180">
        <v>323097</v>
      </c>
      <c r="E134180">
        <v>13</v>
      </c>
      <c r="F134180" t="s">
        <v>59</v>
      </c>
    </row>
    <row r="134181" spans="1:6" x14ac:dyDescent="0.3">
      <c r="A134181">
        <v>342728</v>
      </c>
      <c r="B134181" s="2">
        <v>44410.324216828478</v>
      </c>
      <c r="C134181">
        <v>334399</v>
      </c>
      <c r="D134181">
        <v>230507</v>
      </c>
      <c r="E134181">
        <v>7</v>
      </c>
      <c r="F134181" t="s">
        <v>59</v>
      </c>
    </row>
    <row r="134182" spans="1:6" x14ac:dyDescent="0.3">
      <c r="A134182">
        <v>373185</v>
      </c>
      <c r="B134182" s="2">
        <v>44419.707711974108</v>
      </c>
      <c r="C134182">
        <v>334399</v>
      </c>
      <c r="D134182">
        <v>339123</v>
      </c>
      <c r="E134182">
        <v>16</v>
      </c>
      <c r="F134182" t="s">
        <v>59</v>
      </c>
    </row>
    <row r="134183" spans="1:6" x14ac:dyDescent="0.3">
      <c r="A134183">
        <v>375071</v>
      </c>
      <c r="B134183" s="2">
        <v>44420.489265372169</v>
      </c>
      <c r="C134183">
        <v>334399</v>
      </c>
      <c r="D134183">
        <v>108086</v>
      </c>
      <c r="E134183">
        <v>11</v>
      </c>
      <c r="F134183" t="s">
        <v>59</v>
      </c>
    </row>
    <row r="134184" spans="1:6" x14ac:dyDescent="0.3">
      <c r="A134184">
        <v>386263</v>
      </c>
      <c r="B134184" s="2">
        <v>44423.403912472917</v>
      </c>
      <c r="C134184">
        <v>334399</v>
      </c>
      <c r="D134184">
        <v>250771</v>
      </c>
      <c r="E134184">
        <v>9</v>
      </c>
      <c r="F134184" t="s">
        <v>59</v>
      </c>
    </row>
    <row r="134185" spans="1:6" x14ac:dyDescent="0.3">
      <c r="A134185">
        <v>391819</v>
      </c>
      <c r="B134185" s="2">
        <v>44425.41806796116</v>
      </c>
      <c r="C134185">
        <v>334399</v>
      </c>
      <c r="D134185">
        <v>128701</v>
      </c>
      <c r="E134185">
        <v>10</v>
      </c>
      <c r="F134185" t="s">
        <v>59</v>
      </c>
    </row>
    <row r="134186" spans="1:6" x14ac:dyDescent="0.3">
      <c r="A134186">
        <v>411811</v>
      </c>
      <c r="B134186" s="2">
        <v>44431.528100323623</v>
      </c>
      <c r="C134186">
        <v>334399</v>
      </c>
      <c r="D134186">
        <v>336965</v>
      </c>
      <c r="E134186">
        <v>12</v>
      </c>
      <c r="F134186" t="s">
        <v>59</v>
      </c>
    </row>
    <row r="134187" spans="1:6" x14ac:dyDescent="0.3">
      <c r="A134187">
        <v>30982</v>
      </c>
      <c r="B134187" s="2">
        <v>44313.968229773462</v>
      </c>
      <c r="C134187">
        <v>334435</v>
      </c>
      <c r="D134187">
        <v>438887</v>
      </c>
      <c r="E134187">
        <v>23</v>
      </c>
      <c r="F134187" t="s">
        <v>59</v>
      </c>
    </row>
    <row r="134188" spans="1:6" x14ac:dyDescent="0.3">
      <c r="A134188">
        <v>56631</v>
      </c>
      <c r="B134188" s="2">
        <v>44324.866288025893</v>
      </c>
      <c r="C134188">
        <v>334435</v>
      </c>
      <c r="D134188">
        <v>294042</v>
      </c>
      <c r="E134188">
        <v>20</v>
      </c>
      <c r="F134188" t="s">
        <v>60</v>
      </c>
    </row>
    <row r="134189" spans="1:6" x14ac:dyDescent="0.3">
      <c r="A134189">
        <v>79984</v>
      </c>
      <c r="B134189" s="2">
        <v>44333.518391585763</v>
      </c>
      <c r="C134189">
        <v>334435</v>
      </c>
      <c r="D134189">
        <v>242428</v>
      </c>
      <c r="E134189">
        <v>12</v>
      </c>
      <c r="F134189" t="s">
        <v>59</v>
      </c>
    </row>
    <row r="134190" spans="1:6" x14ac:dyDescent="0.3">
      <c r="A134190">
        <v>96121</v>
      </c>
      <c r="B134190" s="2">
        <v>44338.903504854374</v>
      </c>
      <c r="C134190">
        <v>334435</v>
      </c>
      <c r="D134190">
        <v>43697</v>
      </c>
      <c r="E134190">
        <v>21</v>
      </c>
      <c r="F134190" t="s">
        <v>60</v>
      </c>
    </row>
    <row r="134191" spans="1:6" x14ac:dyDescent="0.3">
      <c r="A134191">
        <v>146337</v>
      </c>
      <c r="B134191" s="2">
        <v>44353.720656957928</v>
      </c>
      <c r="C134191">
        <v>334435</v>
      </c>
      <c r="D134191">
        <v>232993</v>
      </c>
      <c r="E134191">
        <v>17</v>
      </c>
      <c r="F134191" t="s">
        <v>59</v>
      </c>
    </row>
    <row r="134192" spans="1:6" x14ac:dyDescent="0.3">
      <c r="A134192">
        <v>165430</v>
      </c>
      <c r="B134192" s="2">
        <v>44359.617097087379</v>
      </c>
      <c r="C134192">
        <v>334435</v>
      </c>
      <c r="D134192">
        <v>440945</v>
      </c>
      <c r="E134192">
        <v>14</v>
      </c>
      <c r="F134192" t="s">
        <v>60</v>
      </c>
    </row>
    <row r="134193" spans="1:6" x14ac:dyDescent="0.3">
      <c r="A134193">
        <v>177862</v>
      </c>
      <c r="B134193" s="2">
        <v>44362.9083592233</v>
      </c>
      <c r="C134193">
        <v>334435</v>
      </c>
      <c r="D134193">
        <v>180863</v>
      </c>
      <c r="E134193">
        <v>21</v>
      </c>
      <c r="F134193" t="s">
        <v>59</v>
      </c>
    </row>
    <row r="134194" spans="1:6" x14ac:dyDescent="0.3">
      <c r="A134194">
        <v>258866</v>
      </c>
      <c r="B134194" s="2">
        <v>44386.719038834955</v>
      </c>
      <c r="C134194">
        <v>334435</v>
      </c>
      <c r="D134194">
        <v>244574</v>
      </c>
      <c r="E134194">
        <v>17</v>
      </c>
      <c r="F134194" t="s">
        <v>60</v>
      </c>
    </row>
    <row r="134195" spans="1:6" x14ac:dyDescent="0.3">
      <c r="A134195">
        <v>286082</v>
      </c>
      <c r="B134195" s="2">
        <v>44394.292275765249</v>
      </c>
      <c r="C134195">
        <v>334435</v>
      </c>
      <c r="D134195">
        <v>294042</v>
      </c>
      <c r="E134195">
        <v>7</v>
      </c>
      <c r="F134195" t="s">
        <v>60</v>
      </c>
    </row>
    <row r="134196" spans="1:6" x14ac:dyDescent="0.3">
      <c r="A134196">
        <v>292273</v>
      </c>
      <c r="B134196" s="2">
        <v>44395.790236245957</v>
      </c>
      <c r="C134196">
        <v>334435</v>
      </c>
      <c r="D134196">
        <v>473327</v>
      </c>
      <c r="E134196">
        <v>18</v>
      </c>
      <c r="F134196" t="s">
        <v>59</v>
      </c>
    </row>
    <row r="134197" spans="1:6" x14ac:dyDescent="0.3">
      <c r="A134197">
        <v>306107</v>
      </c>
      <c r="B134197" s="2">
        <v>44400.618715210359</v>
      </c>
      <c r="C134197">
        <v>334435</v>
      </c>
      <c r="D134197">
        <v>74456</v>
      </c>
      <c r="E134197">
        <v>14</v>
      </c>
      <c r="F134197" t="s">
        <v>60</v>
      </c>
    </row>
    <row r="134198" spans="1:6" x14ac:dyDescent="0.3">
      <c r="A134198">
        <v>366974</v>
      </c>
      <c r="B134198" s="2">
        <v>44417.510300970876</v>
      </c>
      <c r="C134198">
        <v>334435</v>
      </c>
      <c r="D134198">
        <v>349368</v>
      </c>
      <c r="E134198">
        <v>12</v>
      </c>
      <c r="F134198" t="s">
        <v>59</v>
      </c>
    </row>
    <row r="134199" spans="1:6" x14ac:dyDescent="0.3">
      <c r="A134199">
        <v>382699</v>
      </c>
      <c r="B134199" s="2">
        <v>44422.588333333333</v>
      </c>
      <c r="C134199">
        <v>334435</v>
      </c>
      <c r="D134199">
        <v>108961</v>
      </c>
      <c r="E134199">
        <v>14</v>
      </c>
      <c r="F134199" t="s">
        <v>60</v>
      </c>
    </row>
    <row r="134200" spans="1:6" x14ac:dyDescent="0.3">
      <c r="A134200">
        <v>384044</v>
      </c>
      <c r="B134200" s="2">
        <v>44422.783763754051</v>
      </c>
      <c r="C134200">
        <v>334435</v>
      </c>
      <c r="D134200">
        <v>156336</v>
      </c>
      <c r="E134200">
        <v>18</v>
      </c>
      <c r="F134200" t="s">
        <v>60</v>
      </c>
    </row>
    <row r="134201" spans="1:6" x14ac:dyDescent="0.3">
      <c r="A134201">
        <v>393903</v>
      </c>
      <c r="B134201" s="2">
        <v>44426.025333333338</v>
      </c>
      <c r="C134201">
        <v>334435</v>
      </c>
      <c r="D134201">
        <v>302612</v>
      </c>
      <c r="E134201">
        <v>0</v>
      </c>
      <c r="F134201" t="s">
        <v>59</v>
      </c>
    </row>
    <row r="134202" spans="1:6" x14ac:dyDescent="0.3">
      <c r="A134202">
        <v>394407</v>
      </c>
      <c r="B134202" s="2">
        <v>44426.481174757282</v>
      </c>
      <c r="C134202">
        <v>334435</v>
      </c>
      <c r="D134202">
        <v>389877</v>
      </c>
      <c r="E134202">
        <v>11</v>
      </c>
      <c r="F134202" t="s">
        <v>59</v>
      </c>
    </row>
    <row r="134203" spans="1:6" x14ac:dyDescent="0.3">
      <c r="A134203">
        <v>402707</v>
      </c>
      <c r="B134203" s="2">
        <v>44428.914831715214</v>
      </c>
      <c r="C134203">
        <v>334435</v>
      </c>
      <c r="D134203">
        <v>347393</v>
      </c>
      <c r="E134203">
        <v>21</v>
      </c>
      <c r="F134203" t="s">
        <v>60</v>
      </c>
    </row>
    <row r="134204" spans="1:6" x14ac:dyDescent="0.3">
      <c r="A134204">
        <v>408544</v>
      </c>
      <c r="B134204" s="2">
        <v>44430.519180883202</v>
      </c>
      <c r="C134204">
        <v>334435</v>
      </c>
      <c r="D134204">
        <v>254768</v>
      </c>
      <c r="E134204">
        <v>12</v>
      </c>
      <c r="F134204" t="s">
        <v>59</v>
      </c>
    </row>
    <row r="134205" spans="1:6" x14ac:dyDescent="0.3">
      <c r="A134205">
        <v>421928</v>
      </c>
      <c r="B134205" s="2">
        <v>44435.918067961167</v>
      </c>
      <c r="C134205">
        <v>334435</v>
      </c>
      <c r="D134205">
        <v>456869</v>
      </c>
      <c r="E134205">
        <v>22</v>
      </c>
      <c r="F134205" t="s">
        <v>60</v>
      </c>
    </row>
    <row r="134206" spans="1:6" x14ac:dyDescent="0.3">
      <c r="A134206">
        <v>8079</v>
      </c>
      <c r="B134206" s="2">
        <v>44298.138941747573</v>
      </c>
      <c r="C134206">
        <v>334437</v>
      </c>
      <c r="D134206">
        <v>271435</v>
      </c>
      <c r="E134206">
        <v>3</v>
      </c>
      <c r="F134206" t="s">
        <v>59</v>
      </c>
    </row>
    <row r="134207" spans="1:6" x14ac:dyDescent="0.3">
      <c r="A134207">
        <v>17731</v>
      </c>
      <c r="B134207" s="2">
        <v>44307.079071197411</v>
      </c>
      <c r="C134207">
        <v>334437</v>
      </c>
      <c r="D134207">
        <v>357547</v>
      </c>
      <c r="E134207">
        <v>1</v>
      </c>
      <c r="F134207" t="s">
        <v>59</v>
      </c>
    </row>
    <row r="134208" spans="1:6" x14ac:dyDescent="0.3">
      <c r="A134208">
        <v>27925</v>
      </c>
      <c r="B134208" s="2">
        <v>44312.156741100327</v>
      </c>
      <c r="C134208">
        <v>334437</v>
      </c>
      <c r="D134208">
        <v>369308</v>
      </c>
      <c r="E134208">
        <v>3</v>
      </c>
      <c r="F134208" t="s">
        <v>59</v>
      </c>
    </row>
    <row r="134209" spans="1:6" x14ac:dyDescent="0.3">
      <c r="A134209">
        <v>102210</v>
      </c>
      <c r="B134209" s="2">
        <v>44340.745737864083</v>
      </c>
      <c r="C134209">
        <v>334448</v>
      </c>
      <c r="D134209">
        <v>411922</v>
      </c>
      <c r="E134209">
        <v>17</v>
      </c>
      <c r="F134209" t="s">
        <v>59</v>
      </c>
    </row>
    <row r="134210" spans="1:6" x14ac:dyDescent="0.3">
      <c r="A134210">
        <v>105901</v>
      </c>
      <c r="B134210" s="2">
        <v>44342.418877022654</v>
      </c>
      <c r="C134210">
        <v>334448</v>
      </c>
      <c r="D134210">
        <v>397390</v>
      </c>
      <c r="E134210">
        <v>10</v>
      </c>
      <c r="F134210" t="s">
        <v>59</v>
      </c>
    </row>
    <row r="134211" spans="1:6" x14ac:dyDescent="0.3">
      <c r="A134211">
        <v>150631</v>
      </c>
      <c r="B134211" s="2">
        <v>44355.27486407767</v>
      </c>
      <c r="C134211">
        <v>334448</v>
      </c>
      <c r="D134211">
        <v>347008</v>
      </c>
      <c r="E134211">
        <v>6</v>
      </c>
      <c r="F134211" t="s">
        <v>59</v>
      </c>
    </row>
    <row r="134212" spans="1:6" x14ac:dyDescent="0.3">
      <c r="A134212">
        <v>159479</v>
      </c>
      <c r="B134212" s="2">
        <v>44358.326644012945</v>
      </c>
      <c r="C134212">
        <v>334448</v>
      </c>
      <c r="D134212">
        <v>9868</v>
      </c>
      <c r="E134212">
        <v>7</v>
      </c>
      <c r="F134212" t="s">
        <v>60</v>
      </c>
    </row>
    <row r="134213" spans="1:6" x14ac:dyDescent="0.3">
      <c r="A134213">
        <v>166201</v>
      </c>
      <c r="B134213" s="2">
        <v>44359.70781579028</v>
      </c>
      <c r="C134213">
        <v>334448</v>
      </c>
      <c r="D134213">
        <v>336965</v>
      </c>
      <c r="E134213">
        <v>16</v>
      </c>
      <c r="F134213" t="s">
        <v>60</v>
      </c>
    </row>
    <row r="134214" spans="1:6" x14ac:dyDescent="0.3">
      <c r="A134214">
        <v>197490</v>
      </c>
      <c r="B134214" s="2">
        <v>44368.371951456313</v>
      </c>
      <c r="C134214">
        <v>334448</v>
      </c>
      <c r="D134214">
        <v>293021</v>
      </c>
      <c r="E134214">
        <v>8</v>
      </c>
      <c r="F134214" t="s">
        <v>59</v>
      </c>
    </row>
    <row r="134215" spans="1:6" x14ac:dyDescent="0.3">
      <c r="A134215">
        <v>33191</v>
      </c>
      <c r="B134215" s="2">
        <v>44315.52203236246</v>
      </c>
      <c r="C134215">
        <v>334456</v>
      </c>
      <c r="D134215">
        <v>230507</v>
      </c>
      <c r="E134215">
        <v>12</v>
      </c>
      <c r="F134215" t="s">
        <v>59</v>
      </c>
    </row>
    <row r="134216" spans="1:6" x14ac:dyDescent="0.3">
      <c r="A134216">
        <v>41079</v>
      </c>
      <c r="B134216" s="2">
        <v>44318.16144291513</v>
      </c>
      <c r="C134216">
        <v>334456</v>
      </c>
      <c r="D134216">
        <v>62129</v>
      </c>
      <c r="E134216">
        <v>3</v>
      </c>
      <c r="F134216" t="s">
        <v>59</v>
      </c>
    </row>
    <row r="134217" spans="1:6" x14ac:dyDescent="0.3">
      <c r="A134217">
        <v>41819</v>
      </c>
      <c r="B134217" s="2">
        <v>44318.564958647417</v>
      </c>
      <c r="C134217">
        <v>334456</v>
      </c>
      <c r="D134217">
        <v>460633</v>
      </c>
      <c r="E134217">
        <v>13</v>
      </c>
      <c r="F134217" t="s">
        <v>59</v>
      </c>
    </row>
    <row r="134218" spans="1:6" x14ac:dyDescent="0.3">
      <c r="A134218">
        <v>43900</v>
      </c>
      <c r="B134218" s="2">
        <v>44319.088000000003</v>
      </c>
      <c r="C134218">
        <v>334456</v>
      </c>
      <c r="D134218">
        <v>409853</v>
      </c>
      <c r="E134218">
        <v>2</v>
      </c>
      <c r="F134218" t="s">
        <v>59</v>
      </c>
    </row>
    <row r="134219" spans="1:6" x14ac:dyDescent="0.3">
      <c r="A134219">
        <v>46186</v>
      </c>
      <c r="B134219" s="2">
        <v>44320.475106796119</v>
      </c>
      <c r="C134219">
        <v>334456</v>
      </c>
      <c r="D134219">
        <v>286726</v>
      </c>
      <c r="E134219">
        <v>11</v>
      </c>
      <c r="F134219" t="s">
        <v>59</v>
      </c>
    </row>
    <row r="134220" spans="1:6" x14ac:dyDescent="0.3">
      <c r="A134220">
        <v>46457</v>
      </c>
      <c r="B134220" s="2">
        <v>44320.591611650489</v>
      </c>
      <c r="C134220">
        <v>334456</v>
      </c>
      <c r="D134220">
        <v>73821</v>
      </c>
      <c r="E134220">
        <v>14</v>
      </c>
      <c r="F134220" t="s">
        <v>59</v>
      </c>
    </row>
    <row r="134221" spans="1:6" x14ac:dyDescent="0.3">
      <c r="A134221">
        <v>48200</v>
      </c>
      <c r="B134221" s="2">
        <v>44321.421708737864</v>
      </c>
      <c r="C134221">
        <v>334456</v>
      </c>
      <c r="D134221">
        <v>151932</v>
      </c>
      <c r="E134221">
        <v>10</v>
      </c>
      <c r="F134221" t="s">
        <v>59</v>
      </c>
    </row>
    <row r="134222" spans="1:6" x14ac:dyDescent="0.3">
      <c r="A134222">
        <v>50396</v>
      </c>
      <c r="B134222" s="2">
        <v>44322.64824595469</v>
      </c>
      <c r="C134222">
        <v>334456</v>
      </c>
      <c r="D134222">
        <v>297948</v>
      </c>
      <c r="E134222">
        <v>15</v>
      </c>
      <c r="F134222" t="s">
        <v>59</v>
      </c>
    </row>
    <row r="134223" spans="1:6" x14ac:dyDescent="0.3">
      <c r="A134223">
        <v>51619</v>
      </c>
      <c r="B134223" s="2">
        <v>44323.174135922331</v>
      </c>
      <c r="C134223">
        <v>334456</v>
      </c>
      <c r="D134223">
        <v>351192</v>
      </c>
      <c r="E134223">
        <v>4</v>
      </c>
      <c r="F134223" t="s">
        <v>60</v>
      </c>
    </row>
    <row r="134224" spans="1:6" x14ac:dyDescent="0.3">
      <c r="A134224">
        <v>69178</v>
      </c>
      <c r="B134224" s="2">
        <v>44330.264000000003</v>
      </c>
      <c r="C134224">
        <v>334456</v>
      </c>
      <c r="D134224">
        <v>125262</v>
      </c>
      <c r="E134224">
        <v>6</v>
      </c>
      <c r="F134224" t="s">
        <v>60</v>
      </c>
    </row>
    <row r="134225" spans="1:6" x14ac:dyDescent="0.3">
      <c r="A134225">
        <v>81984</v>
      </c>
      <c r="B134225" s="2">
        <v>44334.564103559867</v>
      </c>
      <c r="C134225">
        <v>334456</v>
      </c>
      <c r="D134225">
        <v>140717</v>
      </c>
      <c r="E134225">
        <v>13</v>
      </c>
      <c r="F134225" t="s">
        <v>59</v>
      </c>
    </row>
    <row r="134226" spans="1:6" x14ac:dyDescent="0.3">
      <c r="A134226">
        <v>103678</v>
      </c>
      <c r="B134226" s="2">
        <v>44341.470252427185</v>
      </c>
      <c r="C134226">
        <v>334456</v>
      </c>
      <c r="D134226">
        <v>411922</v>
      </c>
      <c r="E134226">
        <v>11</v>
      </c>
      <c r="F134226" t="s">
        <v>59</v>
      </c>
    </row>
    <row r="134227" spans="1:6" x14ac:dyDescent="0.3">
      <c r="A134227">
        <v>108656</v>
      </c>
      <c r="B134227" s="2">
        <v>44343.583521035602</v>
      </c>
      <c r="C134227">
        <v>334456</v>
      </c>
      <c r="D134227">
        <v>307789</v>
      </c>
      <c r="E134227">
        <v>14</v>
      </c>
      <c r="F134227" t="s">
        <v>59</v>
      </c>
    </row>
    <row r="134228" spans="1:6" x14ac:dyDescent="0.3">
      <c r="A134228">
        <v>145417</v>
      </c>
      <c r="B134228" s="2">
        <v>44353.5333592233</v>
      </c>
      <c r="C134228">
        <v>334456</v>
      </c>
      <c r="D134228">
        <v>232400</v>
      </c>
      <c r="E134228">
        <v>12</v>
      </c>
      <c r="F134228" t="s">
        <v>59</v>
      </c>
    </row>
    <row r="134229" spans="1:6" x14ac:dyDescent="0.3">
      <c r="A134229">
        <v>196153</v>
      </c>
      <c r="B134229" s="2">
        <v>44367.80034951456</v>
      </c>
      <c r="C134229">
        <v>334456</v>
      </c>
      <c r="D134229">
        <v>319840</v>
      </c>
      <c r="E134229">
        <v>19</v>
      </c>
      <c r="F134229" t="s">
        <v>59</v>
      </c>
    </row>
    <row r="134230" spans="1:6" x14ac:dyDescent="0.3">
      <c r="A134230">
        <v>233542</v>
      </c>
      <c r="B134230" s="2">
        <v>44378.735999999997</v>
      </c>
      <c r="C134230">
        <v>334456</v>
      </c>
      <c r="D134230">
        <v>363403</v>
      </c>
      <c r="E134230">
        <v>17</v>
      </c>
      <c r="F134230" t="s">
        <v>59</v>
      </c>
    </row>
    <row r="134231" spans="1:6" x14ac:dyDescent="0.3">
      <c r="A134231">
        <v>261631</v>
      </c>
      <c r="B134231" s="2">
        <v>44387.285195471057</v>
      </c>
      <c r="C134231">
        <v>334456</v>
      </c>
      <c r="D134231">
        <v>250679</v>
      </c>
      <c r="E134231">
        <v>6</v>
      </c>
      <c r="F134231" t="s">
        <v>60</v>
      </c>
    </row>
    <row r="134232" spans="1:6" x14ac:dyDescent="0.3">
      <c r="A134232">
        <v>296927</v>
      </c>
      <c r="B134232" s="2">
        <v>44397.615883495142</v>
      </c>
      <c r="C134232">
        <v>334456</v>
      </c>
      <c r="D134232">
        <v>179296</v>
      </c>
      <c r="E134232">
        <v>14</v>
      </c>
      <c r="F134232" t="s">
        <v>59</v>
      </c>
    </row>
    <row r="134233" spans="1:6" x14ac:dyDescent="0.3">
      <c r="A134233">
        <v>326204</v>
      </c>
      <c r="B134233" s="2">
        <v>44406.027999999998</v>
      </c>
      <c r="C134233">
        <v>334456</v>
      </c>
      <c r="D134233">
        <v>341333</v>
      </c>
      <c r="E134233">
        <v>0</v>
      </c>
      <c r="F134233" t="s">
        <v>59</v>
      </c>
    </row>
    <row r="134234" spans="1:6" x14ac:dyDescent="0.3">
      <c r="A134234">
        <v>327353</v>
      </c>
      <c r="B134234" s="2">
        <v>44406.636919093849</v>
      </c>
      <c r="C134234">
        <v>334456</v>
      </c>
      <c r="D134234">
        <v>182191</v>
      </c>
      <c r="E134234">
        <v>15</v>
      </c>
      <c r="F134234" t="s">
        <v>59</v>
      </c>
    </row>
    <row r="134235" spans="1:6" x14ac:dyDescent="0.3">
      <c r="A134235">
        <v>339540</v>
      </c>
      <c r="B134235" s="2">
        <v>44409.494524271846</v>
      </c>
      <c r="C134235">
        <v>334456</v>
      </c>
      <c r="D134235">
        <v>182841</v>
      </c>
      <c r="E134235">
        <v>11</v>
      </c>
      <c r="F134235" t="s">
        <v>59</v>
      </c>
    </row>
    <row r="134236" spans="1:6" x14ac:dyDescent="0.3">
      <c r="A134236">
        <v>358792</v>
      </c>
      <c r="B134236" s="2">
        <v>44415.434653721684</v>
      </c>
      <c r="C134236">
        <v>334456</v>
      </c>
      <c r="D134236">
        <v>56769</v>
      </c>
      <c r="E134236">
        <v>10</v>
      </c>
      <c r="F134236" t="s">
        <v>60</v>
      </c>
    </row>
    <row r="134237" spans="1:6" x14ac:dyDescent="0.3">
      <c r="A134237">
        <v>394241</v>
      </c>
      <c r="B134237" s="2">
        <v>44426.39581877023</v>
      </c>
      <c r="C134237">
        <v>334456</v>
      </c>
      <c r="D134237">
        <v>324859</v>
      </c>
      <c r="E134237">
        <v>9</v>
      </c>
      <c r="F134237" t="s">
        <v>59</v>
      </c>
    </row>
    <row r="134238" spans="1:6" x14ac:dyDescent="0.3">
      <c r="A134238">
        <v>409967</v>
      </c>
      <c r="B134238" s="2">
        <v>44430.746951456313</v>
      </c>
      <c r="C134238">
        <v>334456</v>
      </c>
      <c r="D134238">
        <v>60239</v>
      </c>
      <c r="E134238">
        <v>17</v>
      </c>
      <c r="F134238" t="s">
        <v>59</v>
      </c>
    </row>
    <row r="134239" spans="1:6" x14ac:dyDescent="0.3">
      <c r="A134239">
        <v>37112</v>
      </c>
      <c r="B134239" s="2">
        <v>44316.780932038833</v>
      </c>
      <c r="C134239">
        <v>334469</v>
      </c>
      <c r="D134239">
        <v>148570</v>
      </c>
      <c r="E134239">
        <v>18</v>
      </c>
      <c r="F134239" t="s">
        <v>60</v>
      </c>
    </row>
    <row r="134240" spans="1:6" x14ac:dyDescent="0.3">
      <c r="A134240">
        <v>79180</v>
      </c>
      <c r="B134240" s="2">
        <v>44332.90514847255</v>
      </c>
      <c r="C134240">
        <v>334469</v>
      </c>
      <c r="D134240">
        <v>154256</v>
      </c>
      <c r="E134240">
        <v>21</v>
      </c>
      <c r="F134240" t="s">
        <v>59</v>
      </c>
    </row>
    <row r="134241" spans="1:6" x14ac:dyDescent="0.3">
      <c r="A134241">
        <v>83461</v>
      </c>
      <c r="B134241" s="2">
        <v>44334.882873786402</v>
      </c>
      <c r="C134241">
        <v>334469</v>
      </c>
      <c r="D134241">
        <v>112334</v>
      </c>
      <c r="E134241">
        <v>21</v>
      </c>
      <c r="F134241" t="s">
        <v>59</v>
      </c>
    </row>
    <row r="134242" spans="1:6" x14ac:dyDescent="0.3">
      <c r="A134242">
        <v>95878</v>
      </c>
      <c r="B134242" s="2">
        <v>44338.857142857145</v>
      </c>
      <c r="C134242">
        <v>334469</v>
      </c>
      <c r="D134242">
        <v>100603</v>
      </c>
      <c r="E134242">
        <v>20</v>
      </c>
      <c r="F134242" t="s">
        <v>60</v>
      </c>
    </row>
    <row r="134243" spans="1:6" x14ac:dyDescent="0.3">
      <c r="A134243">
        <v>132357</v>
      </c>
      <c r="B134243" s="2">
        <v>44349.827666666664</v>
      </c>
      <c r="C134243">
        <v>334469</v>
      </c>
      <c r="D134243">
        <v>305279</v>
      </c>
      <c r="E134243">
        <v>19</v>
      </c>
      <c r="F134243" t="s">
        <v>59</v>
      </c>
    </row>
    <row r="134244" spans="1:6" x14ac:dyDescent="0.3">
      <c r="A134244">
        <v>149127</v>
      </c>
      <c r="B134244" s="2">
        <v>44354.722679611645</v>
      </c>
      <c r="C134244">
        <v>334469</v>
      </c>
      <c r="D134244">
        <v>182984</v>
      </c>
      <c r="E134244">
        <v>17</v>
      </c>
      <c r="F134244" t="s">
        <v>59</v>
      </c>
    </row>
    <row r="134245" spans="1:6" x14ac:dyDescent="0.3">
      <c r="A134245">
        <v>150117</v>
      </c>
      <c r="B134245" s="2">
        <v>44354.912666666663</v>
      </c>
      <c r="C134245">
        <v>334469</v>
      </c>
      <c r="D134245">
        <v>250679</v>
      </c>
      <c r="E134245">
        <v>21</v>
      </c>
      <c r="F134245" t="s">
        <v>59</v>
      </c>
    </row>
    <row r="134246" spans="1:6" x14ac:dyDescent="0.3">
      <c r="A134246">
        <v>167038</v>
      </c>
      <c r="B134246" s="2">
        <v>44359.813531907101</v>
      </c>
      <c r="C134246">
        <v>334469</v>
      </c>
      <c r="D134246">
        <v>401945</v>
      </c>
      <c r="E134246">
        <v>19</v>
      </c>
      <c r="F134246" t="s">
        <v>60</v>
      </c>
    </row>
    <row r="134247" spans="1:6" x14ac:dyDescent="0.3">
      <c r="A134247">
        <v>168121</v>
      </c>
      <c r="B134247" s="2">
        <v>44360.002502517775</v>
      </c>
      <c r="C134247">
        <v>334469</v>
      </c>
      <c r="D134247">
        <v>347008</v>
      </c>
      <c r="E134247">
        <v>0</v>
      </c>
      <c r="F134247" t="s">
        <v>59</v>
      </c>
    </row>
    <row r="134248" spans="1:6" x14ac:dyDescent="0.3">
      <c r="A134248">
        <v>180942</v>
      </c>
      <c r="B134248" s="2">
        <v>44364.340802588995</v>
      </c>
      <c r="C134248">
        <v>334469</v>
      </c>
      <c r="D134248">
        <v>291066</v>
      </c>
      <c r="E134248">
        <v>8</v>
      </c>
      <c r="F134248" t="s">
        <v>59</v>
      </c>
    </row>
    <row r="134249" spans="1:6" x14ac:dyDescent="0.3">
      <c r="A134249">
        <v>186701</v>
      </c>
      <c r="B134249" s="2">
        <v>44365.772841423946</v>
      </c>
      <c r="C134249">
        <v>334469</v>
      </c>
      <c r="D134249">
        <v>43842</v>
      </c>
      <c r="E134249">
        <v>18</v>
      </c>
      <c r="F134249" t="s">
        <v>60</v>
      </c>
    </row>
    <row r="134250" spans="1:6" x14ac:dyDescent="0.3">
      <c r="A134250">
        <v>221052</v>
      </c>
      <c r="B134250" s="2">
        <v>44374.712970873785</v>
      </c>
      <c r="C134250">
        <v>334469</v>
      </c>
      <c r="D134250">
        <v>436070</v>
      </c>
      <c r="E134250">
        <v>17</v>
      </c>
      <c r="F134250" t="s">
        <v>59</v>
      </c>
    </row>
    <row r="134251" spans="1:6" x14ac:dyDescent="0.3">
      <c r="A134251">
        <v>272174</v>
      </c>
      <c r="B134251" s="2">
        <v>44389.829475728155</v>
      </c>
      <c r="C134251">
        <v>334469</v>
      </c>
      <c r="D134251">
        <v>347393</v>
      </c>
      <c r="E134251">
        <v>19</v>
      </c>
      <c r="F134251" t="s">
        <v>59</v>
      </c>
    </row>
    <row r="134252" spans="1:6" x14ac:dyDescent="0.3">
      <c r="A134252">
        <v>343340</v>
      </c>
      <c r="B134252" s="2">
        <v>44410.589993527508</v>
      </c>
      <c r="C134252">
        <v>334469</v>
      </c>
      <c r="D134252">
        <v>349886</v>
      </c>
      <c r="E134252">
        <v>14</v>
      </c>
      <c r="F134252" t="s">
        <v>59</v>
      </c>
    </row>
    <row r="134253" spans="1:6" x14ac:dyDescent="0.3">
      <c r="A134253">
        <v>344021</v>
      </c>
      <c r="B134253" s="2">
        <v>44410.738860841419</v>
      </c>
      <c r="C134253">
        <v>334469</v>
      </c>
      <c r="D134253">
        <v>117086</v>
      </c>
      <c r="E134253">
        <v>17</v>
      </c>
      <c r="F134253" t="s">
        <v>59</v>
      </c>
    </row>
    <row r="134254" spans="1:6" x14ac:dyDescent="0.3">
      <c r="A134254">
        <v>349139</v>
      </c>
      <c r="B134254" s="2">
        <v>44412.714588996758</v>
      </c>
      <c r="C134254">
        <v>334469</v>
      </c>
      <c r="D134254">
        <v>204394</v>
      </c>
      <c r="E134254">
        <v>17</v>
      </c>
      <c r="F134254" t="s">
        <v>59</v>
      </c>
    </row>
    <row r="134255" spans="1:6" x14ac:dyDescent="0.3">
      <c r="A134255">
        <v>374114</v>
      </c>
      <c r="B134255" s="2">
        <v>44419.829475728155</v>
      </c>
      <c r="C134255">
        <v>334469</v>
      </c>
      <c r="D134255">
        <v>230507</v>
      </c>
      <c r="E134255">
        <v>19</v>
      </c>
      <c r="F134255" t="s">
        <v>59</v>
      </c>
    </row>
    <row r="134256" spans="1:6" x14ac:dyDescent="0.3">
      <c r="A134256">
        <v>383423</v>
      </c>
      <c r="B134256" s="2">
        <v>44422.701644012945</v>
      </c>
      <c r="C134256">
        <v>334469</v>
      </c>
      <c r="D134256">
        <v>182191</v>
      </c>
      <c r="E134256">
        <v>16</v>
      </c>
      <c r="F134256" t="s">
        <v>60</v>
      </c>
    </row>
    <row r="134257" spans="1:6" x14ac:dyDescent="0.3">
      <c r="A134257">
        <v>390893</v>
      </c>
      <c r="B134257" s="2">
        <v>44424.79873139158</v>
      </c>
      <c r="C134257">
        <v>334469</v>
      </c>
      <c r="D134257">
        <v>112334</v>
      </c>
      <c r="E134257">
        <v>19</v>
      </c>
      <c r="F134257" t="s">
        <v>59</v>
      </c>
    </row>
    <row r="134258" spans="1:6" x14ac:dyDescent="0.3">
      <c r="A134258">
        <v>423419</v>
      </c>
      <c r="B134258" s="2">
        <v>44437.243079927975</v>
      </c>
      <c r="C134258">
        <v>334469</v>
      </c>
      <c r="D134258">
        <v>389877</v>
      </c>
      <c r="E134258">
        <v>5</v>
      </c>
      <c r="F134258" t="s">
        <v>59</v>
      </c>
    </row>
    <row r="134259" spans="1:6" x14ac:dyDescent="0.3">
      <c r="A134259">
        <v>41981</v>
      </c>
      <c r="B134259" s="2">
        <v>44318.601320388349</v>
      </c>
      <c r="C134259">
        <v>334482</v>
      </c>
      <c r="D134259">
        <v>465525</v>
      </c>
      <c r="E134259">
        <v>14</v>
      </c>
      <c r="F134259" t="s">
        <v>59</v>
      </c>
    </row>
    <row r="134260" spans="1:6" x14ac:dyDescent="0.3">
      <c r="A134260">
        <v>49423</v>
      </c>
      <c r="B134260" s="2">
        <v>44321.90552750809</v>
      </c>
      <c r="C134260">
        <v>334482</v>
      </c>
      <c r="D134260">
        <v>153893</v>
      </c>
      <c r="E134260">
        <v>21</v>
      </c>
      <c r="F134260" t="s">
        <v>59</v>
      </c>
    </row>
    <row r="134261" spans="1:6" x14ac:dyDescent="0.3">
      <c r="A134261">
        <v>60908</v>
      </c>
      <c r="B134261" s="2">
        <v>44326.622355987056</v>
      </c>
      <c r="C134261">
        <v>334482</v>
      </c>
      <c r="D134261">
        <v>411922</v>
      </c>
      <c r="E134261">
        <v>14</v>
      </c>
      <c r="F134261" t="s">
        <v>59</v>
      </c>
    </row>
    <row r="134262" spans="1:6" x14ac:dyDescent="0.3">
      <c r="A134262">
        <v>70749</v>
      </c>
      <c r="B134262" s="2">
        <v>44330.722679611645</v>
      </c>
      <c r="C134262">
        <v>334482</v>
      </c>
      <c r="D134262">
        <v>81226</v>
      </c>
      <c r="E134262">
        <v>17</v>
      </c>
      <c r="F134262" t="s">
        <v>60</v>
      </c>
    </row>
    <row r="134263" spans="1:6" x14ac:dyDescent="0.3">
      <c r="A134263">
        <v>75934</v>
      </c>
      <c r="B134263" s="2">
        <v>44331.967016181225</v>
      </c>
      <c r="C134263">
        <v>334482</v>
      </c>
      <c r="D134263">
        <v>252677</v>
      </c>
      <c r="E134263">
        <v>23</v>
      </c>
      <c r="F134263" t="s">
        <v>60</v>
      </c>
    </row>
    <row r="134264" spans="1:6" x14ac:dyDescent="0.3">
      <c r="A134264">
        <v>80338</v>
      </c>
      <c r="B134264" s="2">
        <v>44333.635300970869</v>
      </c>
      <c r="C134264">
        <v>334482</v>
      </c>
      <c r="D134264">
        <v>381626</v>
      </c>
      <c r="E134264">
        <v>15</v>
      </c>
      <c r="F134264" t="s">
        <v>59</v>
      </c>
    </row>
    <row r="134265" spans="1:6" x14ac:dyDescent="0.3">
      <c r="A134265">
        <v>103118</v>
      </c>
      <c r="B134265" s="2">
        <v>44340.999378640772</v>
      </c>
      <c r="C134265">
        <v>334482</v>
      </c>
      <c r="D134265">
        <v>158978</v>
      </c>
      <c r="E134265">
        <v>23</v>
      </c>
      <c r="F134265" t="s">
        <v>59</v>
      </c>
    </row>
    <row r="134266" spans="1:6" x14ac:dyDescent="0.3">
      <c r="A134266">
        <v>138704</v>
      </c>
      <c r="B134266" s="2">
        <v>44351.80034951456</v>
      </c>
      <c r="C134266">
        <v>334482</v>
      </c>
      <c r="D134266">
        <v>162482</v>
      </c>
      <c r="E134266">
        <v>19</v>
      </c>
      <c r="F134266" t="s">
        <v>60</v>
      </c>
    </row>
    <row r="134267" spans="1:6" x14ac:dyDescent="0.3">
      <c r="A134267">
        <v>177875</v>
      </c>
      <c r="B134267" s="2">
        <v>44362.911999999997</v>
      </c>
      <c r="C134267">
        <v>334482</v>
      </c>
      <c r="D134267">
        <v>154256</v>
      </c>
      <c r="E134267">
        <v>21</v>
      </c>
      <c r="F134267" t="s">
        <v>59</v>
      </c>
    </row>
    <row r="134268" spans="1:6" x14ac:dyDescent="0.3">
      <c r="A134268">
        <v>191063</v>
      </c>
      <c r="B134268" s="2">
        <v>44366.725915857605</v>
      </c>
      <c r="C134268">
        <v>334482</v>
      </c>
      <c r="D134268">
        <v>266896</v>
      </c>
      <c r="E134268">
        <v>17</v>
      </c>
      <c r="F134268" t="s">
        <v>60</v>
      </c>
    </row>
    <row r="134269" spans="1:6" x14ac:dyDescent="0.3">
      <c r="A134269">
        <v>212057</v>
      </c>
      <c r="B134269" s="2">
        <v>44372.732388349512</v>
      </c>
      <c r="C134269">
        <v>334482</v>
      </c>
      <c r="D134269">
        <v>37644</v>
      </c>
      <c r="E134269">
        <v>17</v>
      </c>
      <c r="F134269" t="s">
        <v>60</v>
      </c>
    </row>
    <row r="134270" spans="1:6" x14ac:dyDescent="0.3">
      <c r="A134270">
        <v>220609</v>
      </c>
      <c r="B134270" s="2">
        <v>44374.64986407767</v>
      </c>
      <c r="C134270">
        <v>334482</v>
      </c>
      <c r="D134270">
        <v>3922</v>
      </c>
      <c r="E134270">
        <v>15</v>
      </c>
      <c r="F134270" t="s">
        <v>59</v>
      </c>
    </row>
    <row r="134271" spans="1:6" x14ac:dyDescent="0.3">
      <c r="A134271">
        <v>279830</v>
      </c>
      <c r="B134271" s="2">
        <v>44392.630446601943</v>
      </c>
      <c r="C134271">
        <v>334482</v>
      </c>
      <c r="D134271">
        <v>457322</v>
      </c>
      <c r="E134271">
        <v>15</v>
      </c>
      <c r="F134271" t="s">
        <v>59</v>
      </c>
    </row>
    <row r="134272" spans="1:6" x14ac:dyDescent="0.3">
      <c r="A134272">
        <v>290106</v>
      </c>
      <c r="B134272" s="2">
        <v>44395.147434919279</v>
      </c>
      <c r="C134272">
        <v>334482</v>
      </c>
      <c r="D134272">
        <v>250679</v>
      </c>
      <c r="E134272">
        <v>3</v>
      </c>
      <c r="F134272" t="s">
        <v>59</v>
      </c>
    </row>
    <row r="134273" spans="1:6" x14ac:dyDescent="0.3">
      <c r="A134273">
        <v>303683</v>
      </c>
      <c r="B134273" s="2">
        <v>44399.751805825239</v>
      </c>
      <c r="C134273">
        <v>334482</v>
      </c>
      <c r="D134273">
        <v>444546</v>
      </c>
      <c r="E134273">
        <v>18</v>
      </c>
      <c r="F134273" t="s">
        <v>59</v>
      </c>
    </row>
    <row r="134274" spans="1:6" x14ac:dyDescent="0.3">
      <c r="A134274">
        <v>330546</v>
      </c>
      <c r="B134274" s="2">
        <v>44407.709734627831</v>
      </c>
      <c r="C134274">
        <v>334482</v>
      </c>
      <c r="D134274">
        <v>242428</v>
      </c>
      <c r="E134274">
        <v>17</v>
      </c>
      <c r="F134274" t="s">
        <v>60</v>
      </c>
    </row>
    <row r="134275" spans="1:6" x14ac:dyDescent="0.3">
      <c r="A134275">
        <v>344449</v>
      </c>
      <c r="B134275" s="2">
        <v>44410.816530744334</v>
      </c>
      <c r="C134275">
        <v>334482</v>
      </c>
      <c r="D134275">
        <v>30221</v>
      </c>
      <c r="E134275">
        <v>19</v>
      </c>
      <c r="F134275" t="s">
        <v>59</v>
      </c>
    </row>
    <row r="134276" spans="1:6" x14ac:dyDescent="0.3">
      <c r="A134276">
        <v>21489</v>
      </c>
      <c r="B134276" s="2">
        <v>44309.780122977347</v>
      </c>
      <c r="C134276">
        <v>334492</v>
      </c>
      <c r="D134276">
        <v>21760</v>
      </c>
      <c r="E134276">
        <v>18</v>
      </c>
      <c r="F134276" t="s">
        <v>60</v>
      </c>
    </row>
    <row r="134277" spans="1:6" x14ac:dyDescent="0.3">
      <c r="A134277">
        <v>56538</v>
      </c>
      <c r="B134277" s="2">
        <v>44324.849702265376</v>
      </c>
      <c r="C134277">
        <v>334492</v>
      </c>
      <c r="D134277">
        <v>118549</v>
      </c>
      <c r="E134277">
        <v>20</v>
      </c>
      <c r="F134277" t="s">
        <v>60</v>
      </c>
    </row>
    <row r="134278" spans="1:6" x14ac:dyDescent="0.3">
      <c r="A134278">
        <v>62396</v>
      </c>
      <c r="B134278" s="2">
        <v>44327.091999999997</v>
      </c>
      <c r="C134278">
        <v>334492</v>
      </c>
      <c r="D134278">
        <v>258219</v>
      </c>
      <c r="E134278">
        <v>2</v>
      </c>
      <c r="F134278" t="s">
        <v>59</v>
      </c>
    </row>
    <row r="134279" spans="1:6" x14ac:dyDescent="0.3">
      <c r="A134279">
        <v>66193</v>
      </c>
      <c r="B134279" s="2">
        <v>44328.799540453074</v>
      </c>
      <c r="C134279">
        <v>334492</v>
      </c>
      <c r="D134279">
        <v>52293</v>
      </c>
      <c r="E134279">
        <v>19</v>
      </c>
      <c r="F134279" t="s">
        <v>59</v>
      </c>
    </row>
    <row r="134280" spans="1:6" x14ac:dyDescent="0.3">
      <c r="A134280">
        <v>68336</v>
      </c>
      <c r="B134280" s="2">
        <v>44329.801158576054</v>
      </c>
      <c r="C134280">
        <v>334492</v>
      </c>
      <c r="D134280">
        <v>39621</v>
      </c>
      <c r="E134280">
        <v>19</v>
      </c>
      <c r="F134280" t="s">
        <v>59</v>
      </c>
    </row>
    <row r="134281" spans="1:6" x14ac:dyDescent="0.3">
      <c r="A134281">
        <v>91245</v>
      </c>
      <c r="B134281" s="2">
        <v>44337.862647249189</v>
      </c>
      <c r="C134281">
        <v>334492</v>
      </c>
      <c r="D134281">
        <v>411922</v>
      </c>
      <c r="E134281">
        <v>20</v>
      </c>
      <c r="F134281" t="s">
        <v>60</v>
      </c>
    </row>
    <row r="134282" spans="1:6" x14ac:dyDescent="0.3">
      <c r="A134282">
        <v>143745</v>
      </c>
      <c r="B134282" s="2">
        <v>44352.94</v>
      </c>
      <c r="C134282">
        <v>334492</v>
      </c>
      <c r="D134282">
        <v>85026</v>
      </c>
      <c r="E134282">
        <v>22</v>
      </c>
      <c r="F134282" t="s">
        <v>60</v>
      </c>
    </row>
    <row r="134283" spans="1:6" x14ac:dyDescent="0.3">
      <c r="A134283">
        <v>154595</v>
      </c>
      <c r="B134283" s="2">
        <v>44356.67818122977</v>
      </c>
      <c r="C134283">
        <v>334492</v>
      </c>
      <c r="D134283">
        <v>233494</v>
      </c>
      <c r="E134283">
        <v>16</v>
      </c>
      <c r="F134283" t="s">
        <v>59</v>
      </c>
    </row>
    <row r="134284" spans="1:6" x14ac:dyDescent="0.3">
      <c r="A134284">
        <v>156235</v>
      </c>
      <c r="B134284" s="2">
        <v>44357.001805825246</v>
      </c>
      <c r="C134284">
        <v>334492</v>
      </c>
      <c r="D134284">
        <v>444546</v>
      </c>
      <c r="E134284">
        <v>0</v>
      </c>
      <c r="F134284" t="s">
        <v>59</v>
      </c>
    </row>
    <row r="134285" spans="1:6" x14ac:dyDescent="0.3">
      <c r="A134285">
        <v>222093</v>
      </c>
      <c r="B134285" s="2">
        <v>44374.864265372169</v>
      </c>
      <c r="C134285">
        <v>334492</v>
      </c>
      <c r="D134285">
        <v>389195</v>
      </c>
      <c r="E134285">
        <v>20</v>
      </c>
      <c r="F134285" t="s">
        <v>59</v>
      </c>
    </row>
    <row r="134286" spans="1:6" x14ac:dyDescent="0.3">
      <c r="A134286">
        <v>281876</v>
      </c>
      <c r="B134286" s="2">
        <v>44393.39824595469</v>
      </c>
      <c r="C134286">
        <v>334492</v>
      </c>
      <c r="D134286">
        <v>123584</v>
      </c>
      <c r="E134286">
        <v>9</v>
      </c>
      <c r="F134286" t="s">
        <v>60</v>
      </c>
    </row>
    <row r="134287" spans="1:6" x14ac:dyDescent="0.3">
      <c r="A134287">
        <v>285418</v>
      </c>
      <c r="B134287" s="2">
        <v>44394.043877022654</v>
      </c>
      <c r="C134287">
        <v>334492</v>
      </c>
      <c r="D134287">
        <v>250679</v>
      </c>
      <c r="E134287">
        <v>1</v>
      </c>
      <c r="F134287" t="s">
        <v>60</v>
      </c>
    </row>
    <row r="134288" spans="1:6" x14ac:dyDescent="0.3">
      <c r="A134288">
        <v>292376</v>
      </c>
      <c r="B134288" s="2">
        <v>44395.799540453074</v>
      </c>
      <c r="C134288">
        <v>334492</v>
      </c>
      <c r="D134288">
        <v>470762</v>
      </c>
      <c r="E134288">
        <v>19</v>
      </c>
      <c r="F134288" t="s">
        <v>59</v>
      </c>
    </row>
    <row r="134289" spans="1:6" x14ac:dyDescent="0.3">
      <c r="A134289">
        <v>294966</v>
      </c>
      <c r="B134289" s="2">
        <v>44396.765559870553</v>
      </c>
      <c r="C134289">
        <v>334492</v>
      </c>
      <c r="D134289">
        <v>155428</v>
      </c>
      <c r="E134289">
        <v>18</v>
      </c>
      <c r="F134289" t="s">
        <v>59</v>
      </c>
    </row>
    <row r="134290" spans="1:6" x14ac:dyDescent="0.3">
      <c r="A134290">
        <v>398317</v>
      </c>
      <c r="B134290" s="2">
        <v>44427.80601294498</v>
      </c>
      <c r="C134290">
        <v>334492</v>
      </c>
      <c r="D134290">
        <v>219311</v>
      </c>
      <c r="E134290">
        <v>19</v>
      </c>
      <c r="F134290" t="s">
        <v>59</v>
      </c>
    </row>
    <row r="134291" spans="1:6" x14ac:dyDescent="0.3">
      <c r="A134291">
        <v>417518</v>
      </c>
      <c r="B134291" s="2">
        <v>44433.757469255666</v>
      </c>
      <c r="C134291">
        <v>334492</v>
      </c>
      <c r="D134291">
        <v>388561</v>
      </c>
      <c r="E134291">
        <v>18</v>
      </c>
      <c r="F134291" t="s">
        <v>59</v>
      </c>
    </row>
    <row r="134292" spans="1:6" x14ac:dyDescent="0.3">
      <c r="A134292">
        <v>220880</v>
      </c>
      <c r="B134292" s="2">
        <v>44374.686676375408</v>
      </c>
      <c r="C134292">
        <v>334510</v>
      </c>
      <c r="D134292">
        <v>158978</v>
      </c>
      <c r="E134292">
        <v>16</v>
      </c>
      <c r="F134292" t="s">
        <v>59</v>
      </c>
    </row>
    <row r="134293" spans="1:6" x14ac:dyDescent="0.3">
      <c r="A134293">
        <v>233829</v>
      </c>
      <c r="B134293" s="2">
        <v>44378.78214563107</v>
      </c>
      <c r="C134293">
        <v>334510</v>
      </c>
      <c r="D134293">
        <v>230507</v>
      </c>
      <c r="E134293">
        <v>18</v>
      </c>
      <c r="F134293" t="s">
        <v>59</v>
      </c>
    </row>
    <row r="134294" spans="1:6" x14ac:dyDescent="0.3">
      <c r="A134294">
        <v>272789</v>
      </c>
      <c r="B134294" s="2">
        <v>44389.989265372169</v>
      </c>
      <c r="C134294">
        <v>334510</v>
      </c>
      <c r="D134294">
        <v>250679</v>
      </c>
      <c r="E134294">
        <v>23</v>
      </c>
      <c r="F134294" t="s">
        <v>59</v>
      </c>
    </row>
    <row r="134295" spans="1:6" x14ac:dyDescent="0.3">
      <c r="A134295">
        <v>285110</v>
      </c>
      <c r="B134295" s="2">
        <v>44393.955284789648</v>
      </c>
      <c r="C134295">
        <v>334510</v>
      </c>
      <c r="D134295">
        <v>267852</v>
      </c>
      <c r="E134295">
        <v>22</v>
      </c>
      <c r="F134295" t="s">
        <v>60</v>
      </c>
    </row>
    <row r="134296" spans="1:6" x14ac:dyDescent="0.3">
      <c r="A134296">
        <v>291705</v>
      </c>
      <c r="B134296" s="2">
        <v>44395.719038834955</v>
      </c>
      <c r="C134296">
        <v>334510</v>
      </c>
      <c r="D134296">
        <v>411922</v>
      </c>
      <c r="E134296">
        <v>17</v>
      </c>
      <c r="F134296" t="s">
        <v>59</v>
      </c>
    </row>
    <row r="134297" spans="1:6" x14ac:dyDescent="0.3">
      <c r="A134297">
        <v>294831</v>
      </c>
      <c r="B134297" s="2">
        <v>44396.741692556636</v>
      </c>
      <c r="C134297">
        <v>334510</v>
      </c>
      <c r="D134297">
        <v>21527</v>
      </c>
      <c r="E134297">
        <v>17</v>
      </c>
      <c r="F134297" t="s">
        <v>59</v>
      </c>
    </row>
    <row r="134298" spans="1:6" x14ac:dyDescent="0.3">
      <c r="A134298">
        <v>321685</v>
      </c>
      <c r="B134298" s="2">
        <v>44404.710948220069</v>
      </c>
      <c r="C134298">
        <v>334510</v>
      </c>
      <c r="D134298">
        <v>21760</v>
      </c>
      <c r="E134298">
        <v>17</v>
      </c>
      <c r="F134298" t="s">
        <v>59</v>
      </c>
    </row>
    <row r="134299" spans="1:6" x14ac:dyDescent="0.3">
      <c r="A134299">
        <v>350822</v>
      </c>
      <c r="B134299" s="2">
        <v>44413.020009708744</v>
      </c>
      <c r="C134299">
        <v>334510</v>
      </c>
      <c r="D134299">
        <v>45163</v>
      </c>
      <c r="E134299">
        <v>0</v>
      </c>
      <c r="F134299" t="s">
        <v>59</v>
      </c>
    </row>
    <row r="134300" spans="1:6" x14ac:dyDescent="0.3">
      <c r="A134300">
        <v>352044</v>
      </c>
      <c r="B134300" s="2">
        <v>44413.719038834955</v>
      </c>
      <c r="C134300">
        <v>334510</v>
      </c>
      <c r="D134300">
        <v>154228</v>
      </c>
      <c r="E134300">
        <v>17</v>
      </c>
      <c r="F134300" t="s">
        <v>59</v>
      </c>
    </row>
    <row r="134301" spans="1:6" x14ac:dyDescent="0.3">
      <c r="A134301">
        <v>353719</v>
      </c>
      <c r="B134301" s="2">
        <v>44414.051333333337</v>
      </c>
      <c r="C134301">
        <v>334510</v>
      </c>
      <c r="D134301">
        <v>244574</v>
      </c>
      <c r="E134301">
        <v>1</v>
      </c>
      <c r="F134301" t="s">
        <v>60</v>
      </c>
    </row>
    <row r="134302" spans="1:6" x14ac:dyDescent="0.3">
      <c r="A134302">
        <v>369005</v>
      </c>
      <c r="B134302" s="2">
        <v>44417.89703236246</v>
      </c>
      <c r="C134302">
        <v>334510</v>
      </c>
      <c r="D134302">
        <v>151932</v>
      </c>
      <c r="E134302">
        <v>21</v>
      </c>
      <c r="F134302" t="s">
        <v>59</v>
      </c>
    </row>
    <row r="134303" spans="1:6" x14ac:dyDescent="0.3">
      <c r="A134303">
        <v>375860</v>
      </c>
      <c r="B134303" s="2">
        <v>44420.710948220069</v>
      </c>
      <c r="C134303">
        <v>334510</v>
      </c>
      <c r="D134303">
        <v>112334</v>
      </c>
      <c r="E134303">
        <v>17</v>
      </c>
      <c r="F134303" t="s">
        <v>59</v>
      </c>
    </row>
    <row r="134304" spans="1:6" x14ac:dyDescent="0.3">
      <c r="A134304">
        <v>385726</v>
      </c>
      <c r="B134304" s="2">
        <v>44423.148564104129</v>
      </c>
      <c r="C134304">
        <v>334510</v>
      </c>
      <c r="D134304">
        <v>269158</v>
      </c>
      <c r="E134304">
        <v>3</v>
      </c>
      <c r="F134304" t="s">
        <v>59</v>
      </c>
    </row>
    <row r="134305" spans="1:6" x14ac:dyDescent="0.3">
      <c r="A134305">
        <v>330863</v>
      </c>
      <c r="B134305" s="2">
        <v>44407.744928802589</v>
      </c>
      <c r="C134305">
        <v>334522</v>
      </c>
      <c r="D134305">
        <v>411922</v>
      </c>
      <c r="E134305">
        <v>17</v>
      </c>
      <c r="F134305" t="s">
        <v>60</v>
      </c>
    </row>
    <row r="134306" spans="1:6" x14ac:dyDescent="0.3">
      <c r="A134306">
        <v>366591</v>
      </c>
      <c r="B134306" s="2">
        <v>44417.063333333339</v>
      </c>
      <c r="C134306">
        <v>334522</v>
      </c>
      <c r="D134306">
        <v>351192</v>
      </c>
      <c r="E134306">
        <v>1</v>
      </c>
      <c r="F134306" t="s">
        <v>59</v>
      </c>
    </row>
    <row r="134307" spans="1:6" x14ac:dyDescent="0.3">
      <c r="A134307">
        <v>412810</v>
      </c>
      <c r="B134307" s="2">
        <v>44431.756255663429</v>
      </c>
      <c r="C134307">
        <v>334522</v>
      </c>
      <c r="D134307">
        <v>472712</v>
      </c>
      <c r="E134307">
        <v>18</v>
      </c>
      <c r="F134307" t="s">
        <v>59</v>
      </c>
    </row>
    <row r="134308" spans="1:6" x14ac:dyDescent="0.3">
      <c r="A134308">
        <v>105530</v>
      </c>
      <c r="B134308" s="2">
        <v>44342.027000000002</v>
      </c>
      <c r="C134308">
        <v>334552</v>
      </c>
      <c r="D134308">
        <v>244574</v>
      </c>
      <c r="E134308">
        <v>0</v>
      </c>
      <c r="F134308" t="s">
        <v>59</v>
      </c>
    </row>
    <row r="134309" spans="1:6" x14ac:dyDescent="0.3">
      <c r="A134309">
        <v>132988</v>
      </c>
      <c r="B134309" s="2">
        <v>44349.988860841426</v>
      </c>
      <c r="C134309">
        <v>334552</v>
      </c>
      <c r="D134309">
        <v>470762</v>
      </c>
      <c r="E134309">
        <v>23</v>
      </c>
      <c r="F134309" t="s">
        <v>59</v>
      </c>
    </row>
    <row r="134310" spans="1:6" x14ac:dyDescent="0.3">
      <c r="A134310">
        <v>163637</v>
      </c>
      <c r="B134310" s="2">
        <v>44359.100511326862</v>
      </c>
      <c r="C134310">
        <v>334552</v>
      </c>
      <c r="D134310">
        <v>154815</v>
      </c>
      <c r="E134310">
        <v>2</v>
      </c>
      <c r="F134310" t="s">
        <v>60</v>
      </c>
    </row>
    <row r="134311" spans="1:6" x14ac:dyDescent="0.3">
      <c r="A134311">
        <v>170748</v>
      </c>
      <c r="B134311" s="2">
        <v>44360.63287378641</v>
      </c>
      <c r="C134311">
        <v>334552</v>
      </c>
      <c r="D134311">
        <v>242428</v>
      </c>
      <c r="E134311">
        <v>15</v>
      </c>
      <c r="F134311" t="s">
        <v>59</v>
      </c>
    </row>
    <row r="134312" spans="1:6" x14ac:dyDescent="0.3">
      <c r="A134312">
        <v>49750</v>
      </c>
      <c r="B134312" s="2">
        <v>44322.159666666666</v>
      </c>
      <c r="C134312">
        <v>334690</v>
      </c>
      <c r="D134312">
        <v>118</v>
      </c>
      <c r="E134312">
        <v>3</v>
      </c>
      <c r="F134312" t="s">
        <v>59</v>
      </c>
    </row>
    <row r="134313" spans="1:6" x14ac:dyDescent="0.3">
      <c r="A134313">
        <v>54726</v>
      </c>
      <c r="B134313" s="2">
        <v>44324.416449838187</v>
      </c>
      <c r="C134313">
        <v>334690</v>
      </c>
      <c r="D134313">
        <v>62570</v>
      </c>
      <c r="E134313">
        <v>9</v>
      </c>
      <c r="F134313" t="s">
        <v>60</v>
      </c>
    </row>
    <row r="134314" spans="1:6" x14ac:dyDescent="0.3">
      <c r="A134314">
        <v>94526</v>
      </c>
      <c r="B134314" s="2">
        <v>44338.662007507555</v>
      </c>
      <c r="C134314">
        <v>334690</v>
      </c>
      <c r="D134314">
        <v>191893</v>
      </c>
      <c r="E134314">
        <v>15</v>
      </c>
      <c r="F134314" t="s">
        <v>60</v>
      </c>
    </row>
    <row r="134315" spans="1:6" x14ac:dyDescent="0.3">
      <c r="A134315">
        <v>29338</v>
      </c>
      <c r="B134315" s="2">
        <v>44313.000592233009</v>
      </c>
      <c r="C134315">
        <v>334692</v>
      </c>
      <c r="D134315">
        <v>411922</v>
      </c>
      <c r="E134315">
        <v>0</v>
      </c>
      <c r="F134315" t="s">
        <v>59</v>
      </c>
    </row>
    <row r="134316" spans="1:6" x14ac:dyDescent="0.3">
      <c r="A134316">
        <v>31055</v>
      </c>
      <c r="B134316" s="2">
        <v>44314.018391585763</v>
      </c>
      <c r="C134316">
        <v>334692</v>
      </c>
      <c r="D134316">
        <v>397390</v>
      </c>
      <c r="E134316">
        <v>0</v>
      </c>
      <c r="F134316" t="s">
        <v>59</v>
      </c>
    </row>
    <row r="134317" spans="1:6" x14ac:dyDescent="0.3">
      <c r="A134317">
        <v>49720</v>
      </c>
      <c r="B134317" s="2">
        <v>44322.063699029124</v>
      </c>
      <c r="C134317">
        <v>334692</v>
      </c>
      <c r="D134317">
        <v>333889</v>
      </c>
      <c r="E134317">
        <v>1</v>
      </c>
      <c r="F134317" t="s">
        <v>59</v>
      </c>
    </row>
    <row r="134318" spans="1:6" x14ac:dyDescent="0.3">
      <c r="A134318">
        <v>56783</v>
      </c>
      <c r="B134318" s="2">
        <v>44324.901886731393</v>
      </c>
      <c r="C134318">
        <v>334692</v>
      </c>
      <c r="D134318">
        <v>117699</v>
      </c>
      <c r="E134318">
        <v>21</v>
      </c>
      <c r="F134318" t="s">
        <v>60</v>
      </c>
    </row>
    <row r="134319" spans="1:6" x14ac:dyDescent="0.3">
      <c r="A134319">
        <v>78739</v>
      </c>
      <c r="B134319" s="2">
        <v>44332.812889967638</v>
      </c>
      <c r="C134319">
        <v>334692</v>
      </c>
      <c r="D134319">
        <v>230507</v>
      </c>
      <c r="E134319">
        <v>19</v>
      </c>
      <c r="F134319" t="s">
        <v>59</v>
      </c>
    </row>
    <row r="134320" spans="1:6" x14ac:dyDescent="0.3">
      <c r="A134320">
        <v>81012</v>
      </c>
      <c r="B134320" s="2">
        <v>44333.838779935279</v>
      </c>
      <c r="C134320">
        <v>334692</v>
      </c>
      <c r="D134320">
        <v>324893</v>
      </c>
      <c r="E134320">
        <v>20</v>
      </c>
      <c r="F134320" t="s">
        <v>59</v>
      </c>
    </row>
    <row r="134321" spans="1:6" x14ac:dyDescent="0.3">
      <c r="A134321">
        <v>86093</v>
      </c>
      <c r="B134321" s="2">
        <v>44336.071789644011</v>
      </c>
      <c r="C134321">
        <v>334692</v>
      </c>
      <c r="D134321">
        <v>310457</v>
      </c>
      <c r="E134321">
        <v>1</v>
      </c>
      <c r="F134321" t="s">
        <v>59</v>
      </c>
    </row>
    <row r="134322" spans="1:6" x14ac:dyDescent="0.3">
      <c r="A134322">
        <v>105312</v>
      </c>
      <c r="B134322" s="2">
        <v>44341.927776699027</v>
      </c>
      <c r="C134322">
        <v>334692</v>
      </c>
      <c r="D134322">
        <v>158978</v>
      </c>
      <c r="E134322">
        <v>22</v>
      </c>
      <c r="F134322" t="s">
        <v>59</v>
      </c>
    </row>
    <row r="134323" spans="1:6" x14ac:dyDescent="0.3">
      <c r="A134323">
        <v>129770</v>
      </c>
      <c r="B134323" s="2">
        <v>44348.733601941749</v>
      </c>
      <c r="C134323">
        <v>334692</v>
      </c>
      <c r="D134323">
        <v>370651</v>
      </c>
      <c r="E134323">
        <v>17</v>
      </c>
      <c r="F134323" t="s">
        <v>59</v>
      </c>
    </row>
    <row r="134324" spans="1:6" x14ac:dyDescent="0.3">
      <c r="A134324">
        <v>130608</v>
      </c>
      <c r="B134324" s="2">
        <v>44348.939103559867</v>
      </c>
      <c r="C134324">
        <v>334692</v>
      </c>
      <c r="D134324">
        <v>470762</v>
      </c>
      <c r="E134324">
        <v>22</v>
      </c>
      <c r="F134324" t="s">
        <v>59</v>
      </c>
    </row>
    <row r="134325" spans="1:6" x14ac:dyDescent="0.3">
      <c r="A134325">
        <v>145742</v>
      </c>
      <c r="B134325" s="2">
        <v>44353.631092257456</v>
      </c>
      <c r="C134325">
        <v>334692</v>
      </c>
      <c r="D134325">
        <v>317239</v>
      </c>
      <c r="E134325">
        <v>15</v>
      </c>
      <c r="F134325" t="s">
        <v>59</v>
      </c>
    </row>
    <row r="134326" spans="1:6" x14ac:dyDescent="0.3">
      <c r="A134326">
        <v>158449</v>
      </c>
      <c r="B134326" s="2">
        <v>44357.830689320392</v>
      </c>
      <c r="C134326">
        <v>334692</v>
      </c>
      <c r="D134326">
        <v>351192</v>
      </c>
      <c r="E134326">
        <v>19</v>
      </c>
      <c r="F134326" t="s">
        <v>59</v>
      </c>
    </row>
    <row r="134327" spans="1:6" x14ac:dyDescent="0.3">
      <c r="A134327">
        <v>215407</v>
      </c>
      <c r="B134327" s="2">
        <v>44373.597679611652</v>
      </c>
      <c r="C134327">
        <v>334692</v>
      </c>
      <c r="D134327">
        <v>217497</v>
      </c>
      <c r="E134327">
        <v>14</v>
      </c>
      <c r="F134327" t="s">
        <v>60</v>
      </c>
    </row>
    <row r="134328" spans="1:6" x14ac:dyDescent="0.3">
      <c r="A134328">
        <v>285815</v>
      </c>
      <c r="B134328" s="2">
        <v>44394.184026612143</v>
      </c>
      <c r="C134328">
        <v>334692</v>
      </c>
      <c r="D134328">
        <v>401945</v>
      </c>
      <c r="E134328">
        <v>4</v>
      </c>
      <c r="F134328" t="s">
        <v>60</v>
      </c>
    </row>
    <row r="134329" spans="1:6" x14ac:dyDescent="0.3">
      <c r="A134329">
        <v>295445</v>
      </c>
      <c r="B134329" s="2">
        <v>44396.846870550158</v>
      </c>
      <c r="C134329">
        <v>334692</v>
      </c>
      <c r="D134329">
        <v>182191</v>
      </c>
      <c r="E134329">
        <v>20</v>
      </c>
      <c r="F134329" t="s">
        <v>59</v>
      </c>
    </row>
    <row r="134330" spans="1:6" x14ac:dyDescent="0.3">
      <c r="A134330">
        <v>299116</v>
      </c>
      <c r="B134330" s="2">
        <v>44398.375</v>
      </c>
      <c r="C134330">
        <v>334692</v>
      </c>
      <c r="D134330">
        <v>413828</v>
      </c>
      <c r="E134330">
        <v>9</v>
      </c>
      <c r="F134330" t="s">
        <v>59</v>
      </c>
    </row>
    <row r="134331" spans="1:6" x14ac:dyDescent="0.3">
      <c r="A134331">
        <v>308123</v>
      </c>
      <c r="B134331" s="2">
        <v>44400.918067961167</v>
      </c>
      <c r="C134331">
        <v>334692</v>
      </c>
      <c r="D134331">
        <v>380039</v>
      </c>
      <c r="E134331">
        <v>22</v>
      </c>
      <c r="F134331" t="s">
        <v>60</v>
      </c>
    </row>
    <row r="134332" spans="1:6" x14ac:dyDescent="0.3">
      <c r="A134332">
        <v>350151</v>
      </c>
      <c r="B134332" s="2">
        <v>44412.817744336571</v>
      </c>
      <c r="C134332">
        <v>334692</v>
      </c>
      <c r="D134332">
        <v>135377</v>
      </c>
      <c r="E134332">
        <v>19</v>
      </c>
      <c r="F134332" t="s">
        <v>59</v>
      </c>
    </row>
    <row r="134333" spans="1:6" x14ac:dyDescent="0.3">
      <c r="A134333">
        <v>413801</v>
      </c>
      <c r="B134333" s="2">
        <v>44432.008682847896</v>
      </c>
      <c r="C134333">
        <v>334692</v>
      </c>
      <c r="D134333">
        <v>250679</v>
      </c>
      <c r="E134333">
        <v>0</v>
      </c>
      <c r="F134333" t="s">
        <v>59</v>
      </c>
    </row>
    <row r="134334" spans="1:6" x14ac:dyDescent="0.3">
      <c r="A134334">
        <v>421933</v>
      </c>
      <c r="B134334" s="2">
        <v>44435.918067961167</v>
      </c>
      <c r="C134334">
        <v>334692</v>
      </c>
      <c r="D134334">
        <v>183290</v>
      </c>
      <c r="E134334">
        <v>22</v>
      </c>
      <c r="F134334" t="s">
        <v>60</v>
      </c>
    </row>
    <row r="134335" spans="1:6" x14ac:dyDescent="0.3">
      <c r="A134335">
        <v>37149</v>
      </c>
      <c r="B134335" s="2">
        <v>44316.785786407767</v>
      </c>
      <c r="C134335">
        <v>334718</v>
      </c>
      <c r="D134335">
        <v>347393</v>
      </c>
      <c r="E134335">
        <v>18</v>
      </c>
      <c r="F134335" t="s">
        <v>60</v>
      </c>
    </row>
    <row r="134336" spans="1:6" x14ac:dyDescent="0.3">
      <c r="A134336">
        <v>44507</v>
      </c>
      <c r="B134336" s="2">
        <v>44319.623974110029</v>
      </c>
      <c r="C134336">
        <v>334718</v>
      </c>
      <c r="D134336">
        <v>411922</v>
      </c>
      <c r="E134336">
        <v>14</v>
      </c>
      <c r="F134336" t="s">
        <v>59</v>
      </c>
    </row>
    <row r="134337" spans="1:6" x14ac:dyDescent="0.3">
      <c r="A134337">
        <v>46748</v>
      </c>
      <c r="B134337" s="2">
        <v>44320.678990291257</v>
      </c>
      <c r="C134337">
        <v>334718</v>
      </c>
      <c r="D134337">
        <v>250679</v>
      </c>
      <c r="E134337">
        <v>16</v>
      </c>
      <c r="F134337" t="s">
        <v>59</v>
      </c>
    </row>
    <row r="134338" spans="1:6" x14ac:dyDescent="0.3">
      <c r="A134338">
        <v>54650</v>
      </c>
      <c r="B134338" s="2">
        <v>44324.379637540449</v>
      </c>
      <c r="C134338">
        <v>334718</v>
      </c>
      <c r="D134338">
        <v>347008</v>
      </c>
      <c r="E134338">
        <v>9</v>
      </c>
      <c r="F134338" t="s">
        <v>60</v>
      </c>
    </row>
    <row r="134339" spans="1:6" x14ac:dyDescent="0.3">
      <c r="A134339">
        <v>63385</v>
      </c>
      <c r="B134339" s="2">
        <v>44327.64986407767</v>
      </c>
      <c r="C134339">
        <v>334718</v>
      </c>
      <c r="D134339">
        <v>303258</v>
      </c>
      <c r="E134339">
        <v>15</v>
      </c>
      <c r="F134339" t="s">
        <v>59</v>
      </c>
    </row>
    <row r="134340" spans="1:6" x14ac:dyDescent="0.3">
      <c r="A134340">
        <v>89634</v>
      </c>
      <c r="B134340" s="2">
        <v>44337.696789644011</v>
      </c>
      <c r="C134340">
        <v>334718</v>
      </c>
      <c r="D134340">
        <v>46093</v>
      </c>
      <c r="E134340">
        <v>16</v>
      </c>
      <c r="F134340" t="s">
        <v>60</v>
      </c>
    </row>
    <row r="134341" spans="1:6" x14ac:dyDescent="0.3">
      <c r="A134341">
        <v>155564</v>
      </c>
      <c r="B134341" s="2">
        <v>44356.829475728155</v>
      </c>
      <c r="C134341">
        <v>334718</v>
      </c>
      <c r="D134341">
        <v>250771</v>
      </c>
      <c r="E134341">
        <v>19</v>
      </c>
      <c r="F134341" t="s">
        <v>59</v>
      </c>
    </row>
    <row r="134342" spans="1:6" x14ac:dyDescent="0.3">
      <c r="A134342">
        <v>167803</v>
      </c>
      <c r="B134342" s="2">
        <v>44359.930478835413</v>
      </c>
      <c r="C134342">
        <v>334718</v>
      </c>
      <c r="D134342">
        <v>266896</v>
      </c>
      <c r="E134342">
        <v>22</v>
      </c>
      <c r="F134342" t="s">
        <v>60</v>
      </c>
    </row>
    <row r="134343" spans="1:6" x14ac:dyDescent="0.3">
      <c r="A134343">
        <v>194121</v>
      </c>
      <c r="B134343" s="2">
        <v>44367.482009338666</v>
      </c>
      <c r="C134343">
        <v>334718</v>
      </c>
      <c r="D134343">
        <v>408587</v>
      </c>
      <c r="E134343">
        <v>11</v>
      </c>
      <c r="F134343" t="s">
        <v>59</v>
      </c>
    </row>
    <row r="134344" spans="1:6" x14ac:dyDescent="0.3">
      <c r="A134344">
        <v>259315</v>
      </c>
      <c r="B134344" s="2">
        <v>44386.767987055013</v>
      </c>
      <c r="C134344">
        <v>334718</v>
      </c>
      <c r="D134344">
        <v>62570</v>
      </c>
      <c r="E134344">
        <v>18</v>
      </c>
      <c r="F134344" t="s">
        <v>60</v>
      </c>
    </row>
    <row r="134345" spans="1:6" x14ac:dyDescent="0.3">
      <c r="A134345">
        <v>280580</v>
      </c>
      <c r="B134345" s="2">
        <v>44392.748569579286</v>
      </c>
      <c r="C134345">
        <v>334718</v>
      </c>
      <c r="D134345">
        <v>48738</v>
      </c>
      <c r="E134345">
        <v>17</v>
      </c>
      <c r="F134345" t="s">
        <v>59</v>
      </c>
    </row>
    <row r="134346" spans="1:6" x14ac:dyDescent="0.3">
      <c r="A134346">
        <v>325647</v>
      </c>
      <c r="B134346" s="2">
        <v>44405.840802588995</v>
      </c>
      <c r="C134346">
        <v>334718</v>
      </c>
      <c r="D134346">
        <v>97125</v>
      </c>
      <c r="E134346">
        <v>20</v>
      </c>
      <c r="F134346" t="s">
        <v>59</v>
      </c>
    </row>
    <row r="134347" spans="1:6" x14ac:dyDescent="0.3">
      <c r="A134347">
        <v>346861</v>
      </c>
      <c r="B134347" s="2">
        <v>44411.727533980578</v>
      </c>
      <c r="C134347">
        <v>334718</v>
      </c>
      <c r="D134347">
        <v>209122</v>
      </c>
      <c r="E134347">
        <v>17</v>
      </c>
      <c r="F134347" t="s">
        <v>59</v>
      </c>
    </row>
    <row r="134348" spans="1:6" x14ac:dyDescent="0.3">
      <c r="A134348">
        <v>399527</v>
      </c>
      <c r="B134348" s="2">
        <v>44428.452453074431</v>
      </c>
      <c r="C134348">
        <v>334718</v>
      </c>
      <c r="D134348">
        <v>230507</v>
      </c>
      <c r="E134348">
        <v>10</v>
      </c>
      <c r="F134348" t="s">
        <v>60</v>
      </c>
    </row>
    <row r="134349" spans="1:6" x14ac:dyDescent="0.3">
      <c r="A134349">
        <v>405818</v>
      </c>
      <c r="B134349" s="2">
        <v>44429.761514563106</v>
      </c>
      <c r="C134349">
        <v>334718</v>
      </c>
      <c r="D134349">
        <v>411922</v>
      </c>
      <c r="E134349">
        <v>18</v>
      </c>
      <c r="F134349" t="s">
        <v>60</v>
      </c>
    </row>
    <row r="134350" spans="1:6" x14ac:dyDescent="0.3">
      <c r="A134350">
        <v>63900</v>
      </c>
      <c r="B134350" s="2">
        <v>44327.782550161806</v>
      </c>
      <c r="C134350">
        <v>334729</v>
      </c>
      <c r="D134350">
        <v>59784</v>
      </c>
      <c r="E134350">
        <v>18</v>
      </c>
      <c r="F134350" t="s">
        <v>59</v>
      </c>
    </row>
    <row r="134351" spans="1:6" x14ac:dyDescent="0.3">
      <c r="A134351">
        <v>71068</v>
      </c>
      <c r="B134351" s="2">
        <v>44330.764750809059</v>
      </c>
      <c r="C134351">
        <v>334729</v>
      </c>
      <c r="D134351">
        <v>411922</v>
      </c>
      <c r="E134351">
        <v>18</v>
      </c>
      <c r="F134351" t="s">
        <v>60</v>
      </c>
    </row>
    <row r="134352" spans="1:6" x14ac:dyDescent="0.3">
      <c r="A134352">
        <v>81747</v>
      </c>
      <c r="B134352" s="2">
        <v>44334.444362459544</v>
      </c>
      <c r="C134352">
        <v>334729</v>
      </c>
      <c r="D134352">
        <v>104590</v>
      </c>
      <c r="E134352">
        <v>10</v>
      </c>
      <c r="F134352" t="s">
        <v>59</v>
      </c>
    </row>
    <row r="134353" spans="1:6" x14ac:dyDescent="0.3">
      <c r="A134353">
        <v>210316</v>
      </c>
      <c r="B134353" s="2">
        <v>44372.52203236246</v>
      </c>
      <c r="C134353">
        <v>334729</v>
      </c>
      <c r="D134353">
        <v>16656</v>
      </c>
      <c r="E134353">
        <v>12</v>
      </c>
      <c r="F134353" t="s">
        <v>60</v>
      </c>
    </row>
    <row r="134354" spans="1:6" x14ac:dyDescent="0.3">
      <c r="A134354">
        <v>212342</v>
      </c>
      <c r="B134354" s="2">
        <v>44372.761514563106</v>
      </c>
      <c r="C134354">
        <v>334729</v>
      </c>
      <c r="D134354">
        <v>74982</v>
      </c>
      <c r="E134354">
        <v>18</v>
      </c>
      <c r="F134354" t="s">
        <v>60</v>
      </c>
    </row>
    <row r="134355" spans="1:6" x14ac:dyDescent="0.3">
      <c r="A134355">
        <v>221853</v>
      </c>
      <c r="B134355" s="2">
        <v>44374.832711974108</v>
      </c>
      <c r="C134355">
        <v>334729</v>
      </c>
      <c r="D134355">
        <v>470762</v>
      </c>
      <c r="E134355">
        <v>19</v>
      </c>
      <c r="F134355" t="s">
        <v>59</v>
      </c>
    </row>
    <row r="134356" spans="1:6" x14ac:dyDescent="0.3">
      <c r="A134356">
        <v>231183</v>
      </c>
      <c r="B134356" s="2">
        <v>44377.78902265372</v>
      </c>
      <c r="C134356">
        <v>334729</v>
      </c>
      <c r="D134356">
        <v>269158</v>
      </c>
      <c r="E134356">
        <v>18</v>
      </c>
      <c r="F134356" t="s">
        <v>59</v>
      </c>
    </row>
    <row r="134357" spans="1:6" x14ac:dyDescent="0.3">
      <c r="A134357">
        <v>324720</v>
      </c>
      <c r="B134357" s="2">
        <v>44405.702666666664</v>
      </c>
      <c r="C134357">
        <v>334729</v>
      </c>
      <c r="D134357">
        <v>145779</v>
      </c>
      <c r="E134357">
        <v>16</v>
      </c>
      <c r="F134357" t="s">
        <v>59</v>
      </c>
    </row>
    <row r="134358" spans="1:6" x14ac:dyDescent="0.3">
      <c r="A134358">
        <v>358377</v>
      </c>
      <c r="B134358" s="2">
        <v>44415.312448500015</v>
      </c>
      <c r="C134358">
        <v>334729</v>
      </c>
      <c r="D134358">
        <v>122982</v>
      </c>
      <c r="E134358">
        <v>7</v>
      </c>
      <c r="F134358" t="s">
        <v>60</v>
      </c>
    </row>
    <row r="134359" spans="1:6" x14ac:dyDescent="0.3">
      <c r="A134359">
        <v>370450</v>
      </c>
      <c r="B134359" s="2">
        <v>44418.700025889964</v>
      </c>
      <c r="C134359">
        <v>334729</v>
      </c>
      <c r="D134359">
        <v>62570</v>
      </c>
      <c r="E134359">
        <v>16</v>
      </c>
      <c r="F134359" t="s">
        <v>59</v>
      </c>
    </row>
    <row r="134360" spans="1:6" x14ac:dyDescent="0.3">
      <c r="A134360">
        <v>392601</v>
      </c>
      <c r="B134360" s="2">
        <v>44425.680666666667</v>
      </c>
      <c r="C134360">
        <v>334729</v>
      </c>
      <c r="D134360">
        <v>101979</v>
      </c>
      <c r="E134360">
        <v>16</v>
      </c>
      <c r="F134360" t="s">
        <v>59</v>
      </c>
    </row>
    <row r="134361" spans="1:6" x14ac:dyDescent="0.3">
      <c r="A134361">
        <v>423531</v>
      </c>
      <c r="B134361" s="2">
        <v>44437.45530564287</v>
      </c>
      <c r="C134361">
        <v>334729</v>
      </c>
      <c r="D134361">
        <v>154256</v>
      </c>
      <c r="E134361">
        <v>10</v>
      </c>
      <c r="F134361" t="s">
        <v>59</v>
      </c>
    </row>
    <row r="134362" spans="1:6" x14ac:dyDescent="0.3">
      <c r="A134362">
        <v>6440</v>
      </c>
      <c r="B134362" s="2">
        <v>44296.070314645833</v>
      </c>
      <c r="C134362">
        <v>334733</v>
      </c>
      <c r="D134362">
        <v>158978</v>
      </c>
      <c r="E134362">
        <v>1</v>
      </c>
      <c r="F134362" t="s">
        <v>60</v>
      </c>
    </row>
    <row r="134363" spans="1:6" x14ac:dyDescent="0.3">
      <c r="A134363">
        <v>6671</v>
      </c>
      <c r="B134363" s="2">
        <v>44296.458174382766</v>
      </c>
      <c r="C134363">
        <v>334733</v>
      </c>
      <c r="D134363">
        <v>230507</v>
      </c>
      <c r="E134363">
        <v>10</v>
      </c>
      <c r="F134363" t="s">
        <v>60</v>
      </c>
    </row>
    <row r="134364" spans="1:6" x14ac:dyDescent="0.3">
      <c r="A134364">
        <v>7978</v>
      </c>
      <c r="B134364" s="2">
        <v>44297.978666666662</v>
      </c>
      <c r="C134364">
        <v>334733</v>
      </c>
      <c r="D134364">
        <v>411922</v>
      </c>
      <c r="E134364">
        <v>23</v>
      </c>
      <c r="F134364" t="s">
        <v>59</v>
      </c>
    </row>
    <row r="134365" spans="1:6" x14ac:dyDescent="0.3">
      <c r="A134365">
        <v>11734</v>
      </c>
      <c r="B134365" s="2">
        <v>44302.764750809059</v>
      </c>
      <c r="C134365">
        <v>334733</v>
      </c>
      <c r="D134365">
        <v>189009</v>
      </c>
      <c r="E134365">
        <v>18</v>
      </c>
      <c r="F134365" t="s">
        <v>60</v>
      </c>
    </row>
    <row r="134366" spans="1:6" x14ac:dyDescent="0.3">
      <c r="A134366">
        <v>13102</v>
      </c>
      <c r="B134366" s="2">
        <v>44303.632064724916</v>
      </c>
      <c r="C134366">
        <v>334733</v>
      </c>
      <c r="D134366">
        <v>191893</v>
      </c>
      <c r="E134366">
        <v>15</v>
      </c>
      <c r="F134366" t="s">
        <v>60</v>
      </c>
    </row>
    <row r="134367" spans="1:6" x14ac:dyDescent="0.3">
      <c r="A134367">
        <v>14900</v>
      </c>
      <c r="B134367" s="2">
        <v>44304.732388349512</v>
      </c>
      <c r="C134367">
        <v>334733</v>
      </c>
      <c r="D134367">
        <v>349014</v>
      </c>
      <c r="E134367">
        <v>17</v>
      </c>
      <c r="F134367" t="s">
        <v>59</v>
      </c>
    </row>
    <row r="134368" spans="1:6" x14ac:dyDescent="0.3">
      <c r="A134368">
        <v>19538</v>
      </c>
      <c r="B134368" s="2">
        <v>44308.557631067961</v>
      </c>
      <c r="C134368">
        <v>334733</v>
      </c>
      <c r="D134368">
        <v>462580</v>
      </c>
      <c r="E134368">
        <v>13</v>
      </c>
      <c r="F134368" t="s">
        <v>59</v>
      </c>
    </row>
    <row r="134369" spans="1:6" x14ac:dyDescent="0.3">
      <c r="A134369">
        <v>117161</v>
      </c>
      <c r="B134369" s="2">
        <v>44345.527512436296</v>
      </c>
      <c r="C134369">
        <v>334753</v>
      </c>
      <c r="D134369">
        <v>347008</v>
      </c>
      <c r="E134369">
        <v>12</v>
      </c>
      <c r="F134369" t="s">
        <v>60</v>
      </c>
    </row>
    <row r="134370" spans="1:6" x14ac:dyDescent="0.3">
      <c r="A134370">
        <v>139702</v>
      </c>
      <c r="B134370" s="2">
        <v>44351.957711974108</v>
      </c>
      <c r="C134370">
        <v>334753</v>
      </c>
      <c r="D134370">
        <v>394819</v>
      </c>
      <c r="E134370">
        <v>22</v>
      </c>
      <c r="F134370" t="s">
        <v>60</v>
      </c>
    </row>
    <row r="134371" spans="1:6" x14ac:dyDescent="0.3">
      <c r="A134371">
        <v>167245</v>
      </c>
      <c r="B134371" s="2">
        <v>44359.839588996758</v>
      </c>
      <c r="C134371">
        <v>334753</v>
      </c>
      <c r="D134371">
        <v>351192</v>
      </c>
      <c r="E134371">
        <v>20</v>
      </c>
      <c r="F134371" t="s">
        <v>60</v>
      </c>
    </row>
    <row r="134372" spans="1:6" x14ac:dyDescent="0.3">
      <c r="A134372">
        <v>171796</v>
      </c>
      <c r="B134372" s="2">
        <v>44360.77324595469</v>
      </c>
      <c r="C134372">
        <v>334753</v>
      </c>
      <c r="D134372">
        <v>154228</v>
      </c>
      <c r="E134372">
        <v>18</v>
      </c>
      <c r="F134372" t="s">
        <v>59</v>
      </c>
    </row>
    <row r="134373" spans="1:6" x14ac:dyDescent="0.3">
      <c r="A134373">
        <v>185549</v>
      </c>
      <c r="B134373" s="2">
        <v>44365.659977346273</v>
      </c>
      <c r="C134373">
        <v>334753</v>
      </c>
      <c r="D134373">
        <v>202914</v>
      </c>
      <c r="E134373">
        <v>15</v>
      </c>
      <c r="F134373" t="s">
        <v>60</v>
      </c>
    </row>
    <row r="134374" spans="1:6" x14ac:dyDescent="0.3">
      <c r="A134374">
        <v>192931</v>
      </c>
      <c r="B134374" s="2">
        <v>44367.009491909383</v>
      </c>
      <c r="C134374">
        <v>334753</v>
      </c>
      <c r="D134374">
        <v>137327</v>
      </c>
      <c r="E134374">
        <v>0</v>
      </c>
      <c r="F134374" t="s">
        <v>59</v>
      </c>
    </row>
    <row r="134375" spans="1:6" x14ac:dyDescent="0.3">
      <c r="A134375">
        <v>228677</v>
      </c>
      <c r="B134375" s="2">
        <v>44376.871951456305</v>
      </c>
      <c r="C134375">
        <v>334753</v>
      </c>
      <c r="D134375">
        <v>411922</v>
      </c>
      <c r="E134375">
        <v>20</v>
      </c>
      <c r="F134375" t="s">
        <v>59</v>
      </c>
    </row>
    <row r="134376" spans="1:6" x14ac:dyDescent="0.3">
      <c r="A134376">
        <v>269738</v>
      </c>
      <c r="B134376" s="2">
        <v>44388.990074433656</v>
      </c>
      <c r="C134376">
        <v>334753</v>
      </c>
      <c r="D134376">
        <v>244574</v>
      </c>
      <c r="E134376">
        <v>23</v>
      </c>
      <c r="F134376" t="s">
        <v>59</v>
      </c>
    </row>
    <row r="134377" spans="1:6" x14ac:dyDescent="0.3">
      <c r="A134377">
        <v>354941</v>
      </c>
      <c r="B134377" s="2">
        <v>44414.643796116499</v>
      </c>
      <c r="C134377">
        <v>334753</v>
      </c>
      <c r="D134377">
        <v>357547</v>
      </c>
      <c r="E134377">
        <v>15</v>
      </c>
      <c r="F134377" t="s">
        <v>60</v>
      </c>
    </row>
    <row r="134378" spans="1:6" x14ac:dyDescent="0.3">
      <c r="A134378">
        <v>369307</v>
      </c>
      <c r="B134378" s="2">
        <v>44418.046708737864</v>
      </c>
      <c r="C134378">
        <v>334753</v>
      </c>
      <c r="D134378">
        <v>470762</v>
      </c>
      <c r="E134378">
        <v>1</v>
      </c>
      <c r="F134378" t="s">
        <v>59</v>
      </c>
    </row>
    <row r="134379" spans="1:6" x14ac:dyDescent="0.3">
      <c r="A134379">
        <v>5121</v>
      </c>
      <c r="B134379" s="2">
        <v>44292.963375404535</v>
      </c>
      <c r="C134379">
        <v>334857</v>
      </c>
      <c r="D134379">
        <v>60239</v>
      </c>
      <c r="E134379">
        <v>23</v>
      </c>
      <c r="F134379" t="s">
        <v>59</v>
      </c>
    </row>
    <row r="134380" spans="1:6" x14ac:dyDescent="0.3">
      <c r="A134380">
        <v>10933</v>
      </c>
      <c r="B134380" s="2">
        <v>44301.853343042072</v>
      </c>
      <c r="C134380">
        <v>334857</v>
      </c>
      <c r="D134380">
        <v>339713</v>
      </c>
      <c r="E134380">
        <v>20</v>
      </c>
      <c r="F134380" t="s">
        <v>59</v>
      </c>
    </row>
    <row r="134381" spans="1:6" x14ac:dyDescent="0.3">
      <c r="A134381">
        <v>11087</v>
      </c>
      <c r="B134381" s="2">
        <v>44301.981174757282</v>
      </c>
      <c r="C134381">
        <v>334857</v>
      </c>
      <c r="D134381">
        <v>411922</v>
      </c>
      <c r="E134381">
        <v>23</v>
      </c>
      <c r="F134381" t="s">
        <v>59</v>
      </c>
    </row>
    <row r="134382" spans="1:6" x14ac:dyDescent="0.3">
      <c r="A134382">
        <v>16445</v>
      </c>
      <c r="B134382" s="2">
        <v>44305.767582524277</v>
      </c>
      <c r="C134382">
        <v>334857</v>
      </c>
      <c r="D134382">
        <v>313585</v>
      </c>
      <c r="E134382">
        <v>18</v>
      </c>
      <c r="F134382" t="s">
        <v>59</v>
      </c>
    </row>
    <row r="134383" spans="1:6" x14ac:dyDescent="0.3">
      <c r="A134383">
        <v>18727</v>
      </c>
      <c r="B134383" s="2">
        <v>44307.822598705505</v>
      </c>
      <c r="C134383">
        <v>334857</v>
      </c>
      <c r="D134383">
        <v>100412</v>
      </c>
      <c r="E134383">
        <v>19</v>
      </c>
      <c r="F134383" t="s">
        <v>59</v>
      </c>
    </row>
    <row r="134384" spans="1:6" x14ac:dyDescent="0.3">
      <c r="A134384">
        <v>43318</v>
      </c>
      <c r="B134384" s="2">
        <v>44318.856624042484</v>
      </c>
      <c r="C134384">
        <v>334857</v>
      </c>
      <c r="D134384">
        <v>413014</v>
      </c>
      <c r="E134384">
        <v>20</v>
      </c>
      <c r="F134384" t="s">
        <v>59</v>
      </c>
    </row>
    <row r="134385" spans="1:6" x14ac:dyDescent="0.3">
      <c r="A134385">
        <v>61071</v>
      </c>
      <c r="B134385" s="2">
        <v>44326.668877022654</v>
      </c>
      <c r="C134385">
        <v>334857</v>
      </c>
      <c r="D134385">
        <v>346056</v>
      </c>
      <c r="E134385">
        <v>16</v>
      </c>
      <c r="F134385" t="s">
        <v>59</v>
      </c>
    </row>
    <row r="134386" spans="1:6" x14ac:dyDescent="0.3">
      <c r="A134386">
        <v>91747</v>
      </c>
      <c r="B134386" s="2">
        <v>44337.926333333337</v>
      </c>
      <c r="C134386">
        <v>334857</v>
      </c>
      <c r="D134386">
        <v>14047</v>
      </c>
      <c r="E134386">
        <v>22</v>
      </c>
      <c r="F134386" t="s">
        <v>60</v>
      </c>
    </row>
    <row r="134387" spans="1:6" x14ac:dyDescent="0.3">
      <c r="A134387">
        <v>93862</v>
      </c>
      <c r="B134387" s="2">
        <v>44338.516773462783</v>
      </c>
      <c r="C134387">
        <v>334857</v>
      </c>
      <c r="D134387">
        <v>250679</v>
      </c>
      <c r="E134387">
        <v>12</v>
      </c>
      <c r="F134387" t="s">
        <v>60</v>
      </c>
    </row>
    <row r="134388" spans="1:6" x14ac:dyDescent="0.3">
      <c r="A134388">
        <v>142170</v>
      </c>
      <c r="B134388" s="2">
        <v>44352.710948220069</v>
      </c>
      <c r="C134388">
        <v>334857</v>
      </c>
      <c r="D134388">
        <v>158978</v>
      </c>
      <c r="E134388">
        <v>17</v>
      </c>
      <c r="F134388" t="s">
        <v>60</v>
      </c>
    </row>
    <row r="134389" spans="1:6" x14ac:dyDescent="0.3">
      <c r="A134389">
        <v>146205</v>
      </c>
      <c r="B134389" s="2">
        <v>44353.704475728155</v>
      </c>
      <c r="C134389">
        <v>334857</v>
      </c>
      <c r="D134389">
        <v>351192</v>
      </c>
      <c r="E134389">
        <v>16</v>
      </c>
      <c r="F134389" t="s">
        <v>59</v>
      </c>
    </row>
    <row r="134390" spans="1:6" x14ac:dyDescent="0.3">
      <c r="A134390">
        <v>153876</v>
      </c>
      <c r="B134390" s="2">
        <v>44356.532333333336</v>
      </c>
      <c r="C134390">
        <v>334857</v>
      </c>
      <c r="D134390">
        <v>296654</v>
      </c>
      <c r="E134390">
        <v>12</v>
      </c>
      <c r="F134390" t="s">
        <v>59</v>
      </c>
    </row>
    <row r="134391" spans="1:6" x14ac:dyDescent="0.3">
      <c r="A134391">
        <v>163761</v>
      </c>
      <c r="B134391" s="2">
        <v>44359.156956694234</v>
      </c>
      <c r="C134391">
        <v>334857</v>
      </c>
      <c r="D134391">
        <v>21760</v>
      </c>
      <c r="E134391">
        <v>3</v>
      </c>
      <c r="F134391" t="s">
        <v>60</v>
      </c>
    </row>
    <row r="134392" spans="1:6" x14ac:dyDescent="0.3">
      <c r="A134392">
        <v>177674</v>
      </c>
      <c r="B134392" s="2">
        <v>44362.858197411006</v>
      </c>
      <c r="C134392">
        <v>334857</v>
      </c>
      <c r="D134392">
        <v>230507</v>
      </c>
      <c r="E134392">
        <v>20</v>
      </c>
      <c r="F134392" t="s">
        <v>59</v>
      </c>
    </row>
    <row r="134393" spans="1:6" x14ac:dyDescent="0.3">
      <c r="A134393">
        <v>192196</v>
      </c>
      <c r="B134393" s="2">
        <v>44366.866328928496</v>
      </c>
      <c r="C134393">
        <v>334857</v>
      </c>
      <c r="D134393">
        <v>217307</v>
      </c>
      <c r="E134393">
        <v>20</v>
      </c>
      <c r="F134393" t="s">
        <v>60</v>
      </c>
    </row>
    <row r="134394" spans="1:6" x14ac:dyDescent="0.3">
      <c r="A134394">
        <v>194004</v>
      </c>
      <c r="B134394" s="2">
        <v>44367.444593646047</v>
      </c>
      <c r="C134394">
        <v>334857</v>
      </c>
      <c r="D134394">
        <v>76405</v>
      </c>
      <c r="E134394">
        <v>10</v>
      </c>
      <c r="F134394" t="s">
        <v>59</v>
      </c>
    </row>
    <row r="134395" spans="1:6" x14ac:dyDescent="0.3">
      <c r="A134395">
        <v>221277</v>
      </c>
      <c r="B134395" s="2">
        <v>44374.76920064725</v>
      </c>
      <c r="C134395">
        <v>334857</v>
      </c>
      <c r="D134395">
        <v>4199</v>
      </c>
      <c r="E134395">
        <v>18</v>
      </c>
      <c r="F134395" t="s">
        <v>59</v>
      </c>
    </row>
    <row r="134396" spans="1:6" x14ac:dyDescent="0.3">
      <c r="A134396">
        <v>223857</v>
      </c>
      <c r="B134396" s="2">
        <v>44375.573407766991</v>
      </c>
      <c r="C134396">
        <v>334857</v>
      </c>
      <c r="D134396">
        <v>389238</v>
      </c>
      <c r="E134396">
        <v>13</v>
      </c>
      <c r="F134396" t="s">
        <v>59</v>
      </c>
    </row>
    <row r="134397" spans="1:6" x14ac:dyDescent="0.3">
      <c r="A134397">
        <v>227612</v>
      </c>
      <c r="B134397" s="2">
        <v>44376.706093851135</v>
      </c>
      <c r="C134397">
        <v>334857</v>
      </c>
      <c r="D134397">
        <v>213883</v>
      </c>
      <c r="E134397">
        <v>16</v>
      </c>
      <c r="F134397" t="s">
        <v>59</v>
      </c>
    </row>
    <row r="134398" spans="1:6" x14ac:dyDescent="0.3">
      <c r="A134398">
        <v>243751</v>
      </c>
      <c r="B134398" s="2">
        <v>44381.311333333339</v>
      </c>
      <c r="C134398">
        <v>334857</v>
      </c>
      <c r="D134398">
        <v>96200</v>
      </c>
      <c r="E134398">
        <v>7</v>
      </c>
      <c r="F134398" t="s">
        <v>59</v>
      </c>
    </row>
    <row r="134399" spans="1:6" x14ac:dyDescent="0.3">
      <c r="A134399">
        <v>251593</v>
      </c>
      <c r="B134399" s="2">
        <v>44383.861433656959</v>
      </c>
      <c r="C134399">
        <v>334857</v>
      </c>
      <c r="D134399">
        <v>143024</v>
      </c>
      <c r="E134399">
        <v>20</v>
      </c>
      <c r="F134399" t="s">
        <v>59</v>
      </c>
    </row>
    <row r="134400" spans="1:6" x14ac:dyDescent="0.3">
      <c r="A134400">
        <v>317353</v>
      </c>
      <c r="B134400" s="2">
        <v>44402.983825189978</v>
      </c>
      <c r="C134400">
        <v>334857</v>
      </c>
      <c r="D134400">
        <v>304267</v>
      </c>
      <c r="E134400">
        <v>23</v>
      </c>
      <c r="F134400" t="s">
        <v>59</v>
      </c>
    </row>
    <row r="134401" spans="1:6" x14ac:dyDescent="0.3">
      <c r="A134401">
        <v>317811</v>
      </c>
      <c r="B134401" s="2">
        <v>44403.361333333334</v>
      </c>
      <c r="C134401">
        <v>334857</v>
      </c>
      <c r="D134401">
        <v>153893</v>
      </c>
      <c r="E134401">
        <v>8</v>
      </c>
      <c r="F134401" t="s">
        <v>59</v>
      </c>
    </row>
    <row r="134402" spans="1:6" x14ac:dyDescent="0.3">
      <c r="A134402">
        <v>329717</v>
      </c>
      <c r="B134402" s="2">
        <v>44407.587970873792</v>
      </c>
      <c r="C134402">
        <v>334857</v>
      </c>
      <c r="D134402">
        <v>196949</v>
      </c>
      <c r="E134402">
        <v>14</v>
      </c>
      <c r="F134402" t="s">
        <v>60</v>
      </c>
    </row>
    <row r="134403" spans="1:6" x14ac:dyDescent="0.3">
      <c r="A134403">
        <v>372168</v>
      </c>
      <c r="B134403" s="2">
        <v>44419.366333333339</v>
      </c>
      <c r="C134403">
        <v>334857</v>
      </c>
      <c r="D134403">
        <v>18748</v>
      </c>
      <c r="E134403">
        <v>8</v>
      </c>
      <c r="F134403" t="s">
        <v>59</v>
      </c>
    </row>
    <row r="134404" spans="1:6" x14ac:dyDescent="0.3">
      <c r="A134404">
        <v>388884</v>
      </c>
      <c r="B134404" s="2">
        <v>44423.914831715214</v>
      </c>
      <c r="C134404">
        <v>334857</v>
      </c>
      <c r="D134404">
        <v>67447</v>
      </c>
      <c r="E134404">
        <v>21</v>
      </c>
      <c r="F134404" t="s">
        <v>59</v>
      </c>
    </row>
    <row r="134405" spans="1:6" x14ac:dyDescent="0.3">
      <c r="A134405">
        <v>334508</v>
      </c>
      <c r="B134405" s="2">
        <v>44408.52365048544</v>
      </c>
      <c r="C134405">
        <v>334864</v>
      </c>
      <c r="D134405">
        <v>394819</v>
      </c>
      <c r="E134405">
        <v>12</v>
      </c>
      <c r="F134405" t="s">
        <v>60</v>
      </c>
    </row>
    <row r="134406" spans="1:6" x14ac:dyDescent="0.3">
      <c r="A134406">
        <v>335330</v>
      </c>
      <c r="B134406" s="2">
        <v>44408.657918027282</v>
      </c>
      <c r="C134406">
        <v>334864</v>
      </c>
      <c r="D134406">
        <v>105200</v>
      </c>
      <c r="E134406">
        <v>15</v>
      </c>
      <c r="F134406" t="s">
        <v>60</v>
      </c>
    </row>
    <row r="134407" spans="1:6" x14ac:dyDescent="0.3">
      <c r="A134407">
        <v>385944</v>
      </c>
      <c r="B134407" s="2">
        <v>44423.251805825246</v>
      </c>
      <c r="C134407">
        <v>334864</v>
      </c>
      <c r="D134407">
        <v>266896</v>
      </c>
      <c r="E134407">
        <v>6</v>
      </c>
      <c r="F134407" t="s">
        <v>59</v>
      </c>
    </row>
    <row r="134408" spans="1:6" x14ac:dyDescent="0.3">
      <c r="A134408">
        <v>389724</v>
      </c>
      <c r="B134408" s="2">
        <v>44424.54468608414</v>
      </c>
      <c r="C134408">
        <v>334864</v>
      </c>
      <c r="D134408">
        <v>81226</v>
      </c>
      <c r="E134408">
        <v>13</v>
      </c>
      <c r="F134408" t="s">
        <v>59</v>
      </c>
    </row>
    <row r="134409" spans="1:6" x14ac:dyDescent="0.3">
      <c r="A134409">
        <v>162698</v>
      </c>
      <c r="B134409" s="2">
        <v>44358.882064724916</v>
      </c>
      <c r="C134409">
        <v>334906</v>
      </c>
      <c r="D134409">
        <v>154228</v>
      </c>
      <c r="E134409">
        <v>21</v>
      </c>
      <c r="F134409" t="s">
        <v>60</v>
      </c>
    </row>
    <row r="134410" spans="1:6" x14ac:dyDescent="0.3">
      <c r="A134410">
        <v>200368</v>
      </c>
      <c r="B134410" s="2">
        <v>44369.063294498381</v>
      </c>
      <c r="C134410">
        <v>334906</v>
      </c>
      <c r="D134410">
        <v>230507</v>
      </c>
      <c r="E134410">
        <v>1</v>
      </c>
      <c r="F134410" t="s">
        <v>59</v>
      </c>
    </row>
    <row r="134411" spans="1:6" x14ac:dyDescent="0.3">
      <c r="A134411">
        <v>222955</v>
      </c>
      <c r="B134411" s="2">
        <v>44375.04873139158</v>
      </c>
      <c r="C134411">
        <v>334906</v>
      </c>
      <c r="D134411">
        <v>444546</v>
      </c>
      <c r="E134411">
        <v>1</v>
      </c>
      <c r="F134411" t="s">
        <v>59</v>
      </c>
    </row>
    <row r="134412" spans="1:6" x14ac:dyDescent="0.3">
      <c r="A134412">
        <v>232311</v>
      </c>
      <c r="B134412" s="2">
        <v>44377.999783171523</v>
      </c>
      <c r="C134412">
        <v>334907</v>
      </c>
      <c r="D134412">
        <v>351192</v>
      </c>
      <c r="E134412">
        <v>23</v>
      </c>
      <c r="F134412" t="s">
        <v>59</v>
      </c>
    </row>
    <row r="134413" spans="1:6" x14ac:dyDescent="0.3">
      <c r="A134413">
        <v>240955</v>
      </c>
      <c r="B134413" s="2">
        <v>44380.677776699027</v>
      </c>
      <c r="C134413">
        <v>334907</v>
      </c>
      <c r="D134413">
        <v>122902</v>
      </c>
      <c r="E134413">
        <v>16</v>
      </c>
      <c r="F134413" t="s">
        <v>60</v>
      </c>
    </row>
    <row r="134414" spans="1:6" x14ac:dyDescent="0.3">
      <c r="A134414">
        <v>262670</v>
      </c>
      <c r="B134414" s="2">
        <v>44387.575834951458</v>
      </c>
      <c r="C134414">
        <v>334907</v>
      </c>
      <c r="D134414">
        <v>112334</v>
      </c>
      <c r="E134414">
        <v>13</v>
      </c>
      <c r="F134414" t="s">
        <v>60</v>
      </c>
    </row>
    <row r="134415" spans="1:6" x14ac:dyDescent="0.3">
      <c r="A134415">
        <v>317229</v>
      </c>
      <c r="B134415" s="2">
        <v>44402.96</v>
      </c>
      <c r="C134415">
        <v>334907</v>
      </c>
      <c r="D134415">
        <v>347393</v>
      </c>
      <c r="E134415">
        <v>23</v>
      </c>
      <c r="F134415" t="s">
        <v>59</v>
      </c>
    </row>
    <row r="134416" spans="1:6" x14ac:dyDescent="0.3">
      <c r="A134416">
        <v>321683</v>
      </c>
      <c r="B134416" s="2">
        <v>44404.710139158575</v>
      </c>
      <c r="C134416">
        <v>334907</v>
      </c>
      <c r="D134416">
        <v>206501</v>
      </c>
      <c r="E134416">
        <v>17</v>
      </c>
      <c r="F134416" t="s">
        <v>59</v>
      </c>
    </row>
    <row r="134417" spans="1:6" x14ac:dyDescent="0.3">
      <c r="A134417">
        <v>345610</v>
      </c>
      <c r="B134417" s="2">
        <v>44411.574216828478</v>
      </c>
      <c r="C134417">
        <v>334907</v>
      </c>
      <c r="D134417">
        <v>268989</v>
      </c>
      <c r="E134417">
        <v>13</v>
      </c>
      <c r="F134417" t="s">
        <v>59</v>
      </c>
    </row>
    <row r="134418" spans="1:6" x14ac:dyDescent="0.3">
      <c r="A134418">
        <v>359369</v>
      </c>
      <c r="B134418" s="2">
        <v>44415.561271844657</v>
      </c>
      <c r="C134418">
        <v>334907</v>
      </c>
      <c r="D134418">
        <v>250679</v>
      </c>
      <c r="E134418">
        <v>13</v>
      </c>
      <c r="F134418" t="s">
        <v>60</v>
      </c>
    </row>
    <row r="134419" spans="1:6" x14ac:dyDescent="0.3">
      <c r="A134419">
        <v>370084</v>
      </c>
      <c r="B134419" s="2">
        <v>44418.64541423948</v>
      </c>
      <c r="C134419">
        <v>334907</v>
      </c>
      <c r="D134419">
        <v>397390</v>
      </c>
      <c r="E134419">
        <v>15</v>
      </c>
      <c r="F134419" t="s">
        <v>59</v>
      </c>
    </row>
    <row r="134420" spans="1:6" x14ac:dyDescent="0.3">
      <c r="A134420">
        <v>391551</v>
      </c>
      <c r="B134420" s="2">
        <v>44425.008000000002</v>
      </c>
      <c r="C134420">
        <v>334907</v>
      </c>
      <c r="D134420">
        <v>81861</v>
      </c>
      <c r="E134420">
        <v>0</v>
      </c>
      <c r="F134420" t="s">
        <v>59</v>
      </c>
    </row>
    <row r="134421" spans="1:6" x14ac:dyDescent="0.3">
      <c r="A134421">
        <v>392392</v>
      </c>
      <c r="B134421" s="2">
        <v>44425.632469255666</v>
      </c>
      <c r="C134421">
        <v>334907</v>
      </c>
      <c r="D134421">
        <v>411922</v>
      </c>
      <c r="E134421">
        <v>15</v>
      </c>
      <c r="F134421" t="s">
        <v>59</v>
      </c>
    </row>
    <row r="134422" spans="1:6" x14ac:dyDescent="0.3">
      <c r="A134422">
        <v>20029</v>
      </c>
      <c r="B134422" s="2">
        <v>44308.676967637541</v>
      </c>
      <c r="C134422">
        <v>334924</v>
      </c>
      <c r="D134422">
        <v>206929</v>
      </c>
      <c r="E134422">
        <v>16</v>
      </c>
      <c r="F134422" t="s">
        <v>59</v>
      </c>
    </row>
    <row r="134423" spans="1:6" x14ac:dyDescent="0.3">
      <c r="A134423">
        <v>29392</v>
      </c>
      <c r="B134423" s="2">
        <v>44313.03780906149</v>
      </c>
      <c r="C134423">
        <v>334924</v>
      </c>
      <c r="D134423">
        <v>381952</v>
      </c>
      <c r="E134423">
        <v>0</v>
      </c>
      <c r="F134423" t="s">
        <v>59</v>
      </c>
    </row>
    <row r="134424" spans="1:6" x14ac:dyDescent="0.3">
      <c r="A134424">
        <v>47450</v>
      </c>
      <c r="B134424" s="2">
        <v>44320.835543689325</v>
      </c>
      <c r="C134424">
        <v>334924</v>
      </c>
      <c r="D134424">
        <v>153893</v>
      </c>
      <c r="E134424">
        <v>20</v>
      </c>
      <c r="F134424" t="s">
        <v>59</v>
      </c>
    </row>
    <row r="134425" spans="1:6" x14ac:dyDescent="0.3">
      <c r="A134425">
        <v>65320</v>
      </c>
      <c r="B134425" s="2">
        <v>44328.625187702266</v>
      </c>
      <c r="C134425">
        <v>334924</v>
      </c>
      <c r="D134425">
        <v>86587</v>
      </c>
      <c r="E134425">
        <v>15</v>
      </c>
      <c r="F134425" t="s">
        <v>59</v>
      </c>
    </row>
    <row r="134426" spans="1:6" x14ac:dyDescent="0.3">
      <c r="A134426">
        <v>66822</v>
      </c>
      <c r="B134426" s="2">
        <v>44328.994119741103</v>
      </c>
      <c r="C134426">
        <v>334924</v>
      </c>
      <c r="D134426">
        <v>250679</v>
      </c>
      <c r="E134426">
        <v>23</v>
      </c>
      <c r="F134426" t="s">
        <v>59</v>
      </c>
    </row>
    <row r="134427" spans="1:6" x14ac:dyDescent="0.3">
      <c r="A134427">
        <v>70014</v>
      </c>
      <c r="B134427" s="2">
        <v>44330.627333333337</v>
      </c>
      <c r="C134427">
        <v>334924</v>
      </c>
      <c r="D134427">
        <v>158978</v>
      </c>
      <c r="E134427">
        <v>15</v>
      </c>
      <c r="F134427" t="s">
        <v>60</v>
      </c>
    </row>
    <row r="134428" spans="1:6" x14ac:dyDescent="0.3">
      <c r="A134428">
        <v>79136</v>
      </c>
      <c r="B134428" s="2">
        <v>44332.892177993534</v>
      </c>
      <c r="C134428">
        <v>334924</v>
      </c>
      <c r="D134428">
        <v>35530</v>
      </c>
      <c r="E134428">
        <v>21</v>
      </c>
      <c r="F134428" t="s">
        <v>59</v>
      </c>
    </row>
    <row r="134429" spans="1:6" x14ac:dyDescent="0.3">
      <c r="A134429">
        <v>82861</v>
      </c>
      <c r="B134429" s="2">
        <v>44334.720656957928</v>
      </c>
      <c r="C134429">
        <v>334924</v>
      </c>
      <c r="D134429">
        <v>347393</v>
      </c>
      <c r="E134429">
        <v>17</v>
      </c>
      <c r="F134429" t="s">
        <v>59</v>
      </c>
    </row>
    <row r="134430" spans="1:6" x14ac:dyDescent="0.3">
      <c r="A134430">
        <v>91418</v>
      </c>
      <c r="B134430" s="2">
        <v>44337.879233009713</v>
      </c>
      <c r="C134430">
        <v>334924</v>
      </c>
      <c r="D134430">
        <v>339123</v>
      </c>
      <c r="E134430">
        <v>21</v>
      </c>
      <c r="F134430" t="s">
        <v>60</v>
      </c>
    </row>
    <row r="134431" spans="1:6" x14ac:dyDescent="0.3">
      <c r="A134431">
        <v>99114</v>
      </c>
      <c r="B134431" s="2">
        <v>44339.728747572815</v>
      </c>
      <c r="C134431">
        <v>334924</v>
      </c>
      <c r="D134431">
        <v>227903</v>
      </c>
      <c r="E134431">
        <v>17</v>
      </c>
      <c r="F134431" t="s">
        <v>59</v>
      </c>
    </row>
    <row r="134432" spans="1:6" x14ac:dyDescent="0.3">
      <c r="A134432">
        <v>11974</v>
      </c>
      <c r="B134432" s="2">
        <v>44302.877333333337</v>
      </c>
      <c r="C134432">
        <v>334959</v>
      </c>
      <c r="D134432">
        <v>238334</v>
      </c>
      <c r="E134432">
        <v>21</v>
      </c>
      <c r="F134432" t="s">
        <v>60</v>
      </c>
    </row>
    <row r="134433" spans="1:6" x14ac:dyDescent="0.3">
      <c r="A134433">
        <v>15297</v>
      </c>
      <c r="B134433" s="2">
        <v>44304.866288025893</v>
      </c>
      <c r="C134433">
        <v>334959</v>
      </c>
      <c r="D134433">
        <v>250679</v>
      </c>
      <c r="E134433">
        <v>20</v>
      </c>
      <c r="F134433" t="s">
        <v>59</v>
      </c>
    </row>
    <row r="134434" spans="1:6" x14ac:dyDescent="0.3">
      <c r="A134434">
        <v>20254</v>
      </c>
      <c r="B134434" s="2">
        <v>44308.75787378641</v>
      </c>
      <c r="C134434">
        <v>334959</v>
      </c>
      <c r="D134434">
        <v>118549</v>
      </c>
      <c r="E134434">
        <v>18</v>
      </c>
      <c r="F134434" t="s">
        <v>59</v>
      </c>
    </row>
    <row r="134435" spans="1:6" x14ac:dyDescent="0.3">
      <c r="A134435">
        <v>45542</v>
      </c>
      <c r="B134435" s="2">
        <v>44319.874378640779</v>
      </c>
      <c r="C134435">
        <v>334959</v>
      </c>
      <c r="D134435">
        <v>111368</v>
      </c>
      <c r="E134435">
        <v>20</v>
      </c>
      <c r="F134435" t="s">
        <v>59</v>
      </c>
    </row>
    <row r="134436" spans="1:6" x14ac:dyDescent="0.3">
      <c r="A134436">
        <v>97842</v>
      </c>
      <c r="B134436" s="2">
        <v>44339.556535538803</v>
      </c>
      <c r="C134436">
        <v>334959</v>
      </c>
      <c r="D134436">
        <v>230272</v>
      </c>
      <c r="E134436">
        <v>13</v>
      </c>
      <c r="F134436" t="s">
        <v>59</v>
      </c>
    </row>
    <row r="134437" spans="1:6" x14ac:dyDescent="0.3">
      <c r="A134437">
        <v>17726</v>
      </c>
      <c r="B134437" s="2">
        <v>44307.072666666667</v>
      </c>
      <c r="C134437">
        <v>334974</v>
      </c>
      <c r="D134437">
        <v>258251</v>
      </c>
      <c r="E134437">
        <v>1</v>
      </c>
      <c r="F134437" t="s">
        <v>59</v>
      </c>
    </row>
    <row r="134438" spans="1:6" x14ac:dyDescent="0.3">
      <c r="A134438">
        <v>24739</v>
      </c>
      <c r="B134438" s="2">
        <v>44310.791619617296</v>
      </c>
      <c r="C134438">
        <v>334974</v>
      </c>
      <c r="D134438">
        <v>230507</v>
      </c>
      <c r="E134438">
        <v>18</v>
      </c>
      <c r="F134438" t="s">
        <v>60</v>
      </c>
    </row>
    <row r="134439" spans="1:6" x14ac:dyDescent="0.3">
      <c r="A134439">
        <v>39517</v>
      </c>
      <c r="B134439" s="2">
        <v>44317.651482200643</v>
      </c>
      <c r="C134439">
        <v>334974</v>
      </c>
      <c r="D134439">
        <v>250771</v>
      </c>
      <c r="E134439">
        <v>15</v>
      </c>
      <c r="F134439" t="s">
        <v>60</v>
      </c>
    </row>
    <row r="134440" spans="1:6" x14ac:dyDescent="0.3">
      <c r="A134440">
        <v>49377</v>
      </c>
      <c r="B134440" s="2">
        <v>44321.889346278316</v>
      </c>
      <c r="C134440">
        <v>334974</v>
      </c>
      <c r="D134440">
        <v>411922</v>
      </c>
      <c r="E134440">
        <v>21</v>
      </c>
      <c r="F134440" t="s">
        <v>59</v>
      </c>
    </row>
    <row r="134441" spans="1:6" x14ac:dyDescent="0.3">
      <c r="A134441">
        <v>51159</v>
      </c>
      <c r="B134441" s="2">
        <v>44322.895818770223</v>
      </c>
      <c r="C134441">
        <v>334974</v>
      </c>
      <c r="D134441">
        <v>146737</v>
      </c>
      <c r="E134441">
        <v>21</v>
      </c>
      <c r="F134441" t="s">
        <v>59</v>
      </c>
    </row>
    <row r="134442" spans="1:6" x14ac:dyDescent="0.3">
      <c r="A134442">
        <v>68105</v>
      </c>
      <c r="B134442" s="2">
        <v>44329.759896440126</v>
      </c>
      <c r="C134442">
        <v>334974</v>
      </c>
      <c r="D134442">
        <v>182191</v>
      </c>
      <c r="E134442">
        <v>18</v>
      </c>
      <c r="F134442" t="s">
        <v>59</v>
      </c>
    </row>
    <row r="134443" spans="1:6" x14ac:dyDescent="0.3">
      <c r="A134443">
        <v>86916</v>
      </c>
      <c r="B134443" s="2">
        <v>44336.666045307444</v>
      </c>
      <c r="C134443">
        <v>334974</v>
      </c>
      <c r="D134443">
        <v>137899</v>
      </c>
      <c r="E134443">
        <v>15</v>
      </c>
      <c r="F134443" t="s">
        <v>59</v>
      </c>
    </row>
    <row r="134444" spans="1:6" x14ac:dyDescent="0.3">
      <c r="A134444">
        <v>88581</v>
      </c>
      <c r="B134444" s="2">
        <v>44337.423326860837</v>
      </c>
      <c r="C134444">
        <v>334974</v>
      </c>
      <c r="D134444">
        <v>111368</v>
      </c>
      <c r="E134444">
        <v>10</v>
      </c>
      <c r="F134444" t="s">
        <v>60</v>
      </c>
    </row>
    <row r="134445" spans="1:6" x14ac:dyDescent="0.3">
      <c r="A134445">
        <v>96268</v>
      </c>
      <c r="B134445" s="2">
        <v>44338.931417475724</v>
      </c>
      <c r="C134445">
        <v>334974</v>
      </c>
      <c r="D134445">
        <v>118549</v>
      </c>
      <c r="E134445">
        <v>22</v>
      </c>
      <c r="F134445" t="s">
        <v>60</v>
      </c>
    </row>
    <row r="134446" spans="1:6" x14ac:dyDescent="0.3">
      <c r="A134446">
        <v>99598</v>
      </c>
      <c r="B134446" s="2">
        <v>44339.816530744334</v>
      </c>
      <c r="C134446">
        <v>334974</v>
      </c>
      <c r="D134446">
        <v>183041</v>
      </c>
      <c r="E134446">
        <v>19</v>
      </c>
      <c r="F134446" t="s">
        <v>59</v>
      </c>
    </row>
    <row r="134447" spans="1:6" x14ac:dyDescent="0.3">
      <c r="A134447">
        <v>138332</v>
      </c>
      <c r="B134447" s="2">
        <v>44351.756660194173</v>
      </c>
      <c r="C134447">
        <v>334974</v>
      </c>
      <c r="D134447">
        <v>472712</v>
      </c>
      <c r="E134447">
        <v>18</v>
      </c>
      <c r="F134447" t="s">
        <v>60</v>
      </c>
    </row>
    <row r="134448" spans="1:6" x14ac:dyDescent="0.3">
      <c r="A134448">
        <v>177678</v>
      </c>
      <c r="B134448" s="2">
        <v>44362.860220064722</v>
      </c>
      <c r="C134448">
        <v>334974</v>
      </c>
      <c r="D134448">
        <v>360778</v>
      </c>
      <c r="E134448">
        <v>20</v>
      </c>
      <c r="F134448" t="s">
        <v>59</v>
      </c>
    </row>
    <row r="134449" spans="1:6" x14ac:dyDescent="0.3">
      <c r="A134449">
        <v>206683</v>
      </c>
      <c r="B134449" s="2">
        <v>44371.313294498381</v>
      </c>
      <c r="C134449">
        <v>334974</v>
      </c>
      <c r="D134449">
        <v>327633</v>
      </c>
      <c r="E134449">
        <v>7</v>
      </c>
      <c r="F134449" t="s">
        <v>59</v>
      </c>
    </row>
    <row r="134450" spans="1:6" x14ac:dyDescent="0.3">
      <c r="A134450">
        <v>258473</v>
      </c>
      <c r="B134450" s="2">
        <v>44386.669281553397</v>
      </c>
      <c r="C134450">
        <v>334974</v>
      </c>
      <c r="D134450">
        <v>339123</v>
      </c>
      <c r="E134450">
        <v>16</v>
      </c>
      <c r="F134450" t="s">
        <v>60</v>
      </c>
    </row>
    <row r="134451" spans="1:6" x14ac:dyDescent="0.3">
      <c r="A134451">
        <v>294978</v>
      </c>
      <c r="B134451" s="2">
        <v>44396.76636893204</v>
      </c>
      <c r="C134451">
        <v>334974</v>
      </c>
      <c r="D134451">
        <v>351192</v>
      </c>
      <c r="E134451">
        <v>18</v>
      </c>
      <c r="F134451" t="s">
        <v>59</v>
      </c>
    </row>
    <row r="134452" spans="1:6" x14ac:dyDescent="0.3">
      <c r="A134452">
        <v>318356</v>
      </c>
      <c r="B134452" s="2">
        <v>44403.589993527508</v>
      </c>
      <c r="C134452">
        <v>334974</v>
      </c>
      <c r="D134452">
        <v>273920</v>
      </c>
      <c r="E134452">
        <v>14</v>
      </c>
      <c r="F134452" t="s">
        <v>59</v>
      </c>
    </row>
    <row r="134453" spans="1:6" x14ac:dyDescent="0.3">
      <c r="A134453">
        <v>328010</v>
      </c>
      <c r="B134453" s="2">
        <v>44406.737242718445</v>
      </c>
      <c r="C134453">
        <v>334974</v>
      </c>
      <c r="D134453">
        <v>242719</v>
      </c>
      <c r="E134453">
        <v>17</v>
      </c>
      <c r="F134453" t="s">
        <v>59</v>
      </c>
    </row>
    <row r="134454" spans="1:6" x14ac:dyDescent="0.3">
      <c r="A134454">
        <v>375846</v>
      </c>
      <c r="B134454" s="2">
        <v>44420.706498381878</v>
      </c>
      <c r="C134454">
        <v>334974</v>
      </c>
      <c r="D134454">
        <v>348155</v>
      </c>
      <c r="E134454">
        <v>16</v>
      </c>
      <c r="F134454" t="s">
        <v>59</v>
      </c>
    </row>
    <row r="134455" spans="1:6" x14ac:dyDescent="0.3">
      <c r="A134455">
        <v>378743</v>
      </c>
      <c r="B134455" s="2">
        <v>44421.666045307444</v>
      </c>
      <c r="C134455">
        <v>334974</v>
      </c>
      <c r="D134455">
        <v>372505</v>
      </c>
      <c r="E134455">
        <v>15</v>
      </c>
      <c r="F134455" t="s">
        <v>60</v>
      </c>
    </row>
    <row r="134456" spans="1:6" x14ac:dyDescent="0.3">
      <c r="A134456">
        <v>392938</v>
      </c>
      <c r="B134456" s="2">
        <v>44425.755042071192</v>
      </c>
      <c r="C134456">
        <v>334974</v>
      </c>
      <c r="D134456">
        <v>23621</v>
      </c>
      <c r="E134456">
        <v>18</v>
      </c>
      <c r="F134456" t="s">
        <v>59</v>
      </c>
    </row>
    <row r="134457" spans="1:6" x14ac:dyDescent="0.3">
      <c r="A134457">
        <v>419031</v>
      </c>
      <c r="B134457" s="2">
        <v>44434.529666666662</v>
      </c>
      <c r="C134457">
        <v>334974</v>
      </c>
      <c r="D134457">
        <v>292258</v>
      </c>
      <c r="E134457">
        <v>12</v>
      </c>
      <c r="F134457" t="s">
        <v>59</v>
      </c>
    </row>
    <row r="134458" spans="1:6" x14ac:dyDescent="0.3">
      <c r="A134458">
        <v>422571</v>
      </c>
      <c r="B134458" s="2">
        <v>44436.598895229959</v>
      </c>
      <c r="C134458">
        <v>334974</v>
      </c>
      <c r="D134458">
        <v>387595</v>
      </c>
      <c r="E134458">
        <v>14</v>
      </c>
      <c r="F134458" t="s">
        <v>60</v>
      </c>
    </row>
    <row r="134459" spans="1:6" x14ac:dyDescent="0.3">
      <c r="A134459">
        <v>105749</v>
      </c>
      <c r="B134459" s="2">
        <v>44342.220252427185</v>
      </c>
      <c r="C134459">
        <v>334979</v>
      </c>
      <c r="D134459">
        <v>112334</v>
      </c>
      <c r="E134459">
        <v>5</v>
      </c>
      <c r="F134459" t="s">
        <v>59</v>
      </c>
    </row>
    <row r="134460" spans="1:6" x14ac:dyDescent="0.3">
      <c r="A134460">
        <v>139452</v>
      </c>
      <c r="B134460" s="2">
        <v>44351.916045307444</v>
      </c>
      <c r="C134460">
        <v>334979</v>
      </c>
      <c r="D134460">
        <v>86587</v>
      </c>
      <c r="E134460">
        <v>21</v>
      </c>
      <c r="F134460" t="s">
        <v>60</v>
      </c>
    </row>
    <row r="134461" spans="1:6" x14ac:dyDescent="0.3">
      <c r="A134461">
        <v>156282</v>
      </c>
      <c r="B134461" s="2">
        <v>44357.022841423954</v>
      </c>
      <c r="C134461">
        <v>334979</v>
      </c>
      <c r="D134461">
        <v>405774</v>
      </c>
      <c r="E134461">
        <v>0</v>
      </c>
      <c r="F134461" t="s">
        <v>59</v>
      </c>
    </row>
    <row r="134462" spans="1:6" x14ac:dyDescent="0.3">
      <c r="A134462">
        <v>200569</v>
      </c>
      <c r="B134462" s="2">
        <v>44369.200834951458</v>
      </c>
      <c r="C134462">
        <v>334979</v>
      </c>
      <c r="D134462">
        <v>304128</v>
      </c>
      <c r="E134462">
        <v>4</v>
      </c>
      <c r="F134462" t="s">
        <v>59</v>
      </c>
    </row>
    <row r="134463" spans="1:6" x14ac:dyDescent="0.3">
      <c r="A134463">
        <v>249050</v>
      </c>
      <c r="B134463" s="2">
        <v>44382.861029126216</v>
      </c>
      <c r="C134463">
        <v>334979</v>
      </c>
      <c r="D134463">
        <v>158978</v>
      </c>
      <c r="E134463">
        <v>20</v>
      </c>
      <c r="F134463" t="s">
        <v>59</v>
      </c>
    </row>
    <row r="134464" spans="1:6" x14ac:dyDescent="0.3">
      <c r="A134464">
        <v>254260</v>
      </c>
      <c r="B134464" s="2">
        <v>44384.91280906149</v>
      </c>
      <c r="C134464">
        <v>334979</v>
      </c>
      <c r="D134464">
        <v>304722</v>
      </c>
      <c r="E134464">
        <v>21</v>
      </c>
      <c r="F134464" t="s">
        <v>59</v>
      </c>
    </row>
    <row r="134465" spans="1:6" x14ac:dyDescent="0.3">
      <c r="A134465">
        <v>289821</v>
      </c>
      <c r="B134465" s="2">
        <v>44395.014750809067</v>
      </c>
      <c r="C134465">
        <v>334979</v>
      </c>
      <c r="D134465">
        <v>405278</v>
      </c>
      <c r="E134465">
        <v>0</v>
      </c>
      <c r="F134465" t="s">
        <v>59</v>
      </c>
    </row>
    <row r="134466" spans="1:6" x14ac:dyDescent="0.3">
      <c r="A134466">
        <v>298597</v>
      </c>
      <c r="B134466" s="2">
        <v>44397.943553398058</v>
      </c>
      <c r="C134466">
        <v>334979</v>
      </c>
      <c r="D134466">
        <v>278351</v>
      </c>
      <c r="E134466">
        <v>22</v>
      </c>
      <c r="F134466" t="s">
        <v>59</v>
      </c>
    </row>
    <row r="134467" spans="1:6" x14ac:dyDescent="0.3">
      <c r="A134467">
        <v>385133</v>
      </c>
      <c r="B134467" s="2">
        <v>44422.953733939634</v>
      </c>
      <c r="C134467">
        <v>334979</v>
      </c>
      <c r="D134467">
        <v>250679</v>
      </c>
      <c r="E134467">
        <v>22</v>
      </c>
      <c r="F134467" t="s">
        <v>60</v>
      </c>
    </row>
    <row r="134468" spans="1:6" x14ac:dyDescent="0.3">
      <c r="A134468">
        <v>407752</v>
      </c>
      <c r="B134468" s="2">
        <v>44430.223488673138</v>
      </c>
      <c r="C134468">
        <v>334979</v>
      </c>
      <c r="D134468">
        <v>326622</v>
      </c>
      <c r="E134468">
        <v>5</v>
      </c>
      <c r="F134468" t="s">
        <v>59</v>
      </c>
    </row>
    <row r="134469" spans="1:6" x14ac:dyDescent="0.3">
      <c r="A134469">
        <v>111070</v>
      </c>
      <c r="B134469" s="2">
        <v>44344.081093851128</v>
      </c>
      <c r="C134469">
        <v>335012</v>
      </c>
      <c r="D134469">
        <v>251823</v>
      </c>
      <c r="E134469">
        <v>1</v>
      </c>
      <c r="F134469" t="s">
        <v>60</v>
      </c>
    </row>
    <row r="134470" spans="1:6" x14ac:dyDescent="0.3">
      <c r="A134470">
        <v>136104</v>
      </c>
      <c r="B134470" s="2">
        <v>44351.158763754043</v>
      </c>
      <c r="C134470">
        <v>335012</v>
      </c>
      <c r="D134470">
        <v>112334</v>
      </c>
      <c r="E134470">
        <v>3</v>
      </c>
      <c r="F134470" t="s">
        <v>60</v>
      </c>
    </row>
    <row r="134471" spans="1:6" x14ac:dyDescent="0.3">
      <c r="A134471">
        <v>205859</v>
      </c>
      <c r="B134471" s="2">
        <v>44370.856174757282</v>
      </c>
      <c r="C134471">
        <v>335012</v>
      </c>
      <c r="D134471">
        <v>93802</v>
      </c>
      <c r="E134471">
        <v>20</v>
      </c>
      <c r="F134471" t="s">
        <v>59</v>
      </c>
    </row>
    <row r="134472" spans="1:6" x14ac:dyDescent="0.3">
      <c r="A134472">
        <v>234757</v>
      </c>
      <c r="B134472" s="2">
        <v>44378.977533980578</v>
      </c>
      <c r="C134472">
        <v>335012</v>
      </c>
      <c r="D134472">
        <v>399866</v>
      </c>
      <c r="E134472">
        <v>23</v>
      </c>
      <c r="F134472" t="s">
        <v>59</v>
      </c>
    </row>
    <row r="134473" spans="1:6" x14ac:dyDescent="0.3">
      <c r="A134473">
        <v>249406</v>
      </c>
      <c r="B134473" s="2">
        <v>44382.946789644011</v>
      </c>
      <c r="C134473">
        <v>335012</v>
      </c>
      <c r="D134473">
        <v>250679</v>
      </c>
      <c r="E134473">
        <v>22</v>
      </c>
      <c r="F134473" t="s">
        <v>59</v>
      </c>
    </row>
    <row r="134474" spans="1:6" x14ac:dyDescent="0.3">
      <c r="A134474">
        <v>290056</v>
      </c>
      <c r="B134474" s="2">
        <v>44395.119928802589</v>
      </c>
      <c r="C134474">
        <v>335012</v>
      </c>
      <c r="D134474">
        <v>5151</v>
      </c>
      <c r="E134474">
        <v>2</v>
      </c>
      <c r="F134474" t="s">
        <v>59</v>
      </c>
    </row>
    <row r="134475" spans="1:6" x14ac:dyDescent="0.3">
      <c r="A134475">
        <v>301238</v>
      </c>
      <c r="B134475" s="2">
        <v>44398.862647249189</v>
      </c>
      <c r="C134475">
        <v>335012</v>
      </c>
      <c r="D134475">
        <v>347008</v>
      </c>
      <c r="E134475">
        <v>20</v>
      </c>
      <c r="F134475" t="s">
        <v>59</v>
      </c>
    </row>
    <row r="134476" spans="1:6" x14ac:dyDescent="0.3">
      <c r="A134476">
        <v>304669</v>
      </c>
      <c r="B134476" s="2">
        <v>44400.008278317153</v>
      </c>
      <c r="C134476">
        <v>335012</v>
      </c>
      <c r="D134476">
        <v>82901</v>
      </c>
      <c r="E134476">
        <v>0</v>
      </c>
      <c r="F134476" t="s">
        <v>60</v>
      </c>
    </row>
    <row r="134477" spans="1:6" x14ac:dyDescent="0.3">
      <c r="A134477">
        <v>312503</v>
      </c>
      <c r="B134477" s="2">
        <v>44401.890155339803</v>
      </c>
      <c r="C134477">
        <v>335012</v>
      </c>
      <c r="D134477">
        <v>111368</v>
      </c>
      <c r="E134477">
        <v>21</v>
      </c>
      <c r="F134477" t="s">
        <v>60</v>
      </c>
    </row>
    <row r="134478" spans="1:6" x14ac:dyDescent="0.3">
      <c r="A134478">
        <v>333365</v>
      </c>
      <c r="B134478" s="2">
        <v>44408.108601941742</v>
      </c>
      <c r="C134478">
        <v>335012</v>
      </c>
      <c r="D134478">
        <v>217246</v>
      </c>
      <c r="E134478">
        <v>2</v>
      </c>
      <c r="F134478" t="s">
        <v>60</v>
      </c>
    </row>
    <row r="134479" spans="1:6" x14ac:dyDescent="0.3">
      <c r="A134479">
        <v>110914</v>
      </c>
      <c r="B134479" s="2">
        <v>44344.004637540456</v>
      </c>
      <c r="C134479">
        <v>335016</v>
      </c>
      <c r="D134479">
        <v>21760</v>
      </c>
      <c r="E134479">
        <v>0</v>
      </c>
      <c r="F134479" t="s">
        <v>60</v>
      </c>
    </row>
    <row r="134480" spans="1:6" x14ac:dyDescent="0.3">
      <c r="A134480">
        <v>111620</v>
      </c>
      <c r="B134480" s="2">
        <v>44344.467420711975</v>
      </c>
      <c r="C134480">
        <v>335016</v>
      </c>
      <c r="D134480">
        <v>136437</v>
      </c>
      <c r="E134480">
        <v>11</v>
      </c>
      <c r="F134480" t="s">
        <v>60</v>
      </c>
    </row>
    <row r="134481" spans="1:6" x14ac:dyDescent="0.3">
      <c r="A134481">
        <v>114350</v>
      </c>
      <c r="B134481" s="2">
        <v>44344.820171521038</v>
      </c>
      <c r="C134481">
        <v>335016</v>
      </c>
      <c r="D134481">
        <v>294042</v>
      </c>
      <c r="E134481">
        <v>19</v>
      </c>
      <c r="F134481" t="s">
        <v>60</v>
      </c>
    </row>
    <row r="134482" spans="1:6" x14ac:dyDescent="0.3">
      <c r="A134482">
        <v>160528</v>
      </c>
      <c r="B134482" s="2">
        <v>44358.621142394819</v>
      </c>
      <c r="C134482">
        <v>335016</v>
      </c>
      <c r="D134482">
        <v>148630</v>
      </c>
      <c r="E134482">
        <v>14</v>
      </c>
      <c r="F134482" t="s">
        <v>60</v>
      </c>
    </row>
    <row r="134483" spans="1:6" x14ac:dyDescent="0.3">
      <c r="A134483">
        <v>179727</v>
      </c>
      <c r="B134483" s="2">
        <v>44363.779718446604</v>
      </c>
      <c r="C134483">
        <v>335016</v>
      </c>
      <c r="D134483">
        <v>411922</v>
      </c>
      <c r="E134483">
        <v>18</v>
      </c>
      <c r="F134483" t="s">
        <v>59</v>
      </c>
    </row>
    <row r="134484" spans="1:6" x14ac:dyDescent="0.3">
      <c r="A134484">
        <v>200876</v>
      </c>
      <c r="B134484" s="2">
        <v>44369.470999999998</v>
      </c>
      <c r="C134484">
        <v>335016</v>
      </c>
      <c r="D134484">
        <v>464315</v>
      </c>
      <c r="E134484">
        <v>11</v>
      </c>
      <c r="F134484" t="s">
        <v>59</v>
      </c>
    </row>
    <row r="134485" spans="1:6" x14ac:dyDescent="0.3">
      <c r="A134485">
        <v>275316</v>
      </c>
      <c r="B134485" s="2">
        <v>44390.854333333336</v>
      </c>
      <c r="C134485">
        <v>335025</v>
      </c>
      <c r="D134485">
        <v>379763</v>
      </c>
      <c r="E134485">
        <v>20</v>
      </c>
      <c r="F134485" t="s">
        <v>59</v>
      </c>
    </row>
    <row r="134486" spans="1:6" x14ac:dyDescent="0.3">
      <c r="A134486">
        <v>337435</v>
      </c>
      <c r="B134486" s="2">
        <v>44408.914427184471</v>
      </c>
      <c r="C134486">
        <v>335025</v>
      </c>
      <c r="D134486">
        <v>347008</v>
      </c>
      <c r="E134486">
        <v>21</v>
      </c>
      <c r="F134486" t="s">
        <v>60</v>
      </c>
    </row>
    <row r="134487" spans="1:6" x14ac:dyDescent="0.3">
      <c r="A134487">
        <v>352896</v>
      </c>
      <c r="B134487" s="2">
        <v>44413.848333333335</v>
      </c>
      <c r="C134487">
        <v>335025</v>
      </c>
      <c r="D134487">
        <v>411922</v>
      </c>
      <c r="E134487">
        <v>20</v>
      </c>
      <c r="F134487" t="s">
        <v>59</v>
      </c>
    </row>
    <row r="134488" spans="1:6" x14ac:dyDescent="0.3">
      <c r="A134488">
        <v>386763</v>
      </c>
      <c r="B134488" s="2">
        <v>44423.556822006474</v>
      </c>
      <c r="C134488">
        <v>335025</v>
      </c>
      <c r="D134488">
        <v>5151</v>
      </c>
      <c r="E134488">
        <v>13</v>
      </c>
      <c r="F134488" t="s">
        <v>59</v>
      </c>
    </row>
    <row r="134489" spans="1:6" x14ac:dyDescent="0.3">
      <c r="A134489">
        <v>399576</v>
      </c>
      <c r="B134489" s="2">
        <v>44428.478333333333</v>
      </c>
      <c r="C134489">
        <v>335025</v>
      </c>
      <c r="D134489">
        <v>471403</v>
      </c>
      <c r="E134489">
        <v>11</v>
      </c>
      <c r="F134489" t="s">
        <v>60</v>
      </c>
    </row>
    <row r="134490" spans="1:6" x14ac:dyDescent="0.3">
      <c r="A134490">
        <v>418920</v>
      </c>
      <c r="B134490" s="2">
        <v>44434.479152103566</v>
      </c>
      <c r="C134490">
        <v>335025</v>
      </c>
      <c r="D134490">
        <v>351192</v>
      </c>
      <c r="E134490">
        <v>11</v>
      </c>
      <c r="F134490" t="s">
        <v>59</v>
      </c>
    </row>
    <row r="134491" spans="1:6" x14ac:dyDescent="0.3">
      <c r="A134491">
        <v>419293</v>
      </c>
      <c r="B134491" s="2">
        <v>44434.616692556636</v>
      </c>
      <c r="C134491">
        <v>335025</v>
      </c>
      <c r="D134491">
        <v>250679</v>
      </c>
      <c r="E134491">
        <v>14</v>
      </c>
      <c r="F134491" t="s">
        <v>59</v>
      </c>
    </row>
    <row r="134492" spans="1:6" x14ac:dyDescent="0.3">
      <c r="A134492">
        <v>29094</v>
      </c>
      <c r="B134492" s="2">
        <v>44312.91523624595</v>
      </c>
      <c r="C134492">
        <v>335034</v>
      </c>
      <c r="D134492">
        <v>477565</v>
      </c>
      <c r="E134492">
        <v>21</v>
      </c>
      <c r="F134492" t="s">
        <v>59</v>
      </c>
    </row>
    <row r="134493" spans="1:6" x14ac:dyDescent="0.3">
      <c r="A134493">
        <v>44435</v>
      </c>
      <c r="B134493" s="2">
        <v>44319.602938511322</v>
      </c>
      <c r="C134493">
        <v>335034</v>
      </c>
      <c r="D134493">
        <v>230347</v>
      </c>
      <c r="E134493">
        <v>14</v>
      </c>
      <c r="F134493" t="s">
        <v>59</v>
      </c>
    </row>
    <row r="134494" spans="1:6" x14ac:dyDescent="0.3">
      <c r="A134494">
        <v>45320</v>
      </c>
      <c r="B134494" s="2">
        <v>44319.813294498381</v>
      </c>
      <c r="C134494">
        <v>335034</v>
      </c>
      <c r="D134494">
        <v>179296</v>
      </c>
      <c r="E134494">
        <v>19</v>
      </c>
      <c r="F134494" t="s">
        <v>59</v>
      </c>
    </row>
    <row r="134495" spans="1:6" x14ac:dyDescent="0.3">
      <c r="A134495">
        <v>52938</v>
      </c>
      <c r="B134495" s="2">
        <v>44323.771223300966</v>
      </c>
      <c r="C134495">
        <v>335034</v>
      </c>
      <c r="D134495">
        <v>411922</v>
      </c>
      <c r="E134495">
        <v>18</v>
      </c>
      <c r="F134495" t="s">
        <v>60</v>
      </c>
    </row>
    <row r="134496" spans="1:6" x14ac:dyDescent="0.3">
      <c r="A134496">
        <v>77418</v>
      </c>
      <c r="B134496" s="2">
        <v>44332.609411003235</v>
      </c>
      <c r="C134496">
        <v>335034</v>
      </c>
      <c r="D134496">
        <v>172536</v>
      </c>
      <c r="E134496">
        <v>14</v>
      </c>
      <c r="F134496" t="s">
        <v>59</v>
      </c>
    </row>
    <row r="134497" spans="1:6" x14ac:dyDescent="0.3">
      <c r="A134497">
        <v>123172</v>
      </c>
      <c r="B134497" s="2">
        <v>44346.674135922331</v>
      </c>
      <c r="C134497">
        <v>335034</v>
      </c>
      <c r="D134497">
        <v>471403</v>
      </c>
      <c r="E134497">
        <v>16</v>
      </c>
      <c r="F134497" t="s">
        <v>59</v>
      </c>
    </row>
    <row r="134498" spans="1:6" x14ac:dyDescent="0.3">
      <c r="A134498">
        <v>152347</v>
      </c>
      <c r="B134498" s="2">
        <v>44355.779313915853</v>
      </c>
      <c r="C134498">
        <v>335034</v>
      </c>
      <c r="D134498">
        <v>351192</v>
      </c>
      <c r="E134498">
        <v>18</v>
      </c>
      <c r="F134498" t="s">
        <v>59</v>
      </c>
    </row>
    <row r="134499" spans="1:6" x14ac:dyDescent="0.3">
      <c r="A134499">
        <v>235916</v>
      </c>
      <c r="B134499" s="2">
        <v>44379.64824595469</v>
      </c>
      <c r="C134499">
        <v>335034</v>
      </c>
      <c r="D134499">
        <v>397531</v>
      </c>
      <c r="E134499">
        <v>15</v>
      </c>
      <c r="F134499" t="s">
        <v>60</v>
      </c>
    </row>
    <row r="134500" spans="1:6" x14ac:dyDescent="0.3">
      <c r="A134500">
        <v>276549</v>
      </c>
      <c r="B134500" s="2">
        <v>44391.585139158575</v>
      </c>
      <c r="C134500">
        <v>335034</v>
      </c>
      <c r="D134500">
        <v>86587</v>
      </c>
      <c r="E134500">
        <v>14</v>
      </c>
      <c r="F134500" t="s">
        <v>59</v>
      </c>
    </row>
    <row r="134501" spans="1:6" x14ac:dyDescent="0.3">
      <c r="A134501">
        <v>334984</v>
      </c>
      <c r="B134501" s="2">
        <v>44408.613818781094</v>
      </c>
      <c r="C134501">
        <v>335034</v>
      </c>
      <c r="D134501">
        <v>394154</v>
      </c>
      <c r="E134501">
        <v>14</v>
      </c>
      <c r="F134501" t="s">
        <v>60</v>
      </c>
    </row>
    <row r="134502" spans="1:6" x14ac:dyDescent="0.3">
      <c r="A134502">
        <v>349199</v>
      </c>
      <c r="B134502" s="2">
        <v>44412.719443365691</v>
      </c>
      <c r="C134502">
        <v>335034</v>
      </c>
      <c r="D134502">
        <v>191893</v>
      </c>
      <c r="E134502">
        <v>17</v>
      </c>
      <c r="F134502" t="s">
        <v>59</v>
      </c>
    </row>
    <row r="134503" spans="1:6" x14ac:dyDescent="0.3">
      <c r="A134503">
        <v>378631</v>
      </c>
      <c r="B134503" s="2">
        <v>44421.64824595469</v>
      </c>
      <c r="C134503">
        <v>335034</v>
      </c>
      <c r="D134503">
        <v>137899</v>
      </c>
      <c r="E134503">
        <v>15</v>
      </c>
      <c r="F134503" t="s">
        <v>60</v>
      </c>
    </row>
    <row r="134504" spans="1:6" x14ac:dyDescent="0.3">
      <c r="A134504">
        <v>380313</v>
      </c>
      <c r="B134504" s="2">
        <v>44421.90390938511</v>
      </c>
      <c r="C134504">
        <v>335034</v>
      </c>
      <c r="D134504">
        <v>389195</v>
      </c>
      <c r="E134504">
        <v>21</v>
      </c>
      <c r="F134504" t="s">
        <v>60</v>
      </c>
    </row>
    <row r="134505" spans="1:6" x14ac:dyDescent="0.3">
      <c r="A134505">
        <v>387381</v>
      </c>
      <c r="B134505" s="2">
        <v>44423.674153874323</v>
      </c>
      <c r="C134505">
        <v>335034</v>
      </c>
      <c r="D134505">
        <v>118549</v>
      </c>
      <c r="E134505">
        <v>16</v>
      </c>
      <c r="F134505" t="s">
        <v>59</v>
      </c>
    </row>
    <row r="134506" spans="1:6" x14ac:dyDescent="0.3">
      <c r="A134506">
        <v>392594</v>
      </c>
      <c r="B134506" s="2">
        <v>44425.678990291257</v>
      </c>
      <c r="C134506">
        <v>335034</v>
      </c>
      <c r="D134506">
        <v>284536</v>
      </c>
      <c r="E134506">
        <v>16</v>
      </c>
      <c r="F134506" t="s">
        <v>59</v>
      </c>
    </row>
    <row r="134507" spans="1:6" x14ac:dyDescent="0.3">
      <c r="A134507">
        <v>390998</v>
      </c>
      <c r="B134507" s="2">
        <v>44424.818957928801</v>
      </c>
      <c r="C134507">
        <v>335052</v>
      </c>
      <c r="D134507">
        <v>118549</v>
      </c>
      <c r="E134507">
        <v>19</v>
      </c>
      <c r="F134507" t="s">
        <v>59</v>
      </c>
    </row>
    <row r="134508" spans="1:6" x14ac:dyDescent="0.3">
      <c r="A134508">
        <v>408049</v>
      </c>
      <c r="B134508" s="2">
        <v>44430.345000000001</v>
      </c>
      <c r="C134508">
        <v>335052</v>
      </c>
      <c r="D134508">
        <v>180863</v>
      </c>
      <c r="E134508">
        <v>8</v>
      </c>
      <c r="F134508" t="s">
        <v>59</v>
      </c>
    </row>
    <row r="134509" spans="1:6" x14ac:dyDescent="0.3">
      <c r="A134509">
        <v>60925</v>
      </c>
      <c r="B134509" s="2">
        <v>44326.626401294496</v>
      </c>
      <c r="C134509">
        <v>335056</v>
      </c>
      <c r="D134509">
        <v>279264</v>
      </c>
      <c r="E134509">
        <v>15</v>
      </c>
      <c r="F134509" t="s">
        <v>59</v>
      </c>
    </row>
    <row r="134510" spans="1:6" x14ac:dyDescent="0.3">
      <c r="A134510">
        <v>61480</v>
      </c>
      <c r="B134510" s="2">
        <v>44326.757469255666</v>
      </c>
      <c r="C134510">
        <v>335056</v>
      </c>
      <c r="D134510">
        <v>170007</v>
      </c>
      <c r="E134510">
        <v>18</v>
      </c>
      <c r="F134510" t="s">
        <v>59</v>
      </c>
    </row>
    <row r="134511" spans="1:6" x14ac:dyDescent="0.3">
      <c r="A134511">
        <v>74928</v>
      </c>
      <c r="B134511" s="2">
        <v>44331.77365048544</v>
      </c>
      <c r="C134511">
        <v>335056</v>
      </c>
      <c r="D134511">
        <v>389702</v>
      </c>
      <c r="E134511">
        <v>18</v>
      </c>
      <c r="F134511" t="s">
        <v>60</v>
      </c>
    </row>
    <row r="134512" spans="1:6" x14ac:dyDescent="0.3">
      <c r="A134512">
        <v>79385</v>
      </c>
      <c r="B134512" s="2">
        <v>44332.973509933778</v>
      </c>
      <c r="C134512">
        <v>335056</v>
      </c>
      <c r="D134512">
        <v>230507</v>
      </c>
      <c r="E134512">
        <v>23</v>
      </c>
      <c r="F134512" t="s">
        <v>59</v>
      </c>
    </row>
    <row r="134513" spans="1:6" x14ac:dyDescent="0.3">
      <c r="A134513">
        <v>95969</v>
      </c>
      <c r="B134513" s="2">
        <v>44338.870737864076</v>
      </c>
      <c r="C134513">
        <v>335056</v>
      </c>
      <c r="D134513">
        <v>347393</v>
      </c>
      <c r="E134513">
        <v>20</v>
      </c>
      <c r="F134513" t="s">
        <v>60</v>
      </c>
    </row>
    <row r="134514" spans="1:6" x14ac:dyDescent="0.3">
      <c r="A134514">
        <v>111072</v>
      </c>
      <c r="B134514" s="2">
        <v>44344.082711974108</v>
      </c>
      <c r="C134514">
        <v>335056</v>
      </c>
      <c r="D134514">
        <v>62570</v>
      </c>
      <c r="E134514">
        <v>1</v>
      </c>
      <c r="F134514" t="s">
        <v>60</v>
      </c>
    </row>
    <row r="134515" spans="1:6" x14ac:dyDescent="0.3">
      <c r="A134515">
        <v>143774</v>
      </c>
      <c r="B134515" s="2">
        <v>44352.947294534133</v>
      </c>
      <c r="C134515">
        <v>335056</v>
      </c>
      <c r="D134515">
        <v>143732</v>
      </c>
      <c r="E134515">
        <v>22</v>
      </c>
      <c r="F134515" t="s">
        <v>60</v>
      </c>
    </row>
    <row r="134516" spans="1:6" x14ac:dyDescent="0.3">
      <c r="A134516">
        <v>161088</v>
      </c>
      <c r="B134516" s="2">
        <v>44358.692744336571</v>
      </c>
      <c r="C134516">
        <v>335056</v>
      </c>
      <c r="D134516">
        <v>378738</v>
      </c>
      <c r="E134516">
        <v>16</v>
      </c>
      <c r="F134516" t="s">
        <v>60</v>
      </c>
    </row>
    <row r="134517" spans="1:6" x14ac:dyDescent="0.3">
      <c r="A134517">
        <v>175458</v>
      </c>
      <c r="B134517" s="2">
        <v>44361.941935275077</v>
      </c>
      <c r="C134517">
        <v>335056</v>
      </c>
      <c r="D134517">
        <v>411922</v>
      </c>
      <c r="E134517">
        <v>22</v>
      </c>
      <c r="F134517" t="s">
        <v>59</v>
      </c>
    </row>
    <row r="134518" spans="1:6" x14ac:dyDescent="0.3">
      <c r="A134518">
        <v>180778</v>
      </c>
      <c r="B134518" s="2">
        <v>44364.064912621361</v>
      </c>
      <c r="C134518">
        <v>335056</v>
      </c>
      <c r="D134518">
        <v>258251</v>
      </c>
      <c r="E134518">
        <v>1</v>
      </c>
      <c r="F134518" t="s">
        <v>59</v>
      </c>
    </row>
    <row r="134519" spans="1:6" x14ac:dyDescent="0.3">
      <c r="A134519">
        <v>198649</v>
      </c>
      <c r="B134519" s="2">
        <v>44368.692744336571</v>
      </c>
      <c r="C134519">
        <v>335056</v>
      </c>
      <c r="D134519">
        <v>179296</v>
      </c>
      <c r="E134519">
        <v>16</v>
      </c>
      <c r="F134519" t="s">
        <v>59</v>
      </c>
    </row>
    <row r="134520" spans="1:6" x14ac:dyDescent="0.3">
      <c r="A134520">
        <v>255674</v>
      </c>
      <c r="B134520" s="2">
        <v>44385.733197411006</v>
      </c>
      <c r="C134520">
        <v>335056</v>
      </c>
      <c r="D134520">
        <v>230507</v>
      </c>
      <c r="E134520">
        <v>17</v>
      </c>
      <c r="F134520" t="s">
        <v>59</v>
      </c>
    </row>
    <row r="134521" spans="1:6" x14ac:dyDescent="0.3">
      <c r="A134521">
        <v>332022</v>
      </c>
      <c r="B134521" s="2">
        <v>44407.849702265376</v>
      </c>
      <c r="C134521">
        <v>335056</v>
      </c>
      <c r="D134521">
        <v>250679</v>
      </c>
      <c r="E134521">
        <v>20</v>
      </c>
      <c r="F134521" t="s">
        <v>60</v>
      </c>
    </row>
    <row r="134522" spans="1:6" x14ac:dyDescent="0.3">
      <c r="A134522">
        <v>364299</v>
      </c>
      <c r="B134522" s="2">
        <v>44416.601999999999</v>
      </c>
      <c r="C134522">
        <v>335056</v>
      </c>
      <c r="D134522">
        <v>82319</v>
      </c>
      <c r="E134522">
        <v>14</v>
      </c>
      <c r="F134522" t="s">
        <v>59</v>
      </c>
    </row>
    <row r="134523" spans="1:6" x14ac:dyDescent="0.3">
      <c r="A134523">
        <v>367829</v>
      </c>
      <c r="B134523" s="2">
        <v>44417.661999999997</v>
      </c>
      <c r="C134523">
        <v>335056</v>
      </c>
      <c r="D134523">
        <v>158978</v>
      </c>
      <c r="E134523">
        <v>15</v>
      </c>
      <c r="F134523" t="s">
        <v>59</v>
      </c>
    </row>
    <row r="134524" spans="1:6" x14ac:dyDescent="0.3">
      <c r="A134524">
        <v>379750</v>
      </c>
      <c r="B134524" s="2">
        <v>44421.818957928801</v>
      </c>
      <c r="C134524">
        <v>335056</v>
      </c>
      <c r="D134524">
        <v>345955</v>
      </c>
      <c r="E134524">
        <v>19</v>
      </c>
      <c r="F134524" t="s">
        <v>60</v>
      </c>
    </row>
    <row r="134525" spans="1:6" x14ac:dyDescent="0.3">
      <c r="A134525">
        <v>400952</v>
      </c>
      <c r="B134525" s="2">
        <v>44428.692744336571</v>
      </c>
      <c r="C134525">
        <v>335056</v>
      </c>
      <c r="D134525">
        <v>270904</v>
      </c>
      <c r="E134525">
        <v>16</v>
      </c>
      <c r="F134525" t="s">
        <v>60</v>
      </c>
    </row>
    <row r="134526" spans="1:6" x14ac:dyDescent="0.3">
      <c r="A134526">
        <v>335740</v>
      </c>
      <c r="B134526" s="2">
        <v>44408.704880258898</v>
      </c>
      <c r="C134526">
        <v>335069</v>
      </c>
      <c r="D134526">
        <v>294433</v>
      </c>
      <c r="E134526">
        <v>16</v>
      </c>
      <c r="F134526" t="s">
        <v>60</v>
      </c>
    </row>
    <row r="134527" spans="1:6" x14ac:dyDescent="0.3">
      <c r="A134527">
        <v>353516</v>
      </c>
      <c r="B134527" s="2">
        <v>44413.952453074431</v>
      </c>
      <c r="C134527">
        <v>335069</v>
      </c>
      <c r="D134527">
        <v>43842</v>
      </c>
      <c r="E134527">
        <v>22</v>
      </c>
      <c r="F134527" t="s">
        <v>59</v>
      </c>
    </row>
    <row r="134528" spans="1:6" x14ac:dyDescent="0.3">
      <c r="A134528">
        <v>355965</v>
      </c>
      <c r="B134528" s="2">
        <v>44414.785786407767</v>
      </c>
      <c r="C134528">
        <v>335069</v>
      </c>
      <c r="D134528">
        <v>218037</v>
      </c>
      <c r="E134528">
        <v>18</v>
      </c>
      <c r="F134528" t="s">
        <v>60</v>
      </c>
    </row>
    <row r="134529" spans="1:6" x14ac:dyDescent="0.3">
      <c r="A134529">
        <v>366617</v>
      </c>
      <c r="B134529" s="2">
        <v>44417.084666666662</v>
      </c>
      <c r="C134529">
        <v>335069</v>
      </c>
      <c r="D134529">
        <v>404226</v>
      </c>
      <c r="E134529">
        <v>2</v>
      </c>
      <c r="F134529" t="s">
        <v>59</v>
      </c>
    </row>
    <row r="134530" spans="1:6" x14ac:dyDescent="0.3">
      <c r="A134530">
        <v>390737</v>
      </c>
      <c r="B134530" s="2">
        <v>44424.767987055013</v>
      </c>
      <c r="C134530">
        <v>335069</v>
      </c>
      <c r="D134530">
        <v>88008</v>
      </c>
      <c r="E134530">
        <v>18</v>
      </c>
      <c r="F134530" t="s">
        <v>59</v>
      </c>
    </row>
    <row r="134531" spans="1:6" x14ac:dyDescent="0.3">
      <c r="A134531">
        <v>392250</v>
      </c>
      <c r="B134531" s="2">
        <v>44425.597666666661</v>
      </c>
      <c r="C134531">
        <v>335069</v>
      </c>
      <c r="D134531">
        <v>154817</v>
      </c>
      <c r="E134531">
        <v>14</v>
      </c>
      <c r="F134531" t="s">
        <v>59</v>
      </c>
    </row>
    <row r="134532" spans="1:6" x14ac:dyDescent="0.3">
      <c r="A134532">
        <v>420451</v>
      </c>
      <c r="B134532" s="2">
        <v>44434.819766990287</v>
      </c>
      <c r="C134532">
        <v>335069</v>
      </c>
      <c r="D134532">
        <v>104958</v>
      </c>
      <c r="E134532">
        <v>19</v>
      </c>
      <c r="F134532" t="s">
        <v>59</v>
      </c>
    </row>
    <row r="134533" spans="1:6" x14ac:dyDescent="0.3">
      <c r="A134533">
        <v>8103</v>
      </c>
      <c r="B134533" s="2">
        <v>44298.236333333334</v>
      </c>
      <c r="C134533">
        <v>335070</v>
      </c>
      <c r="D134533">
        <v>86587</v>
      </c>
      <c r="E134533">
        <v>5</v>
      </c>
      <c r="F134533" t="s">
        <v>59</v>
      </c>
    </row>
    <row r="134534" spans="1:6" x14ac:dyDescent="0.3">
      <c r="A134534">
        <v>10472</v>
      </c>
      <c r="B134534" s="2">
        <v>44301.620333333332</v>
      </c>
      <c r="C134534">
        <v>335070</v>
      </c>
      <c r="D134534">
        <v>208822</v>
      </c>
      <c r="E134534">
        <v>14</v>
      </c>
      <c r="F134534" t="s">
        <v>59</v>
      </c>
    </row>
    <row r="134535" spans="1:6" x14ac:dyDescent="0.3">
      <c r="A134535">
        <v>17174</v>
      </c>
      <c r="B134535" s="2">
        <v>44306.727129449842</v>
      </c>
      <c r="C134535">
        <v>335070</v>
      </c>
      <c r="D134535">
        <v>158978</v>
      </c>
      <c r="E134535">
        <v>17</v>
      </c>
      <c r="F134535" t="s">
        <v>59</v>
      </c>
    </row>
    <row r="134536" spans="1:6" x14ac:dyDescent="0.3">
      <c r="A134536">
        <v>21725</v>
      </c>
      <c r="B134536" s="2">
        <v>44309.822598705505</v>
      </c>
      <c r="C134536">
        <v>335070</v>
      </c>
      <c r="D134536">
        <v>411922</v>
      </c>
      <c r="E134536">
        <v>19</v>
      </c>
      <c r="F134536" t="s">
        <v>60</v>
      </c>
    </row>
    <row r="134537" spans="1:6" x14ac:dyDescent="0.3">
      <c r="A134537">
        <v>59454</v>
      </c>
      <c r="B134537" s="2">
        <v>44325.808035598711</v>
      </c>
      <c r="C134537">
        <v>335070</v>
      </c>
      <c r="D134537">
        <v>21760</v>
      </c>
      <c r="E134537">
        <v>19</v>
      </c>
      <c r="F134537" t="s">
        <v>59</v>
      </c>
    </row>
    <row r="134538" spans="1:6" x14ac:dyDescent="0.3">
      <c r="A134538">
        <v>101752</v>
      </c>
      <c r="B134538" s="2">
        <v>44340.680203883494</v>
      </c>
      <c r="C134538">
        <v>335070</v>
      </c>
      <c r="D134538">
        <v>401945</v>
      </c>
      <c r="E134538">
        <v>16</v>
      </c>
      <c r="F134538" t="s">
        <v>59</v>
      </c>
    </row>
    <row r="134539" spans="1:6" x14ac:dyDescent="0.3">
      <c r="A134539">
        <v>14379</v>
      </c>
      <c r="B134539" s="2">
        <v>44304.426158576054</v>
      </c>
      <c r="C134539">
        <v>335074</v>
      </c>
      <c r="D134539">
        <v>250679</v>
      </c>
      <c r="E134539">
        <v>10</v>
      </c>
      <c r="F134539" t="s">
        <v>59</v>
      </c>
    </row>
    <row r="134540" spans="1:6" x14ac:dyDescent="0.3">
      <c r="A134540">
        <v>20823</v>
      </c>
      <c r="B134540" s="2">
        <v>44309.238456310683</v>
      </c>
      <c r="C134540">
        <v>335074</v>
      </c>
      <c r="D134540">
        <v>313862</v>
      </c>
      <c r="E134540">
        <v>5</v>
      </c>
      <c r="F134540" t="s">
        <v>60</v>
      </c>
    </row>
    <row r="134541" spans="1:6" x14ac:dyDescent="0.3">
      <c r="A134541">
        <v>29546</v>
      </c>
      <c r="B134541" s="2">
        <v>44313.290236245957</v>
      </c>
      <c r="C134541">
        <v>335074</v>
      </c>
      <c r="D134541">
        <v>106814</v>
      </c>
      <c r="E134541">
        <v>6</v>
      </c>
      <c r="F134541" t="s">
        <v>59</v>
      </c>
    </row>
    <row r="134542" spans="1:6" x14ac:dyDescent="0.3">
      <c r="A134542">
        <v>35104</v>
      </c>
      <c r="B134542" s="2">
        <v>44316.27890938511</v>
      </c>
      <c r="C134542">
        <v>335074</v>
      </c>
      <c r="D134542">
        <v>181651</v>
      </c>
      <c r="E134542">
        <v>6</v>
      </c>
      <c r="F134542" t="s">
        <v>60</v>
      </c>
    </row>
    <row r="134543" spans="1:6" x14ac:dyDescent="0.3">
      <c r="A134543">
        <v>61213</v>
      </c>
      <c r="B134543" s="2">
        <v>44326.702857605174</v>
      </c>
      <c r="C134543">
        <v>335074</v>
      </c>
      <c r="D134543">
        <v>422512</v>
      </c>
      <c r="E134543">
        <v>16</v>
      </c>
      <c r="F134543" t="s">
        <v>59</v>
      </c>
    </row>
    <row r="134544" spans="1:6" x14ac:dyDescent="0.3">
      <c r="A134544">
        <v>62503</v>
      </c>
      <c r="B134544" s="2">
        <v>44327.296999999999</v>
      </c>
      <c r="C134544">
        <v>335074</v>
      </c>
      <c r="D134544">
        <v>88863</v>
      </c>
      <c r="E134544">
        <v>7</v>
      </c>
      <c r="F134544" t="s">
        <v>59</v>
      </c>
    </row>
    <row r="134545" spans="1:6" x14ac:dyDescent="0.3">
      <c r="A134545">
        <v>150565</v>
      </c>
      <c r="B134545" s="2">
        <v>44355.17534951456</v>
      </c>
      <c r="C134545">
        <v>335074</v>
      </c>
      <c r="D134545">
        <v>251823</v>
      </c>
      <c r="E134545">
        <v>4</v>
      </c>
      <c r="F134545" t="s">
        <v>59</v>
      </c>
    </row>
    <row r="134546" spans="1:6" x14ac:dyDescent="0.3">
      <c r="A134546">
        <v>179312</v>
      </c>
      <c r="B134546" s="2">
        <v>44363.701239482201</v>
      </c>
      <c r="C134546">
        <v>335074</v>
      </c>
      <c r="D134546">
        <v>202651</v>
      </c>
      <c r="E134546">
        <v>16</v>
      </c>
      <c r="F134546" t="s">
        <v>59</v>
      </c>
    </row>
    <row r="134547" spans="1:6" x14ac:dyDescent="0.3">
      <c r="A134547">
        <v>216129</v>
      </c>
      <c r="B134547" s="2">
        <v>44373.684999999998</v>
      </c>
      <c r="C134547">
        <v>335074</v>
      </c>
      <c r="D134547">
        <v>188971</v>
      </c>
      <c r="E134547">
        <v>16</v>
      </c>
      <c r="F134547" t="s">
        <v>60</v>
      </c>
    </row>
    <row r="134548" spans="1:6" x14ac:dyDescent="0.3">
      <c r="A134548">
        <v>223224</v>
      </c>
      <c r="B134548" s="2">
        <v>44375.256255663429</v>
      </c>
      <c r="C134548">
        <v>335074</v>
      </c>
      <c r="D134548">
        <v>91930</v>
      </c>
      <c r="E134548">
        <v>6</v>
      </c>
      <c r="F134548" t="s">
        <v>59</v>
      </c>
    </row>
    <row r="134549" spans="1:6" x14ac:dyDescent="0.3">
      <c r="A134549">
        <v>226541</v>
      </c>
      <c r="B134549" s="2">
        <v>44376.511919093849</v>
      </c>
      <c r="C134549">
        <v>335074</v>
      </c>
      <c r="D134549">
        <v>242428</v>
      </c>
      <c r="E134549">
        <v>12</v>
      </c>
      <c r="F134549" t="s">
        <v>59</v>
      </c>
    </row>
    <row r="134550" spans="1:6" x14ac:dyDescent="0.3">
      <c r="A134550">
        <v>297187</v>
      </c>
      <c r="B134550" s="2">
        <v>44397.657550161814</v>
      </c>
      <c r="C134550">
        <v>335074</v>
      </c>
      <c r="D134550">
        <v>230507</v>
      </c>
      <c r="E134550">
        <v>15</v>
      </c>
      <c r="F134550" t="s">
        <v>59</v>
      </c>
    </row>
    <row r="134551" spans="1:6" x14ac:dyDescent="0.3">
      <c r="A134551">
        <v>339807</v>
      </c>
      <c r="B134551" s="2">
        <v>44409.539427184463</v>
      </c>
      <c r="C134551">
        <v>335074</v>
      </c>
      <c r="D134551">
        <v>369308</v>
      </c>
      <c r="E134551">
        <v>12</v>
      </c>
      <c r="F134551" t="s">
        <v>59</v>
      </c>
    </row>
    <row r="134552" spans="1:6" x14ac:dyDescent="0.3">
      <c r="A134552">
        <v>348128</v>
      </c>
      <c r="B134552" s="2">
        <v>44412.351724919092</v>
      </c>
      <c r="C134552">
        <v>335074</v>
      </c>
      <c r="D134552">
        <v>126642</v>
      </c>
      <c r="E134552">
        <v>8</v>
      </c>
      <c r="F134552" t="s">
        <v>59</v>
      </c>
    </row>
    <row r="134553" spans="1:6" x14ac:dyDescent="0.3">
      <c r="A134553">
        <v>350954</v>
      </c>
      <c r="B134553" s="2">
        <v>44413.209330097088</v>
      </c>
      <c r="C134553">
        <v>335074</v>
      </c>
      <c r="D134553">
        <v>217497</v>
      </c>
      <c r="E134553">
        <v>5</v>
      </c>
      <c r="F134553" t="s">
        <v>59</v>
      </c>
    </row>
    <row r="134554" spans="1:6" x14ac:dyDescent="0.3">
      <c r="A134554">
        <v>364027</v>
      </c>
      <c r="B134554" s="2">
        <v>44416.549943540755</v>
      </c>
      <c r="C134554">
        <v>335074</v>
      </c>
      <c r="D134554">
        <v>420674</v>
      </c>
      <c r="E134554">
        <v>13</v>
      </c>
      <c r="F134554" t="s">
        <v>59</v>
      </c>
    </row>
    <row r="134555" spans="1:6" x14ac:dyDescent="0.3">
      <c r="A134555">
        <v>412054</v>
      </c>
      <c r="B134555" s="2">
        <v>44431.605770226539</v>
      </c>
      <c r="C134555">
        <v>335074</v>
      </c>
      <c r="D134555">
        <v>180863</v>
      </c>
      <c r="E134555">
        <v>14</v>
      </c>
      <c r="F134555" t="s">
        <v>59</v>
      </c>
    </row>
    <row r="134556" spans="1:6" x14ac:dyDescent="0.3">
      <c r="A134556">
        <v>413680</v>
      </c>
      <c r="B134556" s="2">
        <v>44431.951999999997</v>
      </c>
      <c r="C134556">
        <v>335074</v>
      </c>
      <c r="D134556">
        <v>439981</v>
      </c>
      <c r="E134556">
        <v>22</v>
      </c>
      <c r="F134556" t="s">
        <v>59</v>
      </c>
    </row>
    <row r="134557" spans="1:6" x14ac:dyDescent="0.3">
      <c r="A134557">
        <v>39212</v>
      </c>
      <c r="B134557" s="2">
        <v>44317.585543689325</v>
      </c>
      <c r="C134557">
        <v>335093</v>
      </c>
      <c r="D134557">
        <v>230507</v>
      </c>
      <c r="E134557">
        <v>14</v>
      </c>
      <c r="F134557" t="s">
        <v>60</v>
      </c>
    </row>
    <row r="134558" spans="1:6" x14ac:dyDescent="0.3">
      <c r="A134558">
        <v>48809</v>
      </c>
      <c r="B134558" s="2">
        <v>44321.65997734628</v>
      </c>
      <c r="C134558">
        <v>335093</v>
      </c>
      <c r="D134558">
        <v>118549</v>
      </c>
      <c r="E134558">
        <v>15</v>
      </c>
      <c r="F134558" t="s">
        <v>59</v>
      </c>
    </row>
    <row r="134559" spans="1:6" x14ac:dyDescent="0.3">
      <c r="A134559">
        <v>63258</v>
      </c>
      <c r="B134559" s="2">
        <v>44327.611433656959</v>
      </c>
      <c r="C134559">
        <v>335093</v>
      </c>
      <c r="D134559">
        <v>154228</v>
      </c>
      <c r="E134559">
        <v>14</v>
      </c>
      <c r="F134559" t="s">
        <v>59</v>
      </c>
    </row>
    <row r="134560" spans="1:6" x14ac:dyDescent="0.3">
      <c r="A134560">
        <v>97297</v>
      </c>
      <c r="B134560" s="2">
        <v>44339.359333333334</v>
      </c>
      <c r="C134560">
        <v>335093</v>
      </c>
      <c r="D134560">
        <v>351192</v>
      </c>
      <c r="E134560">
        <v>8</v>
      </c>
      <c r="F134560" t="s">
        <v>59</v>
      </c>
    </row>
    <row r="134561" spans="1:6" x14ac:dyDescent="0.3">
      <c r="A134561">
        <v>131557</v>
      </c>
      <c r="B134561" s="2">
        <v>44349.572598705505</v>
      </c>
      <c r="C134561">
        <v>335093</v>
      </c>
      <c r="D134561">
        <v>369021</v>
      </c>
      <c r="E134561">
        <v>13</v>
      </c>
      <c r="F134561" t="s">
        <v>59</v>
      </c>
    </row>
    <row r="134562" spans="1:6" x14ac:dyDescent="0.3">
      <c r="A134562">
        <v>138438</v>
      </c>
      <c r="B134562" s="2">
        <v>44351.770009708744</v>
      </c>
      <c r="C134562">
        <v>335093</v>
      </c>
      <c r="D134562">
        <v>29893</v>
      </c>
      <c r="E134562">
        <v>18</v>
      </c>
      <c r="F134562" t="s">
        <v>60</v>
      </c>
    </row>
    <row r="134563" spans="1:6" x14ac:dyDescent="0.3">
      <c r="A134563">
        <v>180965</v>
      </c>
      <c r="B134563" s="2">
        <v>44364.363860841426</v>
      </c>
      <c r="C134563">
        <v>335093</v>
      </c>
      <c r="D134563">
        <v>74695</v>
      </c>
      <c r="E134563">
        <v>8</v>
      </c>
      <c r="F134563" t="s">
        <v>59</v>
      </c>
    </row>
    <row r="134564" spans="1:6" x14ac:dyDescent="0.3">
      <c r="A134564">
        <v>184273</v>
      </c>
      <c r="B134564" s="2">
        <v>44365.310462783171</v>
      </c>
      <c r="C134564">
        <v>335093</v>
      </c>
      <c r="D134564">
        <v>158978</v>
      </c>
      <c r="E134564">
        <v>7</v>
      </c>
      <c r="F134564" t="s">
        <v>60</v>
      </c>
    </row>
    <row r="134565" spans="1:6" x14ac:dyDescent="0.3">
      <c r="A134565">
        <v>205328</v>
      </c>
      <c r="B134565" s="2">
        <v>44370.773245954697</v>
      </c>
      <c r="C134565">
        <v>335093</v>
      </c>
      <c r="D134565">
        <v>129210</v>
      </c>
      <c r="E134565">
        <v>18</v>
      </c>
      <c r="F134565" t="s">
        <v>59</v>
      </c>
    </row>
    <row r="134566" spans="1:6" x14ac:dyDescent="0.3">
      <c r="A134566">
        <v>291436</v>
      </c>
      <c r="B134566" s="2">
        <v>44395.684249190941</v>
      </c>
      <c r="C134566">
        <v>335093</v>
      </c>
      <c r="D134566">
        <v>154374</v>
      </c>
      <c r="E134566">
        <v>16</v>
      </c>
      <c r="F134566" t="s">
        <v>59</v>
      </c>
    </row>
    <row r="134567" spans="1:6" x14ac:dyDescent="0.3">
      <c r="A134567">
        <v>305337</v>
      </c>
      <c r="B134567" s="2">
        <v>44400.478747572815</v>
      </c>
      <c r="C134567">
        <v>335093</v>
      </c>
      <c r="D134567">
        <v>397390</v>
      </c>
      <c r="E134567">
        <v>11</v>
      </c>
      <c r="F134567" t="s">
        <v>60</v>
      </c>
    </row>
    <row r="134568" spans="1:6" x14ac:dyDescent="0.3">
      <c r="A134568">
        <v>314378</v>
      </c>
      <c r="B134568" s="2">
        <v>44402.493310679616</v>
      </c>
      <c r="C134568">
        <v>335093</v>
      </c>
      <c r="D134568">
        <v>21407</v>
      </c>
      <c r="E134568">
        <v>11</v>
      </c>
      <c r="F134568" t="s">
        <v>59</v>
      </c>
    </row>
    <row r="134569" spans="1:6" x14ac:dyDescent="0.3">
      <c r="A134569">
        <v>14212</v>
      </c>
      <c r="B134569" s="2">
        <v>44304.177068391982</v>
      </c>
      <c r="C134569">
        <v>335097</v>
      </c>
      <c r="D134569">
        <v>25218</v>
      </c>
      <c r="E134569">
        <v>4</v>
      </c>
      <c r="F134569" t="s">
        <v>59</v>
      </c>
    </row>
    <row r="134570" spans="1:6" x14ac:dyDescent="0.3">
      <c r="A134570">
        <v>15282</v>
      </c>
      <c r="B134570" s="2">
        <v>44304.859815533986</v>
      </c>
      <c r="C134570">
        <v>335097</v>
      </c>
      <c r="D134570">
        <v>118549</v>
      </c>
      <c r="E134570">
        <v>20</v>
      </c>
      <c r="F134570" t="s">
        <v>59</v>
      </c>
    </row>
    <row r="134571" spans="1:6" x14ac:dyDescent="0.3">
      <c r="A134571">
        <v>20539</v>
      </c>
      <c r="B134571" s="2">
        <v>44308.929799352751</v>
      </c>
      <c r="C134571">
        <v>335129</v>
      </c>
      <c r="D134571">
        <v>397390</v>
      </c>
      <c r="E134571">
        <v>22</v>
      </c>
      <c r="F134571" t="s">
        <v>59</v>
      </c>
    </row>
    <row r="134572" spans="1:6" x14ac:dyDescent="0.3">
      <c r="A134572">
        <v>58741</v>
      </c>
      <c r="B134572" s="2">
        <v>44325.680608414237</v>
      </c>
      <c r="C134572">
        <v>335129</v>
      </c>
      <c r="D134572">
        <v>420847</v>
      </c>
      <c r="E134572">
        <v>16</v>
      </c>
      <c r="F134572" t="s">
        <v>59</v>
      </c>
    </row>
    <row r="134573" spans="1:6" x14ac:dyDescent="0.3">
      <c r="A134573">
        <v>73562</v>
      </c>
      <c r="B134573" s="2">
        <v>44331.568957928801</v>
      </c>
      <c r="C134573">
        <v>335129</v>
      </c>
      <c r="D134573">
        <v>471403</v>
      </c>
      <c r="E134573">
        <v>13</v>
      </c>
      <c r="F134573" t="s">
        <v>60</v>
      </c>
    </row>
    <row r="134574" spans="1:6" x14ac:dyDescent="0.3">
      <c r="A134574">
        <v>75399</v>
      </c>
      <c r="B134574" s="2">
        <v>44331.847275080901</v>
      </c>
      <c r="C134574">
        <v>335129</v>
      </c>
      <c r="D134574">
        <v>114953</v>
      </c>
      <c r="E134574">
        <v>20</v>
      </c>
      <c r="F134574" t="s">
        <v>60</v>
      </c>
    </row>
    <row r="134575" spans="1:6" x14ac:dyDescent="0.3">
      <c r="A134575">
        <v>77100</v>
      </c>
      <c r="B134575" s="2">
        <v>44332.527878658409</v>
      </c>
      <c r="C134575">
        <v>335129</v>
      </c>
      <c r="D134575">
        <v>217307</v>
      </c>
      <c r="E134575">
        <v>12</v>
      </c>
      <c r="F134575" t="s">
        <v>59</v>
      </c>
    </row>
    <row r="134576" spans="1:6" x14ac:dyDescent="0.3">
      <c r="A134576">
        <v>81093</v>
      </c>
      <c r="B134576" s="2">
        <v>44333.853747572815</v>
      </c>
      <c r="C134576">
        <v>335129</v>
      </c>
      <c r="D134576">
        <v>158978</v>
      </c>
      <c r="E134576">
        <v>20</v>
      </c>
      <c r="F134576" t="s">
        <v>59</v>
      </c>
    </row>
    <row r="134577" spans="1:6" x14ac:dyDescent="0.3">
      <c r="A134577">
        <v>105718</v>
      </c>
      <c r="B134577" s="2">
        <v>44342.183666666664</v>
      </c>
      <c r="C134577">
        <v>335129</v>
      </c>
      <c r="D134577">
        <v>145859</v>
      </c>
      <c r="E134577">
        <v>4</v>
      </c>
      <c r="F134577" t="s">
        <v>59</v>
      </c>
    </row>
    <row r="134578" spans="1:6" x14ac:dyDescent="0.3">
      <c r="A134578">
        <v>115524</v>
      </c>
      <c r="B134578" s="2">
        <v>44344.997760517799</v>
      </c>
      <c r="C134578">
        <v>335129</v>
      </c>
      <c r="D134578">
        <v>230778</v>
      </c>
      <c r="E134578">
        <v>23</v>
      </c>
      <c r="F134578" t="s">
        <v>60</v>
      </c>
    </row>
    <row r="134579" spans="1:6" x14ac:dyDescent="0.3">
      <c r="A134579">
        <v>125029</v>
      </c>
      <c r="B134579" s="2">
        <v>44346.924619281592</v>
      </c>
      <c r="C134579">
        <v>335129</v>
      </c>
      <c r="D134579">
        <v>347008</v>
      </c>
      <c r="E134579">
        <v>22</v>
      </c>
      <c r="F134579" t="s">
        <v>59</v>
      </c>
    </row>
    <row r="134580" spans="1:6" x14ac:dyDescent="0.3">
      <c r="A134580">
        <v>203492</v>
      </c>
      <c r="B134580" s="2">
        <v>44369.980666666663</v>
      </c>
      <c r="C134580">
        <v>335129</v>
      </c>
      <c r="D134580">
        <v>298909</v>
      </c>
      <c r="E134580">
        <v>23</v>
      </c>
      <c r="F134580" t="s">
        <v>59</v>
      </c>
    </row>
    <row r="134581" spans="1:6" x14ac:dyDescent="0.3">
      <c r="A134581">
        <v>204424</v>
      </c>
      <c r="B134581" s="2">
        <v>44370.633682847896</v>
      </c>
      <c r="C134581">
        <v>335129</v>
      </c>
      <c r="D134581">
        <v>351192</v>
      </c>
      <c r="E134581">
        <v>15</v>
      </c>
      <c r="F134581" t="s">
        <v>59</v>
      </c>
    </row>
    <row r="134582" spans="1:6" x14ac:dyDescent="0.3">
      <c r="A134582">
        <v>242703</v>
      </c>
      <c r="B134582" s="2">
        <v>44380.897436893203</v>
      </c>
      <c r="C134582">
        <v>335129</v>
      </c>
      <c r="D134582">
        <v>286645</v>
      </c>
      <c r="E134582">
        <v>21</v>
      </c>
      <c r="F134582" t="s">
        <v>60</v>
      </c>
    </row>
    <row r="134583" spans="1:6" x14ac:dyDescent="0.3">
      <c r="A134583">
        <v>268266</v>
      </c>
      <c r="B134583" s="2">
        <v>44388.732261116369</v>
      </c>
      <c r="C134583">
        <v>335129</v>
      </c>
      <c r="D134583">
        <v>300941</v>
      </c>
      <c r="E134583">
        <v>17</v>
      </c>
      <c r="F134583" t="s">
        <v>59</v>
      </c>
    </row>
    <row r="134584" spans="1:6" x14ac:dyDescent="0.3">
      <c r="A134584">
        <v>301172</v>
      </c>
      <c r="B134584" s="2">
        <v>44398.823003236241</v>
      </c>
      <c r="C134584">
        <v>335129</v>
      </c>
      <c r="D134584">
        <v>411922</v>
      </c>
      <c r="E134584">
        <v>19</v>
      </c>
      <c r="F134584" t="s">
        <v>59</v>
      </c>
    </row>
    <row r="134585" spans="1:6" x14ac:dyDescent="0.3">
      <c r="A134585">
        <v>328692</v>
      </c>
      <c r="B134585" s="2">
        <v>44407.007469255659</v>
      </c>
      <c r="C134585">
        <v>335129</v>
      </c>
      <c r="D134585">
        <v>389195</v>
      </c>
      <c r="E134585">
        <v>0</v>
      </c>
      <c r="F134585" t="s">
        <v>60</v>
      </c>
    </row>
    <row r="134586" spans="1:6" x14ac:dyDescent="0.3">
      <c r="A134586">
        <v>333610</v>
      </c>
      <c r="B134586" s="2">
        <v>44408.225666666665</v>
      </c>
      <c r="C134586">
        <v>335129</v>
      </c>
      <c r="D134586">
        <v>411922</v>
      </c>
      <c r="E134586">
        <v>5</v>
      </c>
      <c r="F134586" t="s">
        <v>60</v>
      </c>
    </row>
    <row r="134587" spans="1:6" x14ac:dyDescent="0.3">
      <c r="A134587">
        <v>368585</v>
      </c>
      <c r="B134587" s="2">
        <v>44417.790640776693</v>
      </c>
      <c r="C134587">
        <v>335129</v>
      </c>
      <c r="D134587">
        <v>258219</v>
      </c>
      <c r="E134587">
        <v>18</v>
      </c>
      <c r="F134587" t="s">
        <v>59</v>
      </c>
    </row>
    <row r="134588" spans="1:6" x14ac:dyDescent="0.3">
      <c r="A134588">
        <v>383298</v>
      </c>
      <c r="B134588" s="2">
        <v>44422.687080906144</v>
      </c>
      <c r="C134588">
        <v>335129</v>
      </c>
      <c r="D134588">
        <v>133619</v>
      </c>
      <c r="E134588">
        <v>16</v>
      </c>
      <c r="F134588" t="s">
        <v>60</v>
      </c>
    </row>
    <row r="134589" spans="1:6" x14ac:dyDescent="0.3">
      <c r="A134589">
        <v>392691</v>
      </c>
      <c r="B134589" s="2">
        <v>44425.700025889964</v>
      </c>
      <c r="C134589">
        <v>335129</v>
      </c>
      <c r="D134589">
        <v>250679</v>
      </c>
      <c r="E134589">
        <v>16</v>
      </c>
      <c r="F134589" t="s">
        <v>59</v>
      </c>
    </row>
    <row r="134590" spans="1:6" x14ac:dyDescent="0.3">
      <c r="A134590">
        <v>221502</v>
      </c>
      <c r="B134590" s="2">
        <v>44374.788213592234</v>
      </c>
      <c r="C134590">
        <v>335143</v>
      </c>
      <c r="D134590">
        <v>411922</v>
      </c>
      <c r="E134590">
        <v>18</v>
      </c>
      <c r="F134590" t="s">
        <v>59</v>
      </c>
    </row>
    <row r="134591" spans="1:6" x14ac:dyDescent="0.3">
      <c r="A134591">
        <v>225499</v>
      </c>
      <c r="B134591" s="2">
        <v>44375.909572815537</v>
      </c>
      <c r="C134591">
        <v>335143</v>
      </c>
      <c r="D134591">
        <v>250679</v>
      </c>
      <c r="E134591">
        <v>21</v>
      </c>
      <c r="F134591" t="s">
        <v>59</v>
      </c>
    </row>
    <row r="134592" spans="1:6" x14ac:dyDescent="0.3">
      <c r="A134592">
        <v>239142</v>
      </c>
      <c r="B134592" s="2">
        <v>44380.267708365122</v>
      </c>
      <c r="C134592">
        <v>335143</v>
      </c>
      <c r="D134592">
        <v>353059</v>
      </c>
      <c r="E134592">
        <v>6</v>
      </c>
      <c r="F134592" t="s">
        <v>60</v>
      </c>
    </row>
    <row r="134593" spans="1:6" x14ac:dyDescent="0.3">
      <c r="A134593">
        <v>246902</v>
      </c>
      <c r="B134593" s="2">
        <v>44382.048999999999</v>
      </c>
      <c r="C134593">
        <v>335143</v>
      </c>
      <c r="D134593">
        <v>230507</v>
      </c>
      <c r="E134593">
        <v>1</v>
      </c>
      <c r="F134593" t="s">
        <v>59</v>
      </c>
    </row>
    <row r="134594" spans="1:6" x14ac:dyDescent="0.3">
      <c r="A134594">
        <v>277721</v>
      </c>
      <c r="B134594" s="2">
        <v>44391.789831715214</v>
      </c>
      <c r="C134594">
        <v>335143</v>
      </c>
      <c r="D134594">
        <v>180863</v>
      </c>
      <c r="E134594">
        <v>18</v>
      </c>
      <c r="F134594" t="s">
        <v>59</v>
      </c>
    </row>
    <row r="134595" spans="1:6" x14ac:dyDescent="0.3">
      <c r="A134595">
        <v>293003</v>
      </c>
      <c r="B134595" s="2">
        <v>44395.885300970876</v>
      </c>
      <c r="C134595">
        <v>335143</v>
      </c>
      <c r="D134595">
        <v>351192</v>
      </c>
      <c r="E134595">
        <v>21</v>
      </c>
      <c r="F134595" t="s">
        <v>59</v>
      </c>
    </row>
    <row r="134596" spans="1:6" x14ac:dyDescent="0.3">
      <c r="A134596">
        <v>314958</v>
      </c>
      <c r="B134596" s="2">
        <v>44402.65714563107</v>
      </c>
      <c r="C134596">
        <v>335143</v>
      </c>
      <c r="D134596">
        <v>184941</v>
      </c>
      <c r="E134596">
        <v>15</v>
      </c>
      <c r="F134596" t="s">
        <v>59</v>
      </c>
    </row>
    <row r="134597" spans="1:6" x14ac:dyDescent="0.3">
      <c r="A134597">
        <v>121545</v>
      </c>
      <c r="B134597" s="2">
        <v>44346.260719626451</v>
      </c>
      <c r="C134597">
        <v>335148</v>
      </c>
      <c r="D134597">
        <v>54532</v>
      </c>
      <c r="E134597">
        <v>6</v>
      </c>
      <c r="F134597" t="s">
        <v>59</v>
      </c>
    </row>
    <row r="134598" spans="1:6" x14ac:dyDescent="0.3">
      <c r="A134598">
        <v>145479</v>
      </c>
      <c r="B134598" s="2">
        <v>44353.545090614884</v>
      </c>
      <c r="C134598">
        <v>335148</v>
      </c>
      <c r="D134598">
        <v>351192</v>
      </c>
      <c r="E134598">
        <v>13</v>
      </c>
      <c r="F134598" t="s">
        <v>59</v>
      </c>
    </row>
    <row r="134599" spans="1:6" x14ac:dyDescent="0.3">
      <c r="A134599">
        <v>169703</v>
      </c>
      <c r="B134599" s="2">
        <v>44360.470656957928</v>
      </c>
      <c r="C134599">
        <v>335148</v>
      </c>
      <c r="D134599">
        <v>43842</v>
      </c>
      <c r="E134599">
        <v>11</v>
      </c>
      <c r="F134599" t="s">
        <v>59</v>
      </c>
    </row>
    <row r="134600" spans="1:6" x14ac:dyDescent="0.3">
      <c r="A134600">
        <v>182322</v>
      </c>
      <c r="B134600" s="2">
        <v>44364.747355987056</v>
      </c>
      <c r="C134600">
        <v>335148</v>
      </c>
      <c r="D134600">
        <v>377691</v>
      </c>
      <c r="E134600">
        <v>17</v>
      </c>
      <c r="F134600" t="s">
        <v>59</v>
      </c>
    </row>
    <row r="134601" spans="1:6" x14ac:dyDescent="0.3">
      <c r="A134601">
        <v>185253</v>
      </c>
      <c r="B134601" s="2">
        <v>44365.625996763752</v>
      </c>
      <c r="C134601">
        <v>335148</v>
      </c>
      <c r="D134601">
        <v>51968</v>
      </c>
      <c r="E134601">
        <v>15</v>
      </c>
      <c r="F134601" t="s">
        <v>60</v>
      </c>
    </row>
    <row r="134602" spans="1:6" x14ac:dyDescent="0.3">
      <c r="A134602">
        <v>35548</v>
      </c>
      <c r="B134602" s="2">
        <v>44316.533763754051</v>
      </c>
      <c r="C134602">
        <v>335161</v>
      </c>
      <c r="D134602">
        <v>192331</v>
      </c>
      <c r="E134602">
        <v>12</v>
      </c>
      <c r="F134602" t="s">
        <v>60</v>
      </c>
    </row>
    <row r="134603" spans="1:6" x14ac:dyDescent="0.3">
      <c r="A134603">
        <v>38813</v>
      </c>
      <c r="B134603" s="2">
        <v>44317.440333333339</v>
      </c>
      <c r="C134603">
        <v>335161</v>
      </c>
      <c r="D134603">
        <v>304128</v>
      </c>
      <c r="E134603">
        <v>10</v>
      </c>
      <c r="F134603" t="s">
        <v>60</v>
      </c>
    </row>
    <row r="134604" spans="1:6" x14ac:dyDescent="0.3">
      <c r="A134604">
        <v>47308</v>
      </c>
      <c r="B134604" s="2">
        <v>44320.795899676377</v>
      </c>
      <c r="C134604">
        <v>335161</v>
      </c>
      <c r="D134604">
        <v>191893</v>
      </c>
      <c r="E134604">
        <v>19</v>
      </c>
      <c r="F134604" t="s">
        <v>59</v>
      </c>
    </row>
    <row r="134605" spans="1:6" x14ac:dyDescent="0.3">
      <c r="A134605">
        <v>57853</v>
      </c>
      <c r="B134605" s="2">
        <v>44325.417258899681</v>
      </c>
      <c r="C134605">
        <v>335161</v>
      </c>
      <c r="D134605">
        <v>291066</v>
      </c>
      <c r="E134605">
        <v>10</v>
      </c>
      <c r="F134605" t="s">
        <v>59</v>
      </c>
    </row>
    <row r="134606" spans="1:6" x14ac:dyDescent="0.3">
      <c r="A134606">
        <v>78386</v>
      </c>
      <c r="B134606" s="2">
        <v>44332.748527481919</v>
      </c>
      <c r="C134606">
        <v>335161</v>
      </c>
      <c r="D134606">
        <v>396686</v>
      </c>
      <c r="E134606">
        <v>17</v>
      </c>
      <c r="F134606" t="s">
        <v>59</v>
      </c>
    </row>
    <row r="134607" spans="1:6" x14ac:dyDescent="0.3">
      <c r="A134607">
        <v>88843</v>
      </c>
      <c r="B134607" s="2">
        <v>44337.549944983824</v>
      </c>
      <c r="C134607">
        <v>335161</v>
      </c>
      <c r="D134607">
        <v>182676</v>
      </c>
      <c r="E134607">
        <v>13</v>
      </c>
      <c r="F134607" t="s">
        <v>60</v>
      </c>
    </row>
    <row r="134608" spans="1:6" x14ac:dyDescent="0.3">
      <c r="A134608">
        <v>92716</v>
      </c>
      <c r="B134608" s="2">
        <v>44338.168919949952</v>
      </c>
      <c r="C134608">
        <v>335161</v>
      </c>
      <c r="D134608">
        <v>284325</v>
      </c>
      <c r="E134608">
        <v>4</v>
      </c>
      <c r="F134608" t="s">
        <v>60</v>
      </c>
    </row>
    <row r="134609" spans="1:6" x14ac:dyDescent="0.3">
      <c r="A134609">
        <v>94026</v>
      </c>
      <c r="B134609" s="2">
        <v>44338.566126213598</v>
      </c>
      <c r="C134609">
        <v>335161</v>
      </c>
      <c r="D134609">
        <v>23892</v>
      </c>
      <c r="E134609">
        <v>13</v>
      </c>
      <c r="F134609" t="s">
        <v>60</v>
      </c>
    </row>
    <row r="134610" spans="1:6" x14ac:dyDescent="0.3">
      <c r="A134610">
        <v>189972</v>
      </c>
      <c r="B134610" s="2">
        <v>44366.587511825921</v>
      </c>
      <c r="C134610">
        <v>335161</v>
      </c>
      <c r="D134610">
        <v>119655</v>
      </c>
      <c r="E134610">
        <v>14</v>
      </c>
      <c r="F134610" t="s">
        <v>60</v>
      </c>
    </row>
    <row r="134611" spans="1:6" x14ac:dyDescent="0.3">
      <c r="A134611">
        <v>209921</v>
      </c>
      <c r="B134611" s="2">
        <v>44372.352533980586</v>
      </c>
      <c r="C134611">
        <v>335161</v>
      </c>
      <c r="D134611">
        <v>250679</v>
      </c>
      <c r="E134611">
        <v>8</v>
      </c>
      <c r="F134611" t="s">
        <v>60</v>
      </c>
    </row>
    <row r="134612" spans="1:6" x14ac:dyDescent="0.3">
      <c r="A134612">
        <v>235654</v>
      </c>
      <c r="B134612" s="2">
        <v>44379.603343042072</v>
      </c>
      <c r="C134612">
        <v>335161</v>
      </c>
      <c r="D134612">
        <v>158978</v>
      </c>
      <c r="E134612">
        <v>14</v>
      </c>
      <c r="F134612" t="s">
        <v>60</v>
      </c>
    </row>
    <row r="134613" spans="1:6" x14ac:dyDescent="0.3">
      <c r="A134613">
        <v>296422</v>
      </c>
      <c r="B134613" s="2">
        <v>44397.490074433663</v>
      </c>
      <c r="C134613">
        <v>335161</v>
      </c>
      <c r="D134613">
        <v>347393</v>
      </c>
      <c r="E134613">
        <v>11</v>
      </c>
      <c r="F134613" t="s">
        <v>59</v>
      </c>
    </row>
    <row r="134614" spans="1:6" x14ac:dyDescent="0.3">
      <c r="A134614">
        <v>305353</v>
      </c>
      <c r="B134614" s="2">
        <v>44400.480365695796</v>
      </c>
      <c r="C134614">
        <v>335161</v>
      </c>
      <c r="D134614">
        <v>324991</v>
      </c>
      <c r="E134614">
        <v>11</v>
      </c>
      <c r="F134614" t="s">
        <v>60</v>
      </c>
    </row>
    <row r="134615" spans="1:6" x14ac:dyDescent="0.3">
      <c r="A134615">
        <v>317395</v>
      </c>
      <c r="B134615" s="2">
        <v>44402.995333333332</v>
      </c>
      <c r="C134615">
        <v>335161</v>
      </c>
      <c r="D134615">
        <v>468237</v>
      </c>
      <c r="E134615">
        <v>23</v>
      </c>
      <c r="F134615" t="s">
        <v>59</v>
      </c>
    </row>
    <row r="134616" spans="1:6" x14ac:dyDescent="0.3">
      <c r="A134616">
        <v>321291</v>
      </c>
      <c r="B134616" s="2">
        <v>44404.650268608413</v>
      </c>
      <c r="C134616">
        <v>335161</v>
      </c>
      <c r="D134616">
        <v>246657</v>
      </c>
      <c r="E134616">
        <v>15</v>
      </c>
      <c r="F134616" t="s">
        <v>59</v>
      </c>
    </row>
    <row r="134617" spans="1:6" x14ac:dyDescent="0.3">
      <c r="A134617">
        <v>352033</v>
      </c>
      <c r="B134617" s="2">
        <v>44413.716611650489</v>
      </c>
      <c r="C134617">
        <v>335161</v>
      </c>
      <c r="D134617">
        <v>324893</v>
      </c>
      <c r="E134617">
        <v>17</v>
      </c>
      <c r="F134617" t="s">
        <v>59</v>
      </c>
    </row>
    <row r="134618" spans="1:6" x14ac:dyDescent="0.3">
      <c r="A134618">
        <v>363187</v>
      </c>
      <c r="B134618" s="2">
        <v>44416.302372168284</v>
      </c>
      <c r="C134618">
        <v>335161</v>
      </c>
      <c r="D134618">
        <v>167751</v>
      </c>
      <c r="E134618">
        <v>7</v>
      </c>
      <c r="F134618" t="s">
        <v>59</v>
      </c>
    </row>
    <row r="134619" spans="1:6" x14ac:dyDescent="0.3">
      <c r="A134619">
        <v>382697</v>
      </c>
      <c r="B134619" s="2">
        <v>44422.587161812298</v>
      </c>
      <c r="C134619">
        <v>335161</v>
      </c>
      <c r="D134619">
        <v>182191</v>
      </c>
      <c r="E134619">
        <v>14</v>
      </c>
      <c r="F134619" t="s">
        <v>60</v>
      </c>
    </row>
    <row r="134620" spans="1:6" x14ac:dyDescent="0.3">
      <c r="A134620">
        <v>387034</v>
      </c>
      <c r="B134620" s="2">
        <v>44423.621142394826</v>
      </c>
      <c r="C134620">
        <v>335161</v>
      </c>
      <c r="D134620">
        <v>135479</v>
      </c>
      <c r="E134620">
        <v>14</v>
      </c>
      <c r="F134620" t="s">
        <v>59</v>
      </c>
    </row>
    <row r="134621" spans="1:6" x14ac:dyDescent="0.3">
      <c r="A134621">
        <v>391868</v>
      </c>
      <c r="B134621" s="2">
        <v>44425.441530744341</v>
      </c>
      <c r="C134621">
        <v>335161</v>
      </c>
      <c r="D134621">
        <v>154256</v>
      </c>
      <c r="E134621">
        <v>10</v>
      </c>
      <c r="F134621" t="s">
        <v>59</v>
      </c>
    </row>
    <row r="134622" spans="1:6" x14ac:dyDescent="0.3">
      <c r="A134622">
        <v>418759</v>
      </c>
      <c r="B134622" s="2">
        <v>44434.328262135925</v>
      </c>
      <c r="C134622">
        <v>335161</v>
      </c>
      <c r="D134622">
        <v>347008</v>
      </c>
      <c r="E134622">
        <v>7</v>
      </c>
      <c r="F134622" t="s">
        <v>59</v>
      </c>
    </row>
    <row r="134623" spans="1:6" x14ac:dyDescent="0.3">
      <c r="A134623">
        <v>104869</v>
      </c>
      <c r="B134623" s="2">
        <v>44341.839184466015</v>
      </c>
      <c r="C134623">
        <v>335176</v>
      </c>
      <c r="D134623">
        <v>411922</v>
      </c>
      <c r="E134623">
        <v>20</v>
      </c>
      <c r="F134623" t="s">
        <v>59</v>
      </c>
    </row>
    <row r="134624" spans="1:6" x14ac:dyDescent="0.3">
      <c r="A134624">
        <v>132039</v>
      </c>
      <c r="B134624" s="2">
        <v>44349.667663430417</v>
      </c>
      <c r="C134624">
        <v>335176</v>
      </c>
      <c r="D134624">
        <v>158978</v>
      </c>
      <c r="E134624">
        <v>16</v>
      </c>
      <c r="F134624" t="s">
        <v>59</v>
      </c>
    </row>
    <row r="134625" spans="1:6" x14ac:dyDescent="0.3">
      <c r="A134625">
        <v>155233</v>
      </c>
      <c r="B134625" s="2">
        <v>44356.77769579288</v>
      </c>
      <c r="C134625">
        <v>335176</v>
      </c>
      <c r="D134625">
        <v>43842</v>
      </c>
      <c r="E134625">
        <v>18</v>
      </c>
      <c r="F134625" t="s">
        <v>59</v>
      </c>
    </row>
    <row r="134626" spans="1:6" x14ac:dyDescent="0.3">
      <c r="A134626">
        <v>136281</v>
      </c>
      <c r="B134626" s="2">
        <v>44351.369119741103</v>
      </c>
      <c r="C134626">
        <v>335190</v>
      </c>
      <c r="D134626">
        <v>399866</v>
      </c>
      <c r="E134626">
        <v>8</v>
      </c>
      <c r="F134626" t="s">
        <v>60</v>
      </c>
    </row>
    <row r="134627" spans="1:6" x14ac:dyDescent="0.3">
      <c r="A134627">
        <v>190790</v>
      </c>
      <c r="B134627" s="2">
        <v>44366.68672750023</v>
      </c>
      <c r="C134627">
        <v>335190</v>
      </c>
      <c r="D134627">
        <v>469849</v>
      </c>
      <c r="E134627">
        <v>16</v>
      </c>
      <c r="F134627" t="s">
        <v>60</v>
      </c>
    </row>
    <row r="134628" spans="1:6" x14ac:dyDescent="0.3">
      <c r="A134628">
        <v>193324</v>
      </c>
      <c r="B134628" s="2">
        <v>44367.163618122977</v>
      </c>
      <c r="C134628">
        <v>335190</v>
      </c>
      <c r="D134628">
        <v>295146</v>
      </c>
      <c r="E134628">
        <v>3</v>
      </c>
      <c r="F134628" t="s">
        <v>59</v>
      </c>
    </row>
    <row r="134629" spans="1:6" x14ac:dyDescent="0.3">
      <c r="A134629">
        <v>206503</v>
      </c>
      <c r="B134629" s="2">
        <v>44371.142582524277</v>
      </c>
      <c r="C134629">
        <v>335190</v>
      </c>
      <c r="D134629">
        <v>279337</v>
      </c>
      <c r="E134629">
        <v>3</v>
      </c>
      <c r="F134629" t="s">
        <v>59</v>
      </c>
    </row>
    <row r="134630" spans="1:6" x14ac:dyDescent="0.3">
      <c r="A134630">
        <v>229422</v>
      </c>
      <c r="B134630" s="2">
        <v>44377.238333333335</v>
      </c>
      <c r="C134630">
        <v>335190</v>
      </c>
      <c r="D134630">
        <v>88863</v>
      </c>
      <c r="E134630">
        <v>5</v>
      </c>
      <c r="F134630" t="s">
        <v>59</v>
      </c>
    </row>
    <row r="134631" spans="1:6" x14ac:dyDescent="0.3">
      <c r="A134631">
        <v>247286</v>
      </c>
      <c r="B134631" s="2">
        <v>44382.420899676377</v>
      </c>
      <c r="C134631">
        <v>335190</v>
      </c>
      <c r="D134631">
        <v>153893</v>
      </c>
      <c r="E134631">
        <v>10</v>
      </c>
      <c r="F134631" t="s">
        <v>59</v>
      </c>
    </row>
    <row r="134632" spans="1:6" x14ac:dyDescent="0.3">
      <c r="A134632">
        <v>256509</v>
      </c>
      <c r="B134632" s="2">
        <v>44385.88853721683</v>
      </c>
      <c r="C134632">
        <v>335190</v>
      </c>
      <c r="D134632">
        <v>250679</v>
      </c>
      <c r="E134632">
        <v>21</v>
      </c>
      <c r="F134632" t="s">
        <v>59</v>
      </c>
    </row>
    <row r="134633" spans="1:6" x14ac:dyDescent="0.3">
      <c r="A134633">
        <v>265903</v>
      </c>
      <c r="B134633" s="2">
        <v>44388.086367381817</v>
      </c>
      <c r="C134633">
        <v>335190</v>
      </c>
      <c r="D134633">
        <v>304722</v>
      </c>
      <c r="E134633">
        <v>2</v>
      </c>
      <c r="F134633" t="s">
        <v>59</v>
      </c>
    </row>
    <row r="134634" spans="1:6" x14ac:dyDescent="0.3">
      <c r="A134634">
        <v>358045</v>
      </c>
      <c r="B134634" s="2">
        <v>44415.195980582524</v>
      </c>
      <c r="C134634">
        <v>335190</v>
      </c>
      <c r="D134634">
        <v>351192</v>
      </c>
      <c r="E134634">
        <v>4</v>
      </c>
      <c r="F134634" t="s">
        <v>60</v>
      </c>
    </row>
    <row r="134635" spans="1:6" x14ac:dyDescent="0.3">
      <c r="A134635">
        <v>366089</v>
      </c>
      <c r="B134635" s="2">
        <v>44416.878333333334</v>
      </c>
      <c r="C134635">
        <v>335190</v>
      </c>
      <c r="D134635">
        <v>124881</v>
      </c>
      <c r="E134635">
        <v>21</v>
      </c>
      <c r="F134635" t="s">
        <v>59</v>
      </c>
    </row>
    <row r="134636" spans="1:6" x14ac:dyDescent="0.3">
      <c r="A134636">
        <v>381109</v>
      </c>
      <c r="B134636" s="2">
        <v>44422.075350199899</v>
      </c>
      <c r="C134636">
        <v>335190</v>
      </c>
      <c r="D134636">
        <v>182191</v>
      </c>
      <c r="E134636">
        <v>1</v>
      </c>
      <c r="F134636" t="s">
        <v>60</v>
      </c>
    </row>
    <row r="134637" spans="1:6" x14ac:dyDescent="0.3">
      <c r="A134637">
        <v>391672</v>
      </c>
      <c r="B134637" s="2">
        <v>44425.202453074438</v>
      </c>
      <c r="C134637">
        <v>335190</v>
      </c>
      <c r="D134637">
        <v>347393</v>
      </c>
      <c r="E134637">
        <v>4</v>
      </c>
      <c r="F134637" t="s">
        <v>59</v>
      </c>
    </row>
    <row r="134638" spans="1:6" x14ac:dyDescent="0.3">
      <c r="A134638">
        <v>396536</v>
      </c>
      <c r="B134638" s="2">
        <v>44427.166854368937</v>
      </c>
      <c r="C134638">
        <v>335190</v>
      </c>
      <c r="D134638">
        <v>297506</v>
      </c>
      <c r="E134638">
        <v>4</v>
      </c>
      <c r="F134638" t="s">
        <v>59</v>
      </c>
    </row>
    <row r="134639" spans="1:6" x14ac:dyDescent="0.3">
      <c r="A134639">
        <v>414062</v>
      </c>
      <c r="B134639" s="2">
        <v>44432.348084142395</v>
      </c>
      <c r="C134639">
        <v>335190</v>
      </c>
      <c r="D134639">
        <v>141135</v>
      </c>
      <c r="E134639">
        <v>8</v>
      </c>
      <c r="F134639" t="s">
        <v>59</v>
      </c>
    </row>
    <row r="134640" spans="1:6" x14ac:dyDescent="0.3">
      <c r="A134640">
        <v>420916</v>
      </c>
      <c r="B134640" s="2">
        <v>44434.948407766991</v>
      </c>
      <c r="C134640">
        <v>335190</v>
      </c>
      <c r="D134640">
        <v>242428</v>
      </c>
      <c r="E134640">
        <v>22</v>
      </c>
      <c r="F134640" t="s">
        <v>59</v>
      </c>
    </row>
    <row r="134641" spans="1:6" x14ac:dyDescent="0.3">
      <c r="A134641">
        <v>11940</v>
      </c>
      <c r="B134641" s="2">
        <v>44302.859411003235</v>
      </c>
      <c r="C134641">
        <v>335194</v>
      </c>
      <c r="D134641">
        <v>179296</v>
      </c>
      <c r="E134641">
        <v>20</v>
      </c>
      <c r="F134641" t="s">
        <v>60</v>
      </c>
    </row>
    <row r="134642" spans="1:6" x14ac:dyDescent="0.3">
      <c r="A134642">
        <v>12183</v>
      </c>
      <c r="B134642" s="2">
        <v>44303.035786407767</v>
      </c>
      <c r="C134642">
        <v>335194</v>
      </c>
      <c r="D134642">
        <v>440113</v>
      </c>
      <c r="E134642">
        <v>0</v>
      </c>
      <c r="F134642" t="s">
        <v>60</v>
      </c>
    </row>
    <row r="134643" spans="1:6" x14ac:dyDescent="0.3">
      <c r="A134643">
        <v>12473</v>
      </c>
      <c r="B134643" s="2">
        <v>44303.325632496111</v>
      </c>
      <c r="C134643">
        <v>335194</v>
      </c>
      <c r="D134643">
        <v>304947</v>
      </c>
      <c r="E134643">
        <v>7</v>
      </c>
      <c r="F134643" t="s">
        <v>60</v>
      </c>
    </row>
    <row r="134644" spans="1:6" x14ac:dyDescent="0.3">
      <c r="A134644">
        <v>42157</v>
      </c>
      <c r="B134644" s="2">
        <v>44318.640964401297</v>
      </c>
      <c r="C134644">
        <v>335194</v>
      </c>
      <c r="D134644">
        <v>343712</v>
      </c>
      <c r="E134644">
        <v>15</v>
      </c>
      <c r="F134644" t="s">
        <v>59</v>
      </c>
    </row>
    <row r="134645" spans="1:6" x14ac:dyDescent="0.3">
      <c r="A134645">
        <v>50997</v>
      </c>
      <c r="B134645" s="2">
        <v>44322.856174757282</v>
      </c>
      <c r="C134645">
        <v>335194</v>
      </c>
      <c r="D134645">
        <v>60239</v>
      </c>
      <c r="E134645">
        <v>20</v>
      </c>
      <c r="F134645" t="s">
        <v>59</v>
      </c>
    </row>
    <row r="134646" spans="1:6" x14ac:dyDescent="0.3">
      <c r="A134646">
        <v>59417</v>
      </c>
      <c r="B134646" s="2">
        <v>44325.802776699027</v>
      </c>
      <c r="C134646">
        <v>335194</v>
      </c>
      <c r="D134646">
        <v>65828</v>
      </c>
      <c r="E134646">
        <v>19</v>
      </c>
      <c r="F134646" t="s">
        <v>59</v>
      </c>
    </row>
    <row r="134647" spans="1:6" x14ac:dyDescent="0.3">
      <c r="A134647">
        <v>63996</v>
      </c>
      <c r="B134647" s="2">
        <v>44327.807631067961</v>
      </c>
      <c r="C134647">
        <v>335194</v>
      </c>
      <c r="D134647">
        <v>86587</v>
      </c>
      <c r="E134647">
        <v>19</v>
      </c>
      <c r="F134647" t="s">
        <v>59</v>
      </c>
    </row>
    <row r="134648" spans="1:6" x14ac:dyDescent="0.3">
      <c r="A134648">
        <v>75450</v>
      </c>
      <c r="B134648" s="2">
        <v>44331.854556634302</v>
      </c>
      <c r="C134648">
        <v>335194</v>
      </c>
      <c r="D134648">
        <v>21760</v>
      </c>
      <c r="E134648">
        <v>20</v>
      </c>
      <c r="F134648" t="s">
        <v>60</v>
      </c>
    </row>
    <row r="134649" spans="1:6" x14ac:dyDescent="0.3">
      <c r="A134649">
        <v>96302</v>
      </c>
      <c r="B134649" s="2">
        <v>44338.941935275077</v>
      </c>
      <c r="C134649">
        <v>335194</v>
      </c>
      <c r="D134649">
        <v>470762</v>
      </c>
      <c r="E134649">
        <v>22</v>
      </c>
      <c r="F134649" t="s">
        <v>60</v>
      </c>
    </row>
    <row r="134650" spans="1:6" x14ac:dyDescent="0.3">
      <c r="A134650">
        <v>129661</v>
      </c>
      <c r="B134650" s="2">
        <v>44348.717016181232</v>
      </c>
      <c r="C134650">
        <v>335194</v>
      </c>
      <c r="D134650">
        <v>70345</v>
      </c>
      <c r="E134650">
        <v>17</v>
      </c>
      <c r="F134650" t="s">
        <v>59</v>
      </c>
    </row>
    <row r="134651" spans="1:6" x14ac:dyDescent="0.3">
      <c r="A134651">
        <v>144418</v>
      </c>
      <c r="B134651" s="2">
        <v>44353.144718771939</v>
      </c>
      <c r="C134651">
        <v>335194</v>
      </c>
      <c r="D134651">
        <v>141135</v>
      </c>
      <c r="E134651">
        <v>3</v>
      </c>
      <c r="F134651" t="s">
        <v>59</v>
      </c>
    </row>
    <row r="134652" spans="1:6" x14ac:dyDescent="0.3">
      <c r="A134652">
        <v>167335</v>
      </c>
      <c r="B134652" s="2">
        <v>44359.851320388349</v>
      </c>
      <c r="C134652">
        <v>335194</v>
      </c>
      <c r="D134652">
        <v>81725</v>
      </c>
      <c r="E134652">
        <v>20</v>
      </c>
      <c r="F134652" t="s">
        <v>60</v>
      </c>
    </row>
    <row r="134653" spans="1:6" x14ac:dyDescent="0.3">
      <c r="A134653">
        <v>188356</v>
      </c>
      <c r="B134653" s="2">
        <v>44366.058440129447</v>
      </c>
      <c r="C134653">
        <v>335194</v>
      </c>
      <c r="D134653">
        <v>122982</v>
      </c>
      <c r="E134653">
        <v>1</v>
      </c>
      <c r="F134653" t="s">
        <v>60</v>
      </c>
    </row>
    <row r="134654" spans="1:6" x14ac:dyDescent="0.3">
      <c r="A134654">
        <v>191401</v>
      </c>
      <c r="B134654" s="2">
        <v>44366.763941747573</v>
      </c>
      <c r="C134654">
        <v>335194</v>
      </c>
      <c r="D134654">
        <v>107853</v>
      </c>
      <c r="E134654">
        <v>18</v>
      </c>
      <c r="F134654" t="s">
        <v>60</v>
      </c>
    </row>
    <row r="134655" spans="1:6" x14ac:dyDescent="0.3">
      <c r="A134655">
        <v>357754</v>
      </c>
      <c r="B134655" s="2">
        <v>44415.098893203882</v>
      </c>
      <c r="C134655">
        <v>335197</v>
      </c>
      <c r="D134655">
        <v>274147</v>
      </c>
      <c r="E134655">
        <v>2</v>
      </c>
      <c r="F134655" t="s">
        <v>60</v>
      </c>
    </row>
    <row r="134656" spans="1:6" x14ac:dyDescent="0.3">
      <c r="A134656">
        <v>360685</v>
      </c>
      <c r="B134656" s="2">
        <v>44415.735953856012</v>
      </c>
      <c r="C134656">
        <v>335197</v>
      </c>
      <c r="D134656">
        <v>230347</v>
      </c>
      <c r="E134656">
        <v>17</v>
      </c>
      <c r="F134656" t="s">
        <v>60</v>
      </c>
    </row>
    <row r="134657" spans="1:6" x14ac:dyDescent="0.3">
      <c r="A134657">
        <v>4273</v>
      </c>
      <c r="B134657" s="2">
        <v>44289.692744336571</v>
      </c>
      <c r="C134657">
        <v>335369</v>
      </c>
      <c r="D134657">
        <v>411922</v>
      </c>
      <c r="E134657">
        <v>16</v>
      </c>
      <c r="F134657" t="s">
        <v>60</v>
      </c>
    </row>
    <row r="134658" spans="1:6" x14ac:dyDescent="0.3">
      <c r="A134658">
        <v>10088</v>
      </c>
      <c r="B134658" s="2">
        <v>44300.867501618122</v>
      </c>
      <c r="C134658">
        <v>335369</v>
      </c>
      <c r="D134658">
        <v>250679</v>
      </c>
      <c r="E134658">
        <v>20</v>
      </c>
      <c r="F134658" t="s">
        <v>59</v>
      </c>
    </row>
    <row r="134659" spans="1:6" x14ac:dyDescent="0.3">
      <c r="A134659">
        <v>67898</v>
      </c>
      <c r="B134659" s="2">
        <v>44329.714999999997</v>
      </c>
      <c r="C134659">
        <v>335369</v>
      </c>
      <c r="D134659">
        <v>21760</v>
      </c>
      <c r="E134659">
        <v>17</v>
      </c>
      <c r="F134659" t="s">
        <v>59</v>
      </c>
    </row>
    <row r="134660" spans="1:6" x14ac:dyDescent="0.3">
      <c r="A134660">
        <v>68685</v>
      </c>
      <c r="B134660" s="2">
        <v>44329.89824595469</v>
      </c>
      <c r="C134660">
        <v>335369</v>
      </c>
      <c r="D134660">
        <v>438887</v>
      </c>
      <c r="E134660">
        <v>21</v>
      </c>
      <c r="F134660" t="s">
        <v>59</v>
      </c>
    </row>
    <row r="134661" spans="1:6" x14ac:dyDescent="0.3">
      <c r="A134661">
        <v>73351</v>
      </c>
      <c r="B134661" s="2">
        <v>44331.514694662314</v>
      </c>
      <c r="C134661">
        <v>335369</v>
      </c>
      <c r="D134661">
        <v>88863</v>
      </c>
      <c r="E134661">
        <v>12</v>
      </c>
      <c r="F134661" t="s">
        <v>60</v>
      </c>
    </row>
    <row r="134662" spans="1:6" x14ac:dyDescent="0.3">
      <c r="A134662">
        <v>95499</v>
      </c>
      <c r="B134662" s="2">
        <v>44338.793067961167</v>
      </c>
      <c r="C134662">
        <v>335369</v>
      </c>
      <c r="D134662">
        <v>122982</v>
      </c>
      <c r="E134662">
        <v>19</v>
      </c>
      <c r="F134662" t="s">
        <v>60</v>
      </c>
    </row>
    <row r="134663" spans="1:6" x14ac:dyDescent="0.3">
      <c r="A134663">
        <v>118772</v>
      </c>
      <c r="B134663" s="2">
        <v>44345.720511490217</v>
      </c>
      <c r="C134663">
        <v>335369</v>
      </c>
      <c r="D134663">
        <v>471403</v>
      </c>
      <c r="E134663">
        <v>17</v>
      </c>
      <c r="F134663" t="s">
        <v>60</v>
      </c>
    </row>
    <row r="134664" spans="1:6" x14ac:dyDescent="0.3">
      <c r="A134664">
        <v>127921</v>
      </c>
      <c r="B134664" s="2">
        <v>44347.924135922331</v>
      </c>
      <c r="C134664">
        <v>335369</v>
      </c>
      <c r="D134664">
        <v>351192</v>
      </c>
      <c r="E134664">
        <v>22</v>
      </c>
      <c r="F134664" t="s">
        <v>59</v>
      </c>
    </row>
    <row r="134665" spans="1:6" x14ac:dyDescent="0.3">
      <c r="A134665">
        <v>138686</v>
      </c>
      <c r="B134665" s="2">
        <v>44351.797922330094</v>
      </c>
      <c r="C134665">
        <v>335369</v>
      </c>
      <c r="D134665">
        <v>103477</v>
      </c>
      <c r="E134665">
        <v>19</v>
      </c>
      <c r="F134665" t="s">
        <v>60</v>
      </c>
    </row>
    <row r="134666" spans="1:6" x14ac:dyDescent="0.3">
      <c r="A134666">
        <v>152051</v>
      </c>
      <c r="B134666" s="2">
        <v>44355.734815533979</v>
      </c>
      <c r="C134666">
        <v>335369</v>
      </c>
      <c r="D134666">
        <v>43842</v>
      </c>
      <c r="E134666">
        <v>17</v>
      </c>
      <c r="F134666" t="s">
        <v>59</v>
      </c>
    </row>
    <row r="134667" spans="1:6" x14ac:dyDescent="0.3">
      <c r="A134667">
        <v>214696</v>
      </c>
      <c r="B134667" s="2">
        <v>44373.475966673788</v>
      </c>
      <c r="C134667">
        <v>335369</v>
      </c>
      <c r="D134667">
        <v>154374</v>
      </c>
      <c r="E134667">
        <v>11</v>
      </c>
      <c r="F134667" t="s">
        <v>60</v>
      </c>
    </row>
    <row r="134668" spans="1:6" x14ac:dyDescent="0.3">
      <c r="A134668">
        <v>350003</v>
      </c>
      <c r="B134668" s="2">
        <v>44412.796304207121</v>
      </c>
      <c r="C134668">
        <v>335369</v>
      </c>
      <c r="D134668">
        <v>249086</v>
      </c>
      <c r="E134668">
        <v>19</v>
      </c>
      <c r="F134668" t="s">
        <v>59</v>
      </c>
    </row>
    <row r="134669" spans="1:6" x14ac:dyDescent="0.3">
      <c r="A134669">
        <v>371860</v>
      </c>
      <c r="B134669" s="2">
        <v>44418.979152103559</v>
      </c>
      <c r="C134669">
        <v>335369</v>
      </c>
      <c r="D134669">
        <v>324991</v>
      </c>
      <c r="E134669">
        <v>23</v>
      </c>
      <c r="F134669" t="s">
        <v>59</v>
      </c>
    </row>
    <row r="134670" spans="1:6" x14ac:dyDescent="0.3">
      <c r="A134670">
        <v>373272</v>
      </c>
      <c r="B134670" s="2">
        <v>44419.725106796119</v>
      </c>
      <c r="C134670">
        <v>335369</v>
      </c>
      <c r="D134670">
        <v>230507</v>
      </c>
      <c r="E134670">
        <v>17</v>
      </c>
      <c r="F134670" t="s">
        <v>59</v>
      </c>
    </row>
    <row r="134671" spans="1:6" x14ac:dyDescent="0.3">
      <c r="A134671">
        <v>405340</v>
      </c>
      <c r="B134671" s="2">
        <v>44429.683035598704</v>
      </c>
      <c r="C134671">
        <v>335369</v>
      </c>
      <c r="D134671">
        <v>153893</v>
      </c>
      <c r="E134671">
        <v>16</v>
      </c>
      <c r="F134671" t="s">
        <v>60</v>
      </c>
    </row>
    <row r="134672" spans="1:6" x14ac:dyDescent="0.3">
      <c r="A134672">
        <v>21021</v>
      </c>
      <c r="B134672" s="2">
        <v>44309.698003236248</v>
      </c>
      <c r="C134672">
        <v>335417</v>
      </c>
      <c r="D134672">
        <v>81970</v>
      </c>
      <c r="E134672">
        <v>16</v>
      </c>
      <c r="F134672" t="s">
        <v>60</v>
      </c>
    </row>
    <row r="134673" spans="1:6" x14ac:dyDescent="0.3">
      <c r="A134673">
        <v>26827</v>
      </c>
      <c r="B134673" s="2">
        <v>44311.65269579288</v>
      </c>
      <c r="C134673">
        <v>335417</v>
      </c>
      <c r="D134673">
        <v>179296</v>
      </c>
      <c r="E134673">
        <v>15</v>
      </c>
      <c r="F134673" t="s">
        <v>59</v>
      </c>
    </row>
    <row r="134674" spans="1:6" x14ac:dyDescent="0.3">
      <c r="A134674">
        <v>39026</v>
      </c>
      <c r="B134674" s="2">
        <v>44317.52810032363</v>
      </c>
      <c r="C134674">
        <v>335417</v>
      </c>
      <c r="D134674">
        <v>88863</v>
      </c>
      <c r="E134674">
        <v>12</v>
      </c>
      <c r="F134674" t="s">
        <v>60</v>
      </c>
    </row>
    <row r="134675" spans="1:6" x14ac:dyDescent="0.3">
      <c r="A134675">
        <v>51271</v>
      </c>
      <c r="B134675" s="2">
        <v>44322.929394822007</v>
      </c>
      <c r="C134675">
        <v>335417</v>
      </c>
      <c r="D134675">
        <v>115366</v>
      </c>
      <c r="E134675">
        <v>22</v>
      </c>
      <c r="F134675" t="s">
        <v>59</v>
      </c>
    </row>
    <row r="134676" spans="1:6" x14ac:dyDescent="0.3">
      <c r="A134676">
        <v>59982</v>
      </c>
      <c r="B134676" s="2">
        <v>44325.921304207121</v>
      </c>
      <c r="C134676">
        <v>335417</v>
      </c>
      <c r="D134676">
        <v>143024</v>
      </c>
      <c r="E134676">
        <v>22</v>
      </c>
      <c r="F134676" t="s">
        <v>59</v>
      </c>
    </row>
    <row r="134677" spans="1:6" x14ac:dyDescent="0.3">
      <c r="A134677">
        <v>83002</v>
      </c>
      <c r="B134677" s="2">
        <v>44334.756255663429</v>
      </c>
      <c r="C134677">
        <v>335417</v>
      </c>
      <c r="D134677">
        <v>51162</v>
      </c>
      <c r="E134677">
        <v>18</v>
      </c>
      <c r="F134677" t="s">
        <v>59</v>
      </c>
    </row>
    <row r="134678" spans="1:6" x14ac:dyDescent="0.3">
      <c r="A134678">
        <v>84170</v>
      </c>
      <c r="B134678" s="2">
        <v>44335.529718446604</v>
      </c>
      <c r="C134678">
        <v>335417</v>
      </c>
      <c r="D134678">
        <v>105200</v>
      </c>
      <c r="E134678">
        <v>12</v>
      </c>
      <c r="F134678" t="s">
        <v>59</v>
      </c>
    </row>
    <row r="134679" spans="1:6" x14ac:dyDescent="0.3">
      <c r="A134679">
        <v>87757</v>
      </c>
      <c r="B134679" s="2">
        <v>44336.848488673138</v>
      </c>
      <c r="C134679">
        <v>335417</v>
      </c>
      <c r="D134679">
        <v>103334</v>
      </c>
      <c r="E134679">
        <v>20</v>
      </c>
      <c r="F134679" t="s">
        <v>59</v>
      </c>
    </row>
    <row r="134680" spans="1:6" x14ac:dyDescent="0.3">
      <c r="A134680">
        <v>93631</v>
      </c>
      <c r="B134680" s="2">
        <v>44338.469771416363</v>
      </c>
      <c r="C134680">
        <v>335417</v>
      </c>
      <c r="D134680">
        <v>16029</v>
      </c>
      <c r="E134680">
        <v>11</v>
      </c>
      <c r="F134680" t="s">
        <v>60</v>
      </c>
    </row>
    <row r="134681" spans="1:6" x14ac:dyDescent="0.3">
      <c r="A134681">
        <v>109949</v>
      </c>
      <c r="B134681" s="2">
        <v>44343.793472491911</v>
      </c>
      <c r="C134681">
        <v>335417</v>
      </c>
      <c r="D134681">
        <v>346022</v>
      </c>
      <c r="E134681">
        <v>19</v>
      </c>
      <c r="F134681" t="s">
        <v>59</v>
      </c>
    </row>
    <row r="134682" spans="1:6" x14ac:dyDescent="0.3">
      <c r="A134682">
        <v>121429</v>
      </c>
      <c r="B134682" s="2">
        <v>44346.227271340067</v>
      </c>
      <c r="C134682">
        <v>335417</v>
      </c>
      <c r="D134682">
        <v>411922</v>
      </c>
      <c r="E134682">
        <v>5</v>
      </c>
      <c r="F134682" t="s">
        <v>59</v>
      </c>
    </row>
    <row r="134683" spans="1:6" x14ac:dyDescent="0.3">
      <c r="A134683">
        <v>148074</v>
      </c>
      <c r="B134683" s="2">
        <v>44354.159333333337</v>
      </c>
      <c r="C134683">
        <v>335417</v>
      </c>
      <c r="D134683">
        <v>470762</v>
      </c>
      <c r="E134683">
        <v>3</v>
      </c>
      <c r="F134683" t="s">
        <v>59</v>
      </c>
    </row>
    <row r="134684" spans="1:6" x14ac:dyDescent="0.3">
      <c r="A134684">
        <v>151861</v>
      </c>
      <c r="B134684" s="2">
        <v>44355.706093851135</v>
      </c>
      <c r="C134684">
        <v>335417</v>
      </c>
      <c r="D134684">
        <v>230507</v>
      </c>
      <c r="E134684">
        <v>16</v>
      </c>
      <c r="F134684" t="s">
        <v>59</v>
      </c>
    </row>
    <row r="134685" spans="1:6" x14ac:dyDescent="0.3">
      <c r="A134685">
        <v>161621</v>
      </c>
      <c r="B134685" s="2">
        <v>44358.744928802589</v>
      </c>
      <c r="C134685">
        <v>335417</v>
      </c>
      <c r="D134685">
        <v>401345</v>
      </c>
      <c r="E134685">
        <v>17</v>
      </c>
      <c r="F134685" t="s">
        <v>60</v>
      </c>
    </row>
    <row r="134686" spans="1:6" x14ac:dyDescent="0.3">
      <c r="A134686">
        <v>199206</v>
      </c>
      <c r="B134686" s="2">
        <v>44368.78052750809</v>
      </c>
      <c r="C134686">
        <v>335417</v>
      </c>
      <c r="D134686">
        <v>153893</v>
      </c>
      <c r="E134686">
        <v>18</v>
      </c>
      <c r="F134686" t="s">
        <v>59</v>
      </c>
    </row>
    <row r="134687" spans="1:6" x14ac:dyDescent="0.3">
      <c r="A134687">
        <v>224589</v>
      </c>
      <c r="B134687" s="2">
        <v>44375.765964401297</v>
      </c>
      <c r="C134687">
        <v>335417</v>
      </c>
      <c r="D134687">
        <v>94440</v>
      </c>
      <c r="E134687">
        <v>18</v>
      </c>
      <c r="F134687" t="s">
        <v>59</v>
      </c>
    </row>
    <row r="134688" spans="1:6" x14ac:dyDescent="0.3">
      <c r="A134688">
        <v>249112</v>
      </c>
      <c r="B134688" s="2">
        <v>44382.874378640779</v>
      </c>
      <c r="C134688">
        <v>335417</v>
      </c>
      <c r="D134688">
        <v>154256</v>
      </c>
      <c r="E134688">
        <v>20</v>
      </c>
      <c r="F134688" t="s">
        <v>59</v>
      </c>
    </row>
    <row r="134689" spans="1:6" x14ac:dyDescent="0.3">
      <c r="A134689">
        <v>332487</v>
      </c>
      <c r="B134689" s="2">
        <v>44407.895414239487</v>
      </c>
      <c r="C134689">
        <v>335417</v>
      </c>
      <c r="D134689">
        <v>258219</v>
      </c>
      <c r="E134689">
        <v>21</v>
      </c>
      <c r="F134689" t="s">
        <v>60</v>
      </c>
    </row>
    <row r="134690" spans="1:6" x14ac:dyDescent="0.3">
      <c r="A134690">
        <v>213045</v>
      </c>
      <c r="B134690" s="2">
        <v>44372.845656957928</v>
      </c>
      <c r="C134690">
        <v>335436</v>
      </c>
      <c r="D134690">
        <v>230507</v>
      </c>
      <c r="E134690">
        <v>20</v>
      </c>
      <c r="F134690" t="s">
        <v>60</v>
      </c>
    </row>
    <row r="134691" spans="1:6" x14ac:dyDescent="0.3">
      <c r="A134691">
        <v>227258</v>
      </c>
      <c r="B134691" s="2">
        <v>44376.65957281553</v>
      </c>
      <c r="C134691">
        <v>335436</v>
      </c>
      <c r="D134691">
        <v>274147</v>
      </c>
      <c r="E134691">
        <v>15</v>
      </c>
      <c r="F134691" t="s">
        <v>59</v>
      </c>
    </row>
    <row r="134692" spans="1:6" x14ac:dyDescent="0.3">
      <c r="A134692">
        <v>241346</v>
      </c>
      <c r="B134692" s="2">
        <v>44380.729850154115</v>
      </c>
      <c r="C134692">
        <v>335436</v>
      </c>
      <c r="D134692">
        <v>474508</v>
      </c>
      <c r="E134692">
        <v>17</v>
      </c>
      <c r="F134692" t="s">
        <v>60</v>
      </c>
    </row>
    <row r="134693" spans="1:6" x14ac:dyDescent="0.3">
      <c r="A134693">
        <v>267826</v>
      </c>
      <c r="B134693" s="2">
        <v>44388.671437726982</v>
      </c>
      <c r="C134693">
        <v>335436</v>
      </c>
      <c r="D134693">
        <v>409488</v>
      </c>
      <c r="E134693">
        <v>16</v>
      </c>
      <c r="F134693" t="s">
        <v>59</v>
      </c>
    </row>
    <row r="134694" spans="1:6" x14ac:dyDescent="0.3">
      <c r="A134694">
        <v>313684</v>
      </c>
      <c r="B134694" s="2">
        <v>44402.24060792871</v>
      </c>
      <c r="C134694">
        <v>335436</v>
      </c>
      <c r="D134694">
        <v>240646</v>
      </c>
      <c r="E134694">
        <v>5</v>
      </c>
      <c r="F134694" t="s">
        <v>59</v>
      </c>
    </row>
    <row r="134695" spans="1:6" x14ac:dyDescent="0.3">
      <c r="A134695">
        <v>64549</v>
      </c>
      <c r="B134695" s="2">
        <v>44328.042258899673</v>
      </c>
      <c r="C134695">
        <v>335480</v>
      </c>
      <c r="D134695">
        <v>245484</v>
      </c>
      <c r="E134695">
        <v>1</v>
      </c>
      <c r="F134695" t="s">
        <v>59</v>
      </c>
    </row>
    <row r="134696" spans="1:6" x14ac:dyDescent="0.3">
      <c r="A134696">
        <v>143716</v>
      </c>
      <c r="B134696" s="2">
        <v>44352.933844660198</v>
      </c>
      <c r="C134696">
        <v>335480</v>
      </c>
      <c r="D134696">
        <v>331902</v>
      </c>
      <c r="E134696">
        <v>22</v>
      </c>
      <c r="F134696" t="s">
        <v>60</v>
      </c>
    </row>
    <row r="134697" spans="1:6" x14ac:dyDescent="0.3">
      <c r="A134697">
        <v>167558</v>
      </c>
      <c r="B134697" s="2">
        <v>44359.885300970876</v>
      </c>
      <c r="C134697">
        <v>335480</v>
      </c>
      <c r="D134697">
        <v>341333</v>
      </c>
      <c r="E134697">
        <v>21</v>
      </c>
      <c r="F134697" t="s">
        <v>60</v>
      </c>
    </row>
    <row r="134698" spans="1:6" x14ac:dyDescent="0.3">
      <c r="A134698">
        <v>221448</v>
      </c>
      <c r="B134698" s="2">
        <v>44374.7833592233</v>
      </c>
      <c r="C134698">
        <v>335480</v>
      </c>
      <c r="D134698">
        <v>347008</v>
      </c>
      <c r="E134698">
        <v>18</v>
      </c>
      <c r="F134698" t="s">
        <v>59</v>
      </c>
    </row>
    <row r="134699" spans="1:6" x14ac:dyDescent="0.3">
      <c r="A134699">
        <v>242087</v>
      </c>
      <c r="B134699" s="2">
        <v>44380.817339805828</v>
      </c>
      <c r="C134699">
        <v>335480</v>
      </c>
      <c r="D134699">
        <v>97787</v>
      </c>
      <c r="E134699">
        <v>19</v>
      </c>
      <c r="F134699" t="s">
        <v>60</v>
      </c>
    </row>
    <row r="134700" spans="1:6" x14ac:dyDescent="0.3">
      <c r="A134700">
        <v>273142</v>
      </c>
      <c r="B134700" s="2">
        <v>44390.377</v>
      </c>
      <c r="C134700">
        <v>335480</v>
      </c>
      <c r="D134700">
        <v>285365</v>
      </c>
      <c r="E134700">
        <v>9</v>
      </c>
      <c r="F134700" t="s">
        <v>59</v>
      </c>
    </row>
    <row r="134701" spans="1:6" x14ac:dyDescent="0.3">
      <c r="A134701">
        <v>346295</v>
      </c>
      <c r="B134701" s="2">
        <v>44411.663999999997</v>
      </c>
      <c r="C134701">
        <v>335480</v>
      </c>
      <c r="D134701">
        <v>55067</v>
      </c>
      <c r="E134701">
        <v>15</v>
      </c>
      <c r="F134701" t="s">
        <v>59</v>
      </c>
    </row>
    <row r="134702" spans="1:6" x14ac:dyDescent="0.3">
      <c r="A134702">
        <v>347147</v>
      </c>
      <c r="B134702" s="2">
        <v>44411.791449838187</v>
      </c>
      <c r="C134702">
        <v>335480</v>
      </c>
      <c r="D134702">
        <v>65828</v>
      </c>
      <c r="E134702">
        <v>18</v>
      </c>
      <c r="F134702" t="s">
        <v>59</v>
      </c>
    </row>
    <row r="134703" spans="1:6" x14ac:dyDescent="0.3">
      <c r="A134703">
        <v>355782</v>
      </c>
      <c r="B134703" s="2">
        <v>44414.76070550162</v>
      </c>
      <c r="C134703">
        <v>335480</v>
      </c>
      <c r="D134703">
        <v>154228</v>
      </c>
      <c r="E134703">
        <v>18</v>
      </c>
      <c r="F134703" t="s">
        <v>60</v>
      </c>
    </row>
    <row r="134704" spans="1:6" x14ac:dyDescent="0.3">
      <c r="A134704">
        <v>106646</v>
      </c>
      <c r="B134704" s="2">
        <v>44342.65714563107</v>
      </c>
      <c r="C134704">
        <v>335516</v>
      </c>
      <c r="D134704">
        <v>88863</v>
      </c>
      <c r="E134704">
        <v>15</v>
      </c>
      <c r="F134704" t="s">
        <v>59</v>
      </c>
    </row>
    <row r="134705" spans="1:6" x14ac:dyDescent="0.3">
      <c r="A134705">
        <v>188027</v>
      </c>
      <c r="B134705" s="2">
        <v>44365.958116504851</v>
      </c>
      <c r="C134705">
        <v>335516</v>
      </c>
      <c r="D134705">
        <v>250679</v>
      </c>
      <c r="E134705">
        <v>22</v>
      </c>
      <c r="F134705" t="s">
        <v>60</v>
      </c>
    </row>
    <row r="134706" spans="1:6" x14ac:dyDescent="0.3">
      <c r="A134706">
        <v>222704</v>
      </c>
      <c r="B134706" s="2">
        <v>44374.958116504851</v>
      </c>
      <c r="C134706">
        <v>335516</v>
      </c>
      <c r="D134706">
        <v>394819</v>
      </c>
      <c r="E134706">
        <v>22</v>
      </c>
      <c r="F134706" t="s">
        <v>59</v>
      </c>
    </row>
    <row r="134707" spans="1:6" x14ac:dyDescent="0.3">
      <c r="A134707">
        <v>288516</v>
      </c>
      <c r="B134707" s="2">
        <v>44394.805566576128</v>
      </c>
      <c r="C134707">
        <v>335516</v>
      </c>
      <c r="D134707">
        <v>118549</v>
      </c>
      <c r="E134707">
        <v>19</v>
      </c>
      <c r="F134707" t="s">
        <v>60</v>
      </c>
    </row>
    <row r="134708" spans="1:6" x14ac:dyDescent="0.3">
      <c r="A134708">
        <v>322462</v>
      </c>
      <c r="B134708" s="2">
        <v>44404.835139158575</v>
      </c>
      <c r="C134708">
        <v>335516</v>
      </c>
      <c r="D134708">
        <v>230507</v>
      </c>
      <c r="E134708">
        <v>20</v>
      </c>
      <c r="F134708" t="s">
        <v>59</v>
      </c>
    </row>
    <row r="134709" spans="1:6" x14ac:dyDescent="0.3">
      <c r="A134709">
        <v>347912</v>
      </c>
      <c r="B134709" s="2">
        <v>44412.045495145634</v>
      </c>
      <c r="C134709">
        <v>335516</v>
      </c>
      <c r="D134709">
        <v>157711</v>
      </c>
      <c r="E134709">
        <v>1</v>
      </c>
      <c r="F134709" t="s">
        <v>59</v>
      </c>
    </row>
    <row r="134710" spans="1:6" x14ac:dyDescent="0.3">
      <c r="A134710">
        <v>404592</v>
      </c>
      <c r="B134710" s="2">
        <v>44429.567000000003</v>
      </c>
      <c r="C134710">
        <v>335516</v>
      </c>
      <c r="D134710">
        <v>473323</v>
      </c>
      <c r="E134710">
        <v>13</v>
      </c>
      <c r="F134710" t="s">
        <v>60</v>
      </c>
    </row>
    <row r="134711" spans="1:6" x14ac:dyDescent="0.3">
      <c r="A134711">
        <v>195151</v>
      </c>
      <c r="B134711" s="2">
        <v>44367.668472491911</v>
      </c>
      <c r="C134711">
        <v>335519</v>
      </c>
      <c r="D134711">
        <v>158978</v>
      </c>
      <c r="E134711">
        <v>16</v>
      </c>
      <c r="F134711" t="s">
        <v>59</v>
      </c>
    </row>
    <row r="134712" spans="1:6" x14ac:dyDescent="0.3">
      <c r="A134712">
        <v>216918</v>
      </c>
      <c r="B134712" s="2">
        <v>44373.759087378639</v>
      </c>
      <c r="C134712">
        <v>335519</v>
      </c>
      <c r="D134712">
        <v>230507</v>
      </c>
      <c r="E134712">
        <v>18</v>
      </c>
      <c r="F134712" t="s">
        <v>60</v>
      </c>
    </row>
    <row r="134713" spans="1:6" x14ac:dyDescent="0.3">
      <c r="A134713">
        <v>217929</v>
      </c>
      <c r="B134713" s="2">
        <v>44373.925748466441</v>
      </c>
      <c r="C134713">
        <v>335519</v>
      </c>
      <c r="D134713">
        <v>111368</v>
      </c>
      <c r="E134713">
        <v>22</v>
      </c>
      <c r="F134713" t="s">
        <v>60</v>
      </c>
    </row>
    <row r="134714" spans="1:6" x14ac:dyDescent="0.3">
      <c r="A134714">
        <v>245567</v>
      </c>
      <c r="B134714" s="2">
        <v>44381.731742301708</v>
      </c>
      <c r="C134714">
        <v>335519</v>
      </c>
      <c r="D134714">
        <v>327968</v>
      </c>
      <c r="E134714">
        <v>17</v>
      </c>
      <c r="F134714" t="s">
        <v>59</v>
      </c>
    </row>
    <row r="134715" spans="1:6" x14ac:dyDescent="0.3">
      <c r="A134715">
        <v>264163</v>
      </c>
      <c r="B134715" s="2">
        <v>44387.75606555376</v>
      </c>
      <c r="C134715">
        <v>335519</v>
      </c>
      <c r="D134715">
        <v>182191</v>
      </c>
      <c r="E134715">
        <v>18</v>
      </c>
      <c r="F134715" t="s">
        <v>60</v>
      </c>
    </row>
    <row r="134716" spans="1:6" x14ac:dyDescent="0.3">
      <c r="A134716">
        <v>277702</v>
      </c>
      <c r="B134716" s="2">
        <v>44391.786595469253</v>
      </c>
      <c r="C134716">
        <v>335519</v>
      </c>
      <c r="D134716">
        <v>105200</v>
      </c>
      <c r="E134716">
        <v>18</v>
      </c>
      <c r="F134716" t="s">
        <v>59</v>
      </c>
    </row>
    <row r="134717" spans="1:6" x14ac:dyDescent="0.3">
      <c r="A134717">
        <v>334624</v>
      </c>
      <c r="B134717" s="2">
        <v>44408.555203883494</v>
      </c>
      <c r="C134717">
        <v>335519</v>
      </c>
      <c r="D134717">
        <v>459455</v>
      </c>
      <c r="E134717">
        <v>13</v>
      </c>
      <c r="F134717" t="s">
        <v>60</v>
      </c>
    </row>
    <row r="134718" spans="1:6" x14ac:dyDescent="0.3">
      <c r="A134718">
        <v>343836</v>
      </c>
      <c r="B134718" s="2">
        <v>44410.697598705505</v>
      </c>
      <c r="C134718">
        <v>335519</v>
      </c>
      <c r="D134718">
        <v>140885</v>
      </c>
      <c r="E134718">
        <v>16</v>
      </c>
      <c r="F134718" t="s">
        <v>59</v>
      </c>
    </row>
    <row r="134719" spans="1:6" x14ac:dyDescent="0.3">
      <c r="A134719">
        <v>356738</v>
      </c>
      <c r="B134719" s="2">
        <v>44414.906336569577</v>
      </c>
      <c r="C134719">
        <v>335519</v>
      </c>
      <c r="D134719">
        <v>183290</v>
      </c>
      <c r="E134719">
        <v>21</v>
      </c>
      <c r="F134719" t="s">
        <v>60</v>
      </c>
    </row>
    <row r="134720" spans="1:6" x14ac:dyDescent="0.3">
      <c r="A134720">
        <v>385555</v>
      </c>
      <c r="B134720" s="2">
        <v>44423.075899533069</v>
      </c>
      <c r="C134720">
        <v>335519</v>
      </c>
      <c r="D134720">
        <v>153893</v>
      </c>
      <c r="E134720">
        <v>1</v>
      </c>
      <c r="F134720" t="s">
        <v>59</v>
      </c>
    </row>
    <row r="134721" spans="1:6" x14ac:dyDescent="0.3">
      <c r="A134721">
        <v>394383</v>
      </c>
      <c r="B134721" s="2">
        <v>44426.469443365699</v>
      </c>
      <c r="C134721">
        <v>335519</v>
      </c>
      <c r="D134721">
        <v>151932</v>
      </c>
      <c r="E134721">
        <v>11</v>
      </c>
      <c r="F134721" t="s">
        <v>59</v>
      </c>
    </row>
    <row r="134722" spans="1:6" x14ac:dyDescent="0.3">
      <c r="A134722">
        <v>104621</v>
      </c>
      <c r="B134722" s="2">
        <v>44341.795090614891</v>
      </c>
      <c r="C134722">
        <v>335556</v>
      </c>
      <c r="D134722">
        <v>19714</v>
      </c>
      <c r="E134722">
        <v>19</v>
      </c>
      <c r="F134722" t="s">
        <v>59</v>
      </c>
    </row>
    <row r="134723" spans="1:6" x14ac:dyDescent="0.3">
      <c r="A134723">
        <v>125417</v>
      </c>
      <c r="B134723" s="2">
        <v>44347.021627831717</v>
      </c>
      <c r="C134723">
        <v>335556</v>
      </c>
      <c r="D134723">
        <v>75550</v>
      </c>
      <c r="E134723">
        <v>0</v>
      </c>
      <c r="F134723" t="s">
        <v>59</v>
      </c>
    </row>
    <row r="134724" spans="1:6" x14ac:dyDescent="0.3">
      <c r="A134724">
        <v>130576</v>
      </c>
      <c r="B134724" s="2">
        <v>44348.926158576054</v>
      </c>
      <c r="C134724">
        <v>335556</v>
      </c>
      <c r="D134724">
        <v>347008</v>
      </c>
      <c r="E134724">
        <v>22</v>
      </c>
      <c r="F134724" t="s">
        <v>59</v>
      </c>
    </row>
    <row r="134725" spans="1:6" x14ac:dyDescent="0.3">
      <c r="A134725">
        <v>165930</v>
      </c>
      <c r="B134725" s="2">
        <v>44359.676333333337</v>
      </c>
      <c r="C134725">
        <v>335556</v>
      </c>
      <c r="D134725">
        <v>93191</v>
      </c>
      <c r="E134725">
        <v>16</v>
      </c>
      <c r="F134725" t="s">
        <v>60</v>
      </c>
    </row>
    <row r="134726" spans="1:6" x14ac:dyDescent="0.3">
      <c r="A134726">
        <v>170672</v>
      </c>
      <c r="B134726" s="2">
        <v>44360.620807519757</v>
      </c>
      <c r="C134726">
        <v>335556</v>
      </c>
      <c r="D134726">
        <v>242428</v>
      </c>
      <c r="E134726">
        <v>14</v>
      </c>
      <c r="F134726" t="s">
        <v>59</v>
      </c>
    </row>
    <row r="134727" spans="1:6" x14ac:dyDescent="0.3">
      <c r="A134727">
        <v>195367</v>
      </c>
      <c r="B134727" s="2">
        <v>44367.693148867314</v>
      </c>
      <c r="C134727">
        <v>335556</v>
      </c>
      <c r="D134727">
        <v>241927</v>
      </c>
      <c r="E134727">
        <v>16</v>
      </c>
      <c r="F134727" t="s">
        <v>59</v>
      </c>
    </row>
    <row r="134728" spans="1:6" x14ac:dyDescent="0.3">
      <c r="A134728">
        <v>212307</v>
      </c>
      <c r="B134728" s="2">
        <v>44372.75787378641</v>
      </c>
      <c r="C134728">
        <v>335556</v>
      </c>
      <c r="D134728">
        <v>17150</v>
      </c>
      <c r="E134728">
        <v>18</v>
      </c>
      <c r="F134728" t="s">
        <v>60</v>
      </c>
    </row>
    <row r="134729" spans="1:6" x14ac:dyDescent="0.3">
      <c r="A134729">
        <v>247810</v>
      </c>
      <c r="B134729" s="2">
        <v>44382.586352750812</v>
      </c>
      <c r="C134729">
        <v>335556</v>
      </c>
      <c r="D134729">
        <v>274664</v>
      </c>
      <c r="E134729">
        <v>14</v>
      </c>
      <c r="F134729" t="s">
        <v>59</v>
      </c>
    </row>
    <row r="134730" spans="1:6" x14ac:dyDescent="0.3">
      <c r="A134730">
        <v>271609</v>
      </c>
      <c r="B134730" s="2">
        <v>44389.743310679616</v>
      </c>
      <c r="C134730">
        <v>335556</v>
      </c>
      <c r="D134730">
        <v>259049</v>
      </c>
      <c r="E134730">
        <v>17</v>
      </c>
      <c r="F134730" t="s">
        <v>59</v>
      </c>
    </row>
    <row r="134731" spans="1:6" x14ac:dyDescent="0.3">
      <c r="A134731">
        <v>320233</v>
      </c>
      <c r="B134731" s="2">
        <v>44403.895414239487</v>
      </c>
      <c r="C134731">
        <v>335556</v>
      </c>
      <c r="D134731">
        <v>60752</v>
      </c>
      <c r="E134731">
        <v>21</v>
      </c>
      <c r="F134731" t="s">
        <v>59</v>
      </c>
    </row>
    <row r="134732" spans="1:6" x14ac:dyDescent="0.3">
      <c r="A134732">
        <v>357654</v>
      </c>
      <c r="B134732" s="2">
        <v>44415.064058351389</v>
      </c>
      <c r="C134732">
        <v>335556</v>
      </c>
      <c r="D134732">
        <v>123584</v>
      </c>
      <c r="E134732">
        <v>1</v>
      </c>
      <c r="F134732" t="s">
        <v>60</v>
      </c>
    </row>
    <row r="134733" spans="1:6" x14ac:dyDescent="0.3">
      <c r="A134733">
        <v>359118</v>
      </c>
      <c r="B134733" s="2">
        <v>44415.507248146001</v>
      </c>
      <c r="C134733">
        <v>335556</v>
      </c>
      <c r="D134733">
        <v>297015</v>
      </c>
      <c r="E134733">
        <v>12</v>
      </c>
      <c r="F134733" t="s">
        <v>60</v>
      </c>
    </row>
    <row r="134734" spans="1:6" x14ac:dyDescent="0.3">
      <c r="A134734">
        <v>361316</v>
      </c>
      <c r="B134734" s="2">
        <v>44415.809653721684</v>
      </c>
      <c r="C134734">
        <v>335556</v>
      </c>
      <c r="D134734">
        <v>158978</v>
      </c>
      <c r="E134734">
        <v>19</v>
      </c>
      <c r="F134734" t="s">
        <v>60</v>
      </c>
    </row>
    <row r="134735" spans="1:6" x14ac:dyDescent="0.3">
      <c r="A134735">
        <v>390384</v>
      </c>
      <c r="B134735" s="2">
        <v>44424.701239482201</v>
      </c>
      <c r="C134735">
        <v>335556</v>
      </c>
      <c r="D134735">
        <v>341333</v>
      </c>
      <c r="E134735">
        <v>16</v>
      </c>
      <c r="F134735" t="s">
        <v>59</v>
      </c>
    </row>
    <row r="134736" spans="1:6" x14ac:dyDescent="0.3">
      <c r="A134736">
        <v>398571</v>
      </c>
      <c r="B134736" s="2">
        <v>44427.859815533986</v>
      </c>
      <c r="C134736">
        <v>335556</v>
      </c>
      <c r="D134736">
        <v>181171</v>
      </c>
      <c r="E134736">
        <v>20</v>
      </c>
      <c r="F134736" t="s">
        <v>59</v>
      </c>
    </row>
    <row r="134737" spans="1:6" x14ac:dyDescent="0.3">
      <c r="A134737">
        <v>407954</v>
      </c>
      <c r="B134737" s="2">
        <v>44430.309610278637</v>
      </c>
      <c r="C134737">
        <v>335556</v>
      </c>
      <c r="D134737">
        <v>4199</v>
      </c>
      <c r="E134737">
        <v>7</v>
      </c>
      <c r="F134737" t="s">
        <v>59</v>
      </c>
    </row>
    <row r="134738" spans="1:6" x14ac:dyDescent="0.3">
      <c r="A134738">
        <v>417942</v>
      </c>
      <c r="B134738" s="2">
        <v>44433.825834951458</v>
      </c>
      <c r="C134738">
        <v>335556</v>
      </c>
      <c r="D134738">
        <v>112504</v>
      </c>
      <c r="E134738">
        <v>19</v>
      </c>
      <c r="F134738" t="s">
        <v>59</v>
      </c>
    </row>
    <row r="134739" spans="1:6" x14ac:dyDescent="0.3">
      <c r="A134739">
        <v>23847</v>
      </c>
      <c r="B134739" s="2">
        <v>44310.645588549458</v>
      </c>
      <c r="C134739">
        <v>335560</v>
      </c>
      <c r="D134739">
        <v>250679</v>
      </c>
      <c r="E134739">
        <v>15</v>
      </c>
      <c r="F134739" t="s">
        <v>60</v>
      </c>
    </row>
    <row r="134740" spans="1:6" x14ac:dyDescent="0.3">
      <c r="A134740">
        <v>27022</v>
      </c>
      <c r="B134740" s="2">
        <v>44311.700025889964</v>
      </c>
      <c r="C134740">
        <v>335560</v>
      </c>
      <c r="D134740">
        <v>154228</v>
      </c>
      <c r="E134740">
        <v>16</v>
      </c>
      <c r="F134740" t="s">
        <v>59</v>
      </c>
    </row>
    <row r="134741" spans="1:6" x14ac:dyDescent="0.3">
      <c r="A134741">
        <v>37046</v>
      </c>
      <c r="B134741" s="2">
        <v>44316.774459546927</v>
      </c>
      <c r="C134741">
        <v>335560</v>
      </c>
      <c r="D134741">
        <v>182191</v>
      </c>
      <c r="E134741">
        <v>18</v>
      </c>
      <c r="F134741" t="s">
        <v>60</v>
      </c>
    </row>
    <row r="134742" spans="1:6" x14ac:dyDescent="0.3">
      <c r="A134742">
        <v>43306</v>
      </c>
      <c r="B134742" s="2">
        <v>44318.855525376144</v>
      </c>
      <c r="C134742">
        <v>335560</v>
      </c>
      <c r="D134742">
        <v>172251</v>
      </c>
      <c r="E134742">
        <v>20</v>
      </c>
      <c r="F134742" t="s">
        <v>59</v>
      </c>
    </row>
    <row r="134743" spans="1:6" x14ac:dyDescent="0.3">
      <c r="A134743">
        <v>70570</v>
      </c>
      <c r="B134743" s="2">
        <v>44330.701644012945</v>
      </c>
      <c r="C134743">
        <v>335560</v>
      </c>
      <c r="D134743">
        <v>233062</v>
      </c>
      <c r="E134743">
        <v>16</v>
      </c>
      <c r="F134743" t="s">
        <v>60</v>
      </c>
    </row>
    <row r="134744" spans="1:6" x14ac:dyDescent="0.3">
      <c r="A134744">
        <v>75504</v>
      </c>
      <c r="B134744" s="2">
        <v>44331.867519150364</v>
      </c>
      <c r="C134744">
        <v>335560</v>
      </c>
      <c r="D134744">
        <v>82901</v>
      </c>
      <c r="E134744">
        <v>20</v>
      </c>
      <c r="F134744" t="s">
        <v>60</v>
      </c>
    </row>
    <row r="134745" spans="1:6" x14ac:dyDescent="0.3">
      <c r="A134745">
        <v>84421</v>
      </c>
      <c r="B134745" s="2">
        <v>44335.617501618122</v>
      </c>
      <c r="C134745">
        <v>335560</v>
      </c>
      <c r="D134745">
        <v>411922</v>
      </c>
      <c r="E134745">
        <v>14</v>
      </c>
      <c r="F134745" t="s">
        <v>59</v>
      </c>
    </row>
    <row r="134746" spans="1:6" x14ac:dyDescent="0.3">
      <c r="A134746">
        <v>99161</v>
      </c>
      <c r="B134746" s="2">
        <v>44339.737242718445</v>
      </c>
      <c r="C134746">
        <v>335560</v>
      </c>
      <c r="D134746">
        <v>104958</v>
      </c>
      <c r="E134746">
        <v>17</v>
      </c>
      <c r="F134746" t="s">
        <v>59</v>
      </c>
    </row>
    <row r="134747" spans="1:6" x14ac:dyDescent="0.3">
      <c r="A134747">
        <v>103618</v>
      </c>
      <c r="B134747" s="2">
        <v>44341.441126213591</v>
      </c>
      <c r="C134747">
        <v>335560</v>
      </c>
      <c r="D134747">
        <v>33094</v>
      </c>
      <c r="E134747">
        <v>10</v>
      </c>
      <c r="F134747" t="s">
        <v>59</v>
      </c>
    </row>
    <row r="134748" spans="1:6" x14ac:dyDescent="0.3">
      <c r="A134748">
        <v>136926</v>
      </c>
      <c r="B134748" s="2">
        <v>44351.578666666661</v>
      </c>
      <c r="C134748">
        <v>335560</v>
      </c>
      <c r="D134748">
        <v>154256</v>
      </c>
      <c r="E134748">
        <v>13</v>
      </c>
      <c r="F134748" t="s">
        <v>60</v>
      </c>
    </row>
    <row r="134749" spans="1:6" x14ac:dyDescent="0.3">
      <c r="A134749">
        <v>141758</v>
      </c>
      <c r="B134749" s="2">
        <v>44352.617501618122</v>
      </c>
      <c r="C134749">
        <v>335560</v>
      </c>
      <c r="D134749">
        <v>351192</v>
      </c>
      <c r="E134749">
        <v>14</v>
      </c>
      <c r="F134749" t="s">
        <v>60</v>
      </c>
    </row>
    <row r="134750" spans="1:6" x14ac:dyDescent="0.3">
      <c r="A134750">
        <v>160577</v>
      </c>
      <c r="B134750" s="2">
        <v>44358.625592233009</v>
      </c>
      <c r="C134750">
        <v>335560</v>
      </c>
      <c r="D134750">
        <v>251823</v>
      </c>
      <c r="E134750">
        <v>15</v>
      </c>
      <c r="F134750" t="s">
        <v>60</v>
      </c>
    </row>
    <row r="134751" spans="1:6" x14ac:dyDescent="0.3">
      <c r="A134751">
        <v>208270</v>
      </c>
      <c r="B134751" s="2">
        <v>44371.748569579286</v>
      </c>
      <c r="C134751">
        <v>335560</v>
      </c>
      <c r="D134751">
        <v>43842</v>
      </c>
      <c r="E134751">
        <v>17</v>
      </c>
      <c r="F134751" t="s">
        <v>59</v>
      </c>
    </row>
    <row r="134752" spans="1:6" x14ac:dyDescent="0.3">
      <c r="A134752">
        <v>209333</v>
      </c>
      <c r="B134752" s="2">
        <v>44371.945980582524</v>
      </c>
      <c r="C134752">
        <v>335560</v>
      </c>
      <c r="D134752">
        <v>112334</v>
      </c>
      <c r="E134752">
        <v>22</v>
      </c>
      <c r="F134752" t="s">
        <v>59</v>
      </c>
    </row>
    <row r="134753" spans="1:6" x14ac:dyDescent="0.3">
      <c r="A134753">
        <v>214805</v>
      </c>
      <c r="B134753" s="2">
        <v>44373.497760517799</v>
      </c>
      <c r="C134753">
        <v>335560</v>
      </c>
      <c r="D134753">
        <v>347393</v>
      </c>
      <c r="E134753">
        <v>11</v>
      </c>
      <c r="F134753" t="s">
        <v>60</v>
      </c>
    </row>
    <row r="134754" spans="1:6" x14ac:dyDescent="0.3">
      <c r="A134754">
        <v>330968</v>
      </c>
      <c r="B134754" s="2">
        <v>44407.759896440126</v>
      </c>
      <c r="C134754">
        <v>335560</v>
      </c>
      <c r="D134754">
        <v>228405</v>
      </c>
      <c r="E134754">
        <v>18</v>
      </c>
      <c r="F134754" t="s">
        <v>60</v>
      </c>
    </row>
    <row r="134755" spans="1:6" x14ac:dyDescent="0.3">
      <c r="A134755">
        <v>407050</v>
      </c>
      <c r="B134755" s="2">
        <v>44429.968634304205</v>
      </c>
      <c r="C134755">
        <v>335560</v>
      </c>
      <c r="D134755">
        <v>21760</v>
      </c>
      <c r="E134755">
        <v>23</v>
      </c>
      <c r="F134755" t="s">
        <v>60</v>
      </c>
    </row>
    <row r="134756" spans="1:6" x14ac:dyDescent="0.3">
      <c r="A134756">
        <v>221330</v>
      </c>
      <c r="B134756" s="2">
        <v>44374.772436893203</v>
      </c>
      <c r="C134756">
        <v>335561</v>
      </c>
      <c r="D134756">
        <v>477440</v>
      </c>
      <c r="E134756">
        <v>18</v>
      </c>
      <c r="F134756" t="s">
        <v>59</v>
      </c>
    </row>
    <row r="134757" spans="1:6" x14ac:dyDescent="0.3">
      <c r="A134757">
        <v>233297</v>
      </c>
      <c r="B134757" s="2">
        <v>44378.698003236248</v>
      </c>
      <c r="C134757">
        <v>335561</v>
      </c>
      <c r="D134757">
        <v>4199</v>
      </c>
      <c r="E134757">
        <v>16</v>
      </c>
      <c r="F134757" t="s">
        <v>59</v>
      </c>
    </row>
    <row r="134758" spans="1:6" x14ac:dyDescent="0.3">
      <c r="A134758">
        <v>274696</v>
      </c>
      <c r="B134758" s="2">
        <v>44390.75949190939</v>
      </c>
      <c r="C134758">
        <v>335561</v>
      </c>
      <c r="D134758">
        <v>411922</v>
      </c>
      <c r="E134758">
        <v>18</v>
      </c>
      <c r="F134758" t="s">
        <v>59</v>
      </c>
    </row>
    <row r="134759" spans="1:6" x14ac:dyDescent="0.3">
      <c r="A134759">
        <v>331567</v>
      </c>
      <c r="B134759" s="2">
        <v>44407.819362459551</v>
      </c>
      <c r="C134759">
        <v>335561</v>
      </c>
      <c r="D134759">
        <v>127699</v>
      </c>
      <c r="E134759">
        <v>19</v>
      </c>
      <c r="F134759" t="s">
        <v>60</v>
      </c>
    </row>
    <row r="134760" spans="1:6" x14ac:dyDescent="0.3">
      <c r="A134760">
        <v>402783</v>
      </c>
      <c r="B134760" s="2">
        <v>44428.929394822007</v>
      </c>
      <c r="C134760">
        <v>335561</v>
      </c>
      <c r="D134760">
        <v>396686</v>
      </c>
      <c r="E134760">
        <v>22</v>
      </c>
      <c r="F134760" t="s">
        <v>60</v>
      </c>
    </row>
    <row r="134761" spans="1:6" x14ac:dyDescent="0.3">
      <c r="A134761">
        <v>419156</v>
      </c>
      <c r="B134761" s="2">
        <v>44434.581498381878</v>
      </c>
      <c r="C134761">
        <v>335561</v>
      </c>
      <c r="D134761">
        <v>236657</v>
      </c>
      <c r="E134761">
        <v>13</v>
      </c>
      <c r="F134761" t="s">
        <v>59</v>
      </c>
    </row>
    <row r="134762" spans="1:6" x14ac:dyDescent="0.3">
      <c r="A134762">
        <v>120859</v>
      </c>
      <c r="B134762" s="2">
        <v>44346.038911099582</v>
      </c>
      <c r="C134762">
        <v>335563</v>
      </c>
      <c r="D134762">
        <v>305248</v>
      </c>
      <c r="E134762">
        <v>0</v>
      </c>
      <c r="F134762" t="s">
        <v>59</v>
      </c>
    </row>
    <row r="134763" spans="1:6" x14ac:dyDescent="0.3">
      <c r="A134763">
        <v>157156</v>
      </c>
      <c r="B134763" s="2">
        <v>44357.629333333338</v>
      </c>
      <c r="C134763">
        <v>335563</v>
      </c>
      <c r="D134763">
        <v>443594</v>
      </c>
      <c r="E134763">
        <v>15</v>
      </c>
      <c r="F134763" t="s">
        <v>59</v>
      </c>
    </row>
    <row r="134764" spans="1:6" x14ac:dyDescent="0.3">
      <c r="A134764">
        <v>173263</v>
      </c>
      <c r="B134764" s="2">
        <v>44361.174944983824</v>
      </c>
      <c r="C134764">
        <v>335563</v>
      </c>
      <c r="D134764">
        <v>158978</v>
      </c>
      <c r="E134764">
        <v>4</v>
      </c>
      <c r="F134764" t="s">
        <v>59</v>
      </c>
    </row>
    <row r="134765" spans="1:6" x14ac:dyDescent="0.3">
      <c r="A134765">
        <v>206744</v>
      </c>
      <c r="B134765" s="2">
        <v>44371.373974110036</v>
      </c>
      <c r="C134765">
        <v>335563</v>
      </c>
      <c r="D134765">
        <v>285680</v>
      </c>
      <c r="E134765">
        <v>8</v>
      </c>
      <c r="F134765" t="s">
        <v>59</v>
      </c>
    </row>
    <row r="134766" spans="1:6" x14ac:dyDescent="0.3">
      <c r="A134766">
        <v>212728</v>
      </c>
      <c r="B134766" s="2">
        <v>44372.804394822007</v>
      </c>
      <c r="C134766">
        <v>335563</v>
      </c>
      <c r="D134766">
        <v>249086</v>
      </c>
      <c r="E134766">
        <v>19</v>
      </c>
      <c r="F134766" t="s">
        <v>60</v>
      </c>
    </row>
    <row r="134767" spans="1:6" x14ac:dyDescent="0.3">
      <c r="A134767">
        <v>270000</v>
      </c>
      <c r="B134767" s="2">
        <v>44389.202453074438</v>
      </c>
      <c r="C134767">
        <v>335563</v>
      </c>
      <c r="D134767">
        <v>347008</v>
      </c>
      <c r="E134767">
        <v>4</v>
      </c>
      <c r="F134767" t="s">
        <v>59</v>
      </c>
    </row>
    <row r="134768" spans="1:6" x14ac:dyDescent="0.3">
      <c r="A134768">
        <v>292510</v>
      </c>
      <c r="B134768" s="2">
        <v>44395.817651905883</v>
      </c>
      <c r="C134768">
        <v>335563</v>
      </c>
      <c r="D134768">
        <v>351192</v>
      </c>
      <c r="E134768">
        <v>19</v>
      </c>
      <c r="F134768" t="s">
        <v>59</v>
      </c>
    </row>
    <row r="134769" spans="1:6" x14ac:dyDescent="0.3">
      <c r="A134769">
        <v>314923</v>
      </c>
      <c r="B134769" s="2">
        <v>44402.651875362404</v>
      </c>
      <c r="C134769">
        <v>335563</v>
      </c>
      <c r="D134769">
        <v>203068</v>
      </c>
      <c r="E134769">
        <v>15</v>
      </c>
      <c r="F134769" t="s">
        <v>59</v>
      </c>
    </row>
    <row r="134770" spans="1:6" x14ac:dyDescent="0.3">
      <c r="A134770">
        <v>328836</v>
      </c>
      <c r="B134770" s="2">
        <v>44407.131255663429</v>
      </c>
      <c r="C134770">
        <v>335563</v>
      </c>
      <c r="D134770">
        <v>182191</v>
      </c>
      <c r="E134770">
        <v>3</v>
      </c>
      <c r="F134770" t="s">
        <v>60</v>
      </c>
    </row>
    <row r="134771" spans="1:6" x14ac:dyDescent="0.3">
      <c r="A134771">
        <v>212762</v>
      </c>
      <c r="B134771" s="2">
        <v>44372.80601294498</v>
      </c>
      <c r="C134771">
        <v>335581</v>
      </c>
      <c r="D134771">
        <v>291317</v>
      </c>
      <c r="E134771">
        <v>19</v>
      </c>
      <c r="F134771" t="s">
        <v>60</v>
      </c>
    </row>
    <row r="134772" spans="1:6" x14ac:dyDescent="0.3">
      <c r="A134772">
        <v>261204</v>
      </c>
      <c r="B134772" s="2">
        <v>44387.065675832389</v>
      </c>
      <c r="C134772">
        <v>335581</v>
      </c>
      <c r="D134772">
        <v>347008</v>
      </c>
      <c r="E134772">
        <v>1</v>
      </c>
      <c r="F134772" t="s">
        <v>60</v>
      </c>
    </row>
    <row r="134773" spans="1:6" x14ac:dyDescent="0.3">
      <c r="A134773">
        <v>266309</v>
      </c>
      <c r="B134773" s="2">
        <v>44388.248847926268</v>
      </c>
      <c r="C134773">
        <v>335581</v>
      </c>
      <c r="D134773">
        <v>274989</v>
      </c>
      <c r="E134773">
        <v>5</v>
      </c>
      <c r="F134773" t="s">
        <v>59</v>
      </c>
    </row>
    <row r="134774" spans="1:6" x14ac:dyDescent="0.3">
      <c r="A134774">
        <v>291664</v>
      </c>
      <c r="B134774" s="2">
        <v>44395.712881862848</v>
      </c>
      <c r="C134774">
        <v>335581</v>
      </c>
      <c r="D134774">
        <v>180863</v>
      </c>
      <c r="E134774">
        <v>17</v>
      </c>
      <c r="F134774" t="s">
        <v>59</v>
      </c>
    </row>
    <row r="134775" spans="1:6" x14ac:dyDescent="0.3">
      <c r="A134775">
        <v>295052</v>
      </c>
      <c r="B134775" s="2">
        <v>44396.7833592233</v>
      </c>
      <c r="C134775">
        <v>335581</v>
      </c>
      <c r="D134775">
        <v>249070</v>
      </c>
      <c r="E134775">
        <v>18</v>
      </c>
      <c r="F134775" t="s">
        <v>59</v>
      </c>
    </row>
    <row r="134776" spans="1:6" x14ac:dyDescent="0.3">
      <c r="A134776">
        <v>321198</v>
      </c>
      <c r="B134776" s="2">
        <v>44404.631255663429</v>
      </c>
      <c r="C134776">
        <v>335581</v>
      </c>
      <c r="D134776">
        <v>95024</v>
      </c>
      <c r="E134776">
        <v>15</v>
      </c>
      <c r="F134776" t="s">
        <v>59</v>
      </c>
    </row>
    <row r="134777" spans="1:6" x14ac:dyDescent="0.3">
      <c r="A134777">
        <v>335236</v>
      </c>
      <c r="B134777" s="2">
        <v>44408.649055016183</v>
      </c>
      <c r="C134777">
        <v>335581</v>
      </c>
      <c r="D134777">
        <v>294042</v>
      </c>
      <c r="E134777">
        <v>15</v>
      </c>
      <c r="F134777" t="s">
        <v>60</v>
      </c>
    </row>
    <row r="134778" spans="1:6" x14ac:dyDescent="0.3">
      <c r="A134778">
        <v>340943</v>
      </c>
      <c r="B134778" s="2">
        <v>44409.726724919092</v>
      </c>
      <c r="C134778">
        <v>335581</v>
      </c>
      <c r="D134778">
        <v>238729</v>
      </c>
      <c r="E134778">
        <v>17</v>
      </c>
      <c r="F134778" t="s">
        <v>59</v>
      </c>
    </row>
    <row r="134779" spans="1:6" x14ac:dyDescent="0.3">
      <c r="A134779">
        <v>350368</v>
      </c>
      <c r="B134779" s="2">
        <v>44412.857792880262</v>
      </c>
      <c r="C134779">
        <v>335581</v>
      </c>
      <c r="D134779">
        <v>258251</v>
      </c>
      <c r="E134779">
        <v>20</v>
      </c>
      <c r="F134779" t="s">
        <v>59</v>
      </c>
    </row>
    <row r="134780" spans="1:6" x14ac:dyDescent="0.3">
      <c r="A134780">
        <v>362303</v>
      </c>
      <c r="B134780" s="2">
        <v>44415.969847712637</v>
      </c>
      <c r="C134780">
        <v>335581</v>
      </c>
      <c r="D134780">
        <v>441908</v>
      </c>
      <c r="E134780">
        <v>23</v>
      </c>
      <c r="F134780" t="s">
        <v>60</v>
      </c>
    </row>
    <row r="134781" spans="1:6" x14ac:dyDescent="0.3">
      <c r="A134781">
        <v>362948</v>
      </c>
      <c r="B134781" s="2">
        <v>44416.182531205173</v>
      </c>
      <c r="C134781">
        <v>335581</v>
      </c>
      <c r="D134781">
        <v>310369</v>
      </c>
      <c r="E134781">
        <v>4</v>
      </c>
      <c r="F134781" t="s">
        <v>59</v>
      </c>
    </row>
    <row r="134782" spans="1:6" x14ac:dyDescent="0.3">
      <c r="A134782">
        <v>365354</v>
      </c>
      <c r="B134782" s="2">
        <v>44416.762323624593</v>
      </c>
      <c r="C134782">
        <v>335581</v>
      </c>
      <c r="D134782">
        <v>330333</v>
      </c>
      <c r="E134782">
        <v>18</v>
      </c>
      <c r="F134782" t="s">
        <v>59</v>
      </c>
    </row>
    <row r="134783" spans="1:6" x14ac:dyDescent="0.3">
      <c r="A134783">
        <v>413705</v>
      </c>
      <c r="B134783" s="2">
        <v>44431.966</v>
      </c>
      <c r="C134783">
        <v>335581</v>
      </c>
      <c r="D134783">
        <v>439981</v>
      </c>
      <c r="E134783">
        <v>23</v>
      </c>
      <c r="F134783" t="s">
        <v>59</v>
      </c>
    </row>
    <row r="134784" spans="1:6" x14ac:dyDescent="0.3">
      <c r="A134784">
        <v>417337</v>
      </c>
      <c r="B134784" s="2">
        <v>44433.738051779932</v>
      </c>
      <c r="C134784">
        <v>335581</v>
      </c>
      <c r="D134784">
        <v>411922</v>
      </c>
      <c r="E134784">
        <v>17</v>
      </c>
      <c r="F134784" t="s">
        <v>59</v>
      </c>
    </row>
    <row r="134785" spans="1:6" x14ac:dyDescent="0.3">
      <c r="A134785">
        <v>109415</v>
      </c>
      <c r="B134785" s="2">
        <v>44343.712970873785</v>
      </c>
      <c r="C134785">
        <v>335630</v>
      </c>
      <c r="D134785">
        <v>347393</v>
      </c>
      <c r="E134785">
        <v>17</v>
      </c>
      <c r="F134785" t="s">
        <v>59</v>
      </c>
    </row>
    <row r="134786" spans="1:6" x14ac:dyDescent="0.3">
      <c r="A134786">
        <v>138451</v>
      </c>
      <c r="B134786" s="2">
        <v>44351.772841423946</v>
      </c>
      <c r="C134786">
        <v>335630</v>
      </c>
      <c r="D134786">
        <v>250679</v>
      </c>
      <c r="E134786">
        <v>18</v>
      </c>
      <c r="F134786" t="s">
        <v>60</v>
      </c>
    </row>
    <row r="134787" spans="1:6" x14ac:dyDescent="0.3">
      <c r="A134787">
        <v>181890</v>
      </c>
      <c r="B134787" s="2">
        <v>44364.666045307444</v>
      </c>
      <c r="C134787">
        <v>335630</v>
      </c>
      <c r="D134787">
        <v>258251</v>
      </c>
      <c r="E134787">
        <v>15</v>
      </c>
      <c r="F134787" t="s">
        <v>59</v>
      </c>
    </row>
    <row r="134788" spans="1:6" x14ac:dyDescent="0.3">
      <c r="A134788">
        <v>214422</v>
      </c>
      <c r="B134788" s="2">
        <v>44373.404217658011</v>
      </c>
      <c r="C134788">
        <v>335630</v>
      </c>
      <c r="D134788">
        <v>336334</v>
      </c>
      <c r="E134788">
        <v>9</v>
      </c>
      <c r="F134788" t="s">
        <v>60</v>
      </c>
    </row>
    <row r="134789" spans="1:6" x14ac:dyDescent="0.3">
      <c r="A134789">
        <v>239458</v>
      </c>
      <c r="B134789" s="2">
        <v>44380.400673139156</v>
      </c>
      <c r="C134789">
        <v>335630</v>
      </c>
      <c r="D134789">
        <v>156268</v>
      </c>
      <c r="E134789">
        <v>9</v>
      </c>
      <c r="F134789" t="s">
        <v>60</v>
      </c>
    </row>
    <row r="134790" spans="1:6" x14ac:dyDescent="0.3">
      <c r="A134790">
        <v>258298</v>
      </c>
      <c r="B134790" s="2">
        <v>44386.641773462783</v>
      </c>
      <c r="C134790">
        <v>335630</v>
      </c>
      <c r="D134790">
        <v>153893</v>
      </c>
      <c r="E134790">
        <v>15</v>
      </c>
      <c r="F134790" t="s">
        <v>60</v>
      </c>
    </row>
    <row r="134791" spans="1:6" x14ac:dyDescent="0.3">
      <c r="A134791">
        <v>288500</v>
      </c>
      <c r="B134791" s="2">
        <v>44394.803585760514</v>
      </c>
      <c r="C134791">
        <v>335630</v>
      </c>
      <c r="D134791">
        <v>21760</v>
      </c>
      <c r="E134791">
        <v>19</v>
      </c>
      <c r="F134791" t="s">
        <v>60</v>
      </c>
    </row>
    <row r="134792" spans="1:6" x14ac:dyDescent="0.3">
      <c r="A134792">
        <v>306868</v>
      </c>
      <c r="B134792" s="2">
        <v>44400.709734627831</v>
      </c>
      <c r="C134792">
        <v>335630</v>
      </c>
      <c r="D134792">
        <v>411922</v>
      </c>
      <c r="E134792">
        <v>17</v>
      </c>
      <c r="F134792" t="s">
        <v>60</v>
      </c>
    </row>
    <row r="134793" spans="1:6" x14ac:dyDescent="0.3">
      <c r="A134793">
        <v>338177</v>
      </c>
      <c r="B134793" s="2">
        <v>44409.055238502151</v>
      </c>
      <c r="C134793">
        <v>335630</v>
      </c>
      <c r="D134793">
        <v>217246</v>
      </c>
      <c r="E134793">
        <v>1</v>
      </c>
      <c r="F134793" t="s">
        <v>59</v>
      </c>
    </row>
    <row r="134794" spans="1:6" x14ac:dyDescent="0.3">
      <c r="A134794">
        <v>225617</v>
      </c>
      <c r="B134794" s="2">
        <v>44375.933035598704</v>
      </c>
      <c r="C134794">
        <v>335649</v>
      </c>
      <c r="D134794">
        <v>346365</v>
      </c>
      <c r="E134794">
        <v>22</v>
      </c>
      <c r="F134794" t="s">
        <v>59</v>
      </c>
    </row>
    <row r="134795" spans="1:6" x14ac:dyDescent="0.3">
      <c r="A134795">
        <v>245133</v>
      </c>
      <c r="B134795" s="2">
        <v>44381.67089967637</v>
      </c>
      <c r="C134795">
        <v>335649</v>
      </c>
      <c r="D134795">
        <v>38593</v>
      </c>
      <c r="E134795">
        <v>16</v>
      </c>
      <c r="F134795" t="s">
        <v>59</v>
      </c>
    </row>
    <row r="134796" spans="1:6" x14ac:dyDescent="0.3">
      <c r="A134796">
        <v>257612</v>
      </c>
      <c r="B134796" s="2">
        <v>44386.541449838187</v>
      </c>
      <c r="C134796">
        <v>335649</v>
      </c>
      <c r="D134796">
        <v>411922</v>
      </c>
      <c r="E134796">
        <v>12</v>
      </c>
      <c r="F134796" t="s">
        <v>60</v>
      </c>
    </row>
    <row r="134797" spans="1:6" x14ac:dyDescent="0.3">
      <c r="A134797">
        <v>339327</v>
      </c>
      <c r="B134797" s="2">
        <v>44409.438886684773</v>
      </c>
      <c r="C134797">
        <v>335649</v>
      </c>
      <c r="D134797">
        <v>351192</v>
      </c>
      <c r="E134797">
        <v>10</v>
      </c>
      <c r="F134797" t="s">
        <v>59</v>
      </c>
    </row>
    <row r="134798" spans="1:6" x14ac:dyDescent="0.3">
      <c r="A134798">
        <v>360793</v>
      </c>
      <c r="B134798" s="2">
        <v>44415.748741111485</v>
      </c>
      <c r="C134798">
        <v>335649</v>
      </c>
      <c r="D134798">
        <v>27877</v>
      </c>
      <c r="E134798">
        <v>17</v>
      </c>
      <c r="F134798" t="s">
        <v>60</v>
      </c>
    </row>
    <row r="134799" spans="1:6" x14ac:dyDescent="0.3">
      <c r="A134799">
        <v>375296</v>
      </c>
      <c r="B134799" s="2">
        <v>44420.581902912621</v>
      </c>
      <c r="C134799">
        <v>335649</v>
      </c>
      <c r="D134799">
        <v>265102</v>
      </c>
      <c r="E134799">
        <v>13</v>
      </c>
      <c r="F134799" t="s">
        <v>59</v>
      </c>
    </row>
    <row r="134800" spans="1:6" x14ac:dyDescent="0.3">
      <c r="A134800">
        <v>384750</v>
      </c>
      <c r="B134800" s="2">
        <v>44422.879421369063</v>
      </c>
      <c r="C134800">
        <v>335649</v>
      </c>
      <c r="D134800">
        <v>258219</v>
      </c>
      <c r="E134800">
        <v>21</v>
      </c>
      <c r="F134800" t="s">
        <v>60</v>
      </c>
    </row>
    <row r="134801" spans="1:6" x14ac:dyDescent="0.3">
      <c r="A134801">
        <v>37402</v>
      </c>
      <c r="B134801" s="2">
        <v>44316.815721682848</v>
      </c>
      <c r="C134801">
        <v>335664</v>
      </c>
      <c r="D134801">
        <v>74456</v>
      </c>
      <c r="E134801">
        <v>19</v>
      </c>
      <c r="F134801" t="s">
        <v>60</v>
      </c>
    </row>
    <row r="134802" spans="1:6" x14ac:dyDescent="0.3">
      <c r="A134802">
        <v>46962</v>
      </c>
      <c r="B134802" s="2">
        <v>44320.725106796112</v>
      </c>
      <c r="C134802">
        <v>335664</v>
      </c>
      <c r="D134802">
        <v>264901</v>
      </c>
      <c r="E134802">
        <v>17</v>
      </c>
      <c r="F134802" t="s">
        <v>59</v>
      </c>
    </row>
    <row r="134803" spans="1:6" x14ac:dyDescent="0.3">
      <c r="A134803">
        <v>49613</v>
      </c>
      <c r="B134803" s="2">
        <v>44321.975915857605</v>
      </c>
      <c r="C134803">
        <v>335664</v>
      </c>
      <c r="D134803">
        <v>118549</v>
      </c>
      <c r="E134803">
        <v>23</v>
      </c>
      <c r="F134803" t="s">
        <v>59</v>
      </c>
    </row>
    <row r="134804" spans="1:6" x14ac:dyDescent="0.3">
      <c r="A134804">
        <v>66845</v>
      </c>
      <c r="B134804" s="2">
        <v>44329.006660194173</v>
      </c>
      <c r="C134804">
        <v>335664</v>
      </c>
      <c r="D134804">
        <v>196589</v>
      </c>
      <c r="E134804">
        <v>0</v>
      </c>
      <c r="F134804" t="s">
        <v>59</v>
      </c>
    </row>
    <row r="134805" spans="1:6" x14ac:dyDescent="0.3">
      <c r="A134805">
        <v>85140</v>
      </c>
      <c r="B134805" s="2">
        <v>44335.744524271839</v>
      </c>
      <c r="C134805">
        <v>335664</v>
      </c>
      <c r="D134805">
        <v>347393</v>
      </c>
      <c r="E134805">
        <v>17</v>
      </c>
      <c r="F134805" t="s">
        <v>59</v>
      </c>
    </row>
    <row r="134806" spans="1:6" x14ac:dyDescent="0.3">
      <c r="A134806">
        <v>97557</v>
      </c>
      <c r="B134806" s="2">
        <v>44339.477340006713</v>
      </c>
      <c r="C134806">
        <v>335664</v>
      </c>
      <c r="D134806">
        <v>328524</v>
      </c>
      <c r="E134806">
        <v>11</v>
      </c>
      <c r="F134806" t="s">
        <v>59</v>
      </c>
    </row>
    <row r="134807" spans="1:6" x14ac:dyDescent="0.3">
      <c r="A134807">
        <v>140478</v>
      </c>
      <c r="B134807" s="2">
        <v>44352.262323624593</v>
      </c>
      <c r="C134807">
        <v>335664</v>
      </c>
      <c r="D134807">
        <v>158978</v>
      </c>
      <c r="E134807">
        <v>6</v>
      </c>
      <c r="F134807" t="s">
        <v>60</v>
      </c>
    </row>
    <row r="134808" spans="1:6" x14ac:dyDescent="0.3">
      <c r="A134808">
        <v>147350</v>
      </c>
      <c r="B134808" s="2">
        <v>44353.877210355982</v>
      </c>
      <c r="C134808">
        <v>335664</v>
      </c>
      <c r="D134808">
        <v>304722</v>
      </c>
      <c r="E134808">
        <v>21</v>
      </c>
      <c r="F134808" t="s">
        <v>59</v>
      </c>
    </row>
    <row r="134809" spans="1:6" x14ac:dyDescent="0.3">
      <c r="A134809">
        <v>159062</v>
      </c>
      <c r="B134809" s="2">
        <v>44357.967825242718</v>
      </c>
      <c r="C134809">
        <v>335664</v>
      </c>
      <c r="D134809">
        <v>258219</v>
      </c>
      <c r="E134809">
        <v>23</v>
      </c>
      <c r="F134809" t="s">
        <v>59</v>
      </c>
    </row>
    <row r="134810" spans="1:6" x14ac:dyDescent="0.3">
      <c r="A134810">
        <v>164140</v>
      </c>
      <c r="B134810" s="2">
        <v>44359.297341837824</v>
      </c>
      <c r="C134810">
        <v>335664</v>
      </c>
      <c r="D134810">
        <v>5151</v>
      </c>
      <c r="E134810">
        <v>7</v>
      </c>
      <c r="F134810" t="s">
        <v>60</v>
      </c>
    </row>
    <row r="134811" spans="1:6" x14ac:dyDescent="0.3">
      <c r="A134811">
        <v>7616</v>
      </c>
      <c r="B134811" s="2">
        <v>44297.562485436894</v>
      </c>
      <c r="C134811">
        <v>335724</v>
      </c>
      <c r="D134811">
        <v>411845</v>
      </c>
      <c r="E134811">
        <v>13</v>
      </c>
      <c r="F134811" t="s">
        <v>59</v>
      </c>
    </row>
    <row r="134812" spans="1:6" x14ac:dyDescent="0.3">
      <c r="A134812">
        <v>8067</v>
      </c>
      <c r="B134812" s="2">
        <v>44298.119666666666</v>
      </c>
      <c r="C134812">
        <v>335724</v>
      </c>
      <c r="D134812">
        <v>158978</v>
      </c>
      <c r="E134812">
        <v>2</v>
      </c>
      <c r="F134812" t="s">
        <v>59</v>
      </c>
    </row>
    <row r="134813" spans="1:6" x14ac:dyDescent="0.3">
      <c r="A134813">
        <v>8629</v>
      </c>
      <c r="B134813" s="2">
        <v>44298.887728155336</v>
      </c>
      <c r="C134813">
        <v>335724</v>
      </c>
      <c r="D134813">
        <v>413014</v>
      </c>
      <c r="E134813">
        <v>21</v>
      </c>
      <c r="F134813" t="s">
        <v>59</v>
      </c>
    </row>
    <row r="134814" spans="1:6" x14ac:dyDescent="0.3">
      <c r="A134814">
        <v>12050</v>
      </c>
      <c r="B134814" s="2">
        <v>44302.92818122977</v>
      </c>
      <c r="C134814">
        <v>335724</v>
      </c>
      <c r="D134814">
        <v>209122</v>
      </c>
      <c r="E134814">
        <v>22</v>
      </c>
      <c r="F134814" t="s">
        <v>60</v>
      </c>
    </row>
    <row r="134815" spans="1:6" x14ac:dyDescent="0.3">
      <c r="A134815">
        <v>14519</v>
      </c>
      <c r="B134815" s="2">
        <v>44304.549540453074</v>
      </c>
      <c r="C134815">
        <v>335724</v>
      </c>
      <c r="D134815">
        <v>310939</v>
      </c>
      <c r="E134815">
        <v>13</v>
      </c>
      <c r="F134815" t="s">
        <v>59</v>
      </c>
    </row>
    <row r="134816" spans="1:6" x14ac:dyDescent="0.3">
      <c r="A134816">
        <v>17414</v>
      </c>
      <c r="B134816" s="2">
        <v>44306.832711974108</v>
      </c>
      <c r="C134816">
        <v>335724</v>
      </c>
      <c r="D134816">
        <v>260812</v>
      </c>
      <c r="E134816">
        <v>19</v>
      </c>
      <c r="F134816" t="s">
        <v>59</v>
      </c>
    </row>
    <row r="134817" spans="1:6" x14ac:dyDescent="0.3">
      <c r="A134817">
        <v>31864</v>
      </c>
      <c r="B134817" s="2">
        <v>44314.732388349512</v>
      </c>
      <c r="C134817">
        <v>335724</v>
      </c>
      <c r="D134817">
        <v>439981</v>
      </c>
      <c r="E134817">
        <v>17</v>
      </c>
      <c r="F134817" t="s">
        <v>59</v>
      </c>
    </row>
    <row r="134818" spans="1:6" x14ac:dyDescent="0.3">
      <c r="A134818">
        <v>36816</v>
      </c>
      <c r="B134818" s="2">
        <v>44316.740478964399</v>
      </c>
      <c r="C134818">
        <v>335724</v>
      </c>
      <c r="D134818">
        <v>5151</v>
      </c>
      <c r="E134818">
        <v>17</v>
      </c>
      <c r="F134818" t="s">
        <v>60</v>
      </c>
    </row>
    <row r="134819" spans="1:6" x14ac:dyDescent="0.3">
      <c r="A134819">
        <v>63522</v>
      </c>
      <c r="B134819" s="2">
        <v>44327.688699029124</v>
      </c>
      <c r="C134819">
        <v>335724</v>
      </c>
      <c r="D134819">
        <v>75550</v>
      </c>
      <c r="E134819">
        <v>16</v>
      </c>
      <c r="F134819" t="s">
        <v>59</v>
      </c>
    </row>
    <row r="134820" spans="1:6" x14ac:dyDescent="0.3">
      <c r="A134820">
        <v>73900</v>
      </c>
      <c r="B134820" s="2">
        <v>44331.628666666664</v>
      </c>
      <c r="C134820">
        <v>335724</v>
      </c>
      <c r="D134820">
        <v>473323</v>
      </c>
      <c r="E134820">
        <v>15</v>
      </c>
      <c r="F134820" t="s">
        <v>60</v>
      </c>
    </row>
    <row r="134821" spans="1:6" x14ac:dyDescent="0.3">
      <c r="A134821">
        <v>203737</v>
      </c>
      <c r="B134821" s="2">
        <v>44370.347000000002</v>
      </c>
      <c r="C134821">
        <v>335746</v>
      </c>
      <c r="D134821">
        <v>325852</v>
      </c>
      <c r="E134821">
        <v>8</v>
      </c>
      <c r="F134821" t="s">
        <v>59</v>
      </c>
    </row>
    <row r="134822" spans="1:6" x14ac:dyDescent="0.3">
      <c r="A134822">
        <v>126557</v>
      </c>
      <c r="B134822" s="2">
        <v>44347.638132686086</v>
      </c>
      <c r="C134822">
        <v>335759</v>
      </c>
      <c r="D134822">
        <v>452383</v>
      </c>
      <c r="E134822">
        <v>15</v>
      </c>
      <c r="F134822" t="s">
        <v>59</v>
      </c>
    </row>
    <row r="134823" spans="1:6" x14ac:dyDescent="0.3">
      <c r="A134823">
        <v>187671</v>
      </c>
      <c r="B134823" s="2">
        <v>44365.89865048544</v>
      </c>
      <c r="C134823">
        <v>335759</v>
      </c>
      <c r="D134823">
        <v>228405</v>
      </c>
      <c r="E134823">
        <v>21</v>
      </c>
      <c r="F134823" t="s">
        <v>60</v>
      </c>
    </row>
    <row r="134824" spans="1:6" x14ac:dyDescent="0.3">
      <c r="A134824">
        <v>192293</v>
      </c>
      <c r="B134824" s="2">
        <v>44366.879233009713</v>
      </c>
      <c r="C134824">
        <v>335759</v>
      </c>
      <c r="D134824">
        <v>82901</v>
      </c>
      <c r="E134824">
        <v>21</v>
      </c>
      <c r="F134824" t="s">
        <v>60</v>
      </c>
    </row>
    <row r="134825" spans="1:6" x14ac:dyDescent="0.3">
      <c r="A134825">
        <v>207402</v>
      </c>
      <c r="B134825" s="2">
        <v>44371.621951456313</v>
      </c>
      <c r="C134825">
        <v>335759</v>
      </c>
      <c r="D134825">
        <v>432277</v>
      </c>
      <c r="E134825">
        <v>14</v>
      </c>
      <c r="F134825" t="s">
        <v>59</v>
      </c>
    </row>
    <row r="134826" spans="1:6" x14ac:dyDescent="0.3">
      <c r="A134826">
        <v>213217</v>
      </c>
      <c r="B134826" s="2">
        <v>44372.964993527508</v>
      </c>
      <c r="C134826">
        <v>335759</v>
      </c>
      <c r="D134826">
        <v>143150</v>
      </c>
      <c r="E134826">
        <v>23</v>
      </c>
      <c r="F134826" t="s">
        <v>60</v>
      </c>
    </row>
    <row r="134827" spans="1:6" x14ac:dyDescent="0.3">
      <c r="A134827">
        <v>217195</v>
      </c>
      <c r="B134827" s="2">
        <v>44373.819177831356</v>
      </c>
      <c r="C134827">
        <v>335759</v>
      </c>
      <c r="D134827">
        <v>77378</v>
      </c>
      <c r="E134827">
        <v>19</v>
      </c>
      <c r="F134827" t="s">
        <v>60</v>
      </c>
    </row>
    <row r="134828" spans="1:6" x14ac:dyDescent="0.3">
      <c r="A134828">
        <v>263256</v>
      </c>
      <c r="B134828" s="2">
        <v>44387.660786407767</v>
      </c>
      <c r="C134828">
        <v>335759</v>
      </c>
      <c r="D134828">
        <v>276751</v>
      </c>
      <c r="E134828">
        <v>15</v>
      </c>
      <c r="F134828" t="s">
        <v>60</v>
      </c>
    </row>
    <row r="134829" spans="1:6" x14ac:dyDescent="0.3">
      <c r="A134829">
        <v>314461</v>
      </c>
      <c r="B134829" s="2">
        <v>44402.533585619676</v>
      </c>
      <c r="C134829">
        <v>335759</v>
      </c>
      <c r="D134829">
        <v>112334</v>
      </c>
      <c r="E134829">
        <v>12</v>
      </c>
      <c r="F134829" t="s">
        <v>59</v>
      </c>
    </row>
    <row r="134830" spans="1:6" x14ac:dyDescent="0.3">
      <c r="A134830">
        <v>315822</v>
      </c>
      <c r="B134830" s="2">
        <v>44402.756255663429</v>
      </c>
      <c r="C134830">
        <v>335759</v>
      </c>
      <c r="D134830">
        <v>250679</v>
      </c>
      <c r="E134830">
        <v>18</v>
      </c>
      <c r="F134830" t="s">
        <v>59</v>
      </c>
    </row>
    <row r="134831" spans="1:6" x14ac:dyDescent="0.3">
      <c r="A134831">
        <v>362435</v>
      </c>
      <c r="B134831" s="2">
        <v>44415.992065187536</v>
      </c>
      <c r="C134831">
        <v>335759</v>
      </c>
      <c r="D134831">
        <v>352900</v>
      </c>
      <c r="E134831">
        <v>23</v>
      </c>
      <c r="F134831" t="s">
        <v>60</v>
      </c>
    </row>
    <row r="134832" spans="1:6" x14ac:dyDescent="0.3">
      <c r="A134832">
        <v>401837</v>
      </c>
      <c r="B134832" s="2">
        <v>44428.777291262137</v>
      </c>
      <c r="C134832">
        <v>335759</v>
      </c>
      <c r="D134832">
        <v>113578</v>
      </c>
      <c r="E134832">
        <v>18</v>
      </c>
      <c r="F134832" t="s">
        <v>60</v>
      </c>
    </row>
    <row r="134833" spans="1:6" x14ac:dyDescent="0.3">
      <c r="A134833">
        <v>418850</v>
      </c>
      <c r="B134833" s="2">
        <v>44434.416449838187</v>
      </c>
      <c r="C134833">
        <v>335759</v>
      </c>
      <c r="D134833">
        <v>4316</v>
      </c>
      <c r="E134833">
        <v>9</v>
      </c>
      <c r="F134833" t="s">
        <v>59</v>
      </c>
    </row>
    <row r="134834" spans="1:6" x14ac:dyDescent="0.3">
      <c r="A134834">
        <v>14269</v>
      </c>
      <c r="B134834" s="2">
        <v>44304.282570879237</v>
      </c>
      <c r="C134834">
        <v>335763</v>
      </c>
      <c r="D134834">
        <v>179296</v>
      </c>
      <c r="E134834">
        <v>6</v>
      </c>
      <c r="F134834" t="s">
        <v>59</v>
      </c>
    </row>
    <row r="134835" spans="1:6" x14ac:dyDescent="0.3">
      <c r="A134835">
        <v>14976</v>
      </c>
      <c r="B134835" s="2">
        <v>44304.759491909383</v>
      </c>
      <c r="C134835">
        <v>335763</v>
      </c>
      <c r="D134835">
        <v>191238</v>
      </c>
      <c r="E134835">
        <v>18</v>
      </c>
      <c r="F134835" t="s">
        <v>59</v>
      </c>
    </row>
    <row r="134836" spans="1:6" x14ac:dyDescent="0.3">
      <c r="A134836">
        <v>18218</v>
      </c>
      <c r="B134836" s="2">
        <v>44307.656666666662</v>
      </c>
      <c r="C134836">
        <v>335763</v>
      </c>
      <c r="D134836">
        <v>447858</v>
      </c>
      <c r="E134836">
        <v>15</v>
      </c>
      <c r="F134836" t="s">
        <v>59</v>
      </c>
    </row>
    <row r="134837" spans="1:6" x14ac:dyDescent="0.3">
      <c r="A134837">
        <v>25027</v>
      </c>
      <c r="B134837" s="2">
        <v>44310.840144047368</v>
      </c>
      <c r="C134837">
        <v>335763</v>
      </c>
      <c r="D134837">
        <v>112334</v>
      </c>
      <c r="E134837">
        <v>20</v>
      </c>
      <c r="F134837" t="s">
        <v>60</v>
      </c>
    </row>
    <row r="134838" spans="1:6" x14ac:dyDescent="0.3">
      <c r="A134838">
        <v>26591</v>
      </c>
      <c r="B134838" s="2">
        <v>44311.599297734625</v>
      </c>
      <c r="C134838">
        <v>335763</v>
      </c>
      <c r="D134838">
        <v>5151</v>
      </c>
      <c r="E134838">
        <v>14</v>
      </c>
      <c r="F134838" t="s">
        <v>59</v>
      </c>
    </row>
    <row r="134839" spans="1:6" x14ac:dyDescent="0.3">
      <c r="A134839">
        <v>46511</v>
      </c>
      <c r="B134839" s="2">
        <v>44320.609006472492</v>
      </c>
      <c r="C134839">
        <v>335763</v>
      </c>
      <c r="D134839">
        <v>154256</v>
      </c>
      <c r="E134839">
        <v>14</v>
      </c>
      <c r="F134839" t="s">
        <v>59</v>
      </c>
    </row>
    <row r="134840" spans="1:6" x14ac:dyDescent="0.3">
      <c r="A134840">
        <v>49722</v>
      </c>
      <c r="B134840" s="2">
        <v>44322.071666666663</v>
      </c>
      <c r="C134840">
        <v>335763</v>
      </c>
      <c r="D134840">
        <v>171935</v>
      </c>
      <c r="E134840">
        <v>1</v>
      </c>
      <c r="F134840" t="s">
        <v>59</v>
      </c>
    </row>
    <row r="134841" spans="1:6" x14ac:dyDescent="0.3">
      <c r="A134841">
        <v>69665</v>
      </c>
      <c r="B134841" s="2">
        <v>44330.560462783171</v>
      </c>
      <c r="C134841">
        <v>335763</v>
      </c>
      <c r="D134841">
        <v>227775</v>
      </c>
      <c r="E134841">
        <v>13</v>
      </c>
      <c r="F134841" t="s">
        <v>60</v>
      </c>
    </row>
    <row r="134842" spans="1:6" x14ac:dyDescent="0.3">
      <c r="A134842">
        <v>121011</v>
      </c>
      <c r="B134842" s="2">
        <v>44346.089663380837</v>
      </c>
      <c r="C134842">
        <v>335804</v>
      </c>
      <c r="D134842">
        <v>230507</v>
      </c>
      <c r="E134842">
        <v>2</v>
      </c>
      <c r="F134842" t="s">
        <v>59</v>
      </c>
    </row>
    <row r="134843" spans="1:6" x14ac:dyDescent="0.3">
      <c r="A134843">
        <v>148678</v>
      </c>
      <c r="B134843" s="2">
        <v>44354.638941747573</v>
      </c>
      <c r="C134843">
        <v>335804</v>
      </c>
      <c r="D134843">
        <v>250679</v>
      </c>
      <c r="E134843">
        <v>15</v>
      </c>
      <c r="F134843" t="s">
        <v>59</v>
      </c>
    </row>
    <row r="134844" spans="1:6" x14ac:dyDescent="0.3">
      <c r="A134844">
        <v>162903</v>
      </c>
      <c r="B134844" s="2">
        <v>44358.917258899673</v>
      </c>
      <c r="C134844">
        <v>335804</v>
      </c>
      <c r="D134844">
        <v>411922</v>
      </c>
      <c r="E134844">
        <v>22</v>
      </c>
      <c r="F134844" t="s">
        <v>60</v>
      </c>
    </row>
    <row r="134845" spans="1:6" x14ac:dyDescent="0.3">
      <c r="A134845">
        <v>179233</v>
      </c>
      <c r="B134845" s="2">
        <v>44363.687485436894</v>
      </c>
      <c r="C134845">
        <v>335804</v>
      </c>
      <c r="D134845">
        <v>394819</v>
      </c>
      <c r="E134845">
        <v>16</v>
      </c>
      <c r="F134845" t="s">
        <v>59</v>
      </c>
    </row>
    <row r="134846" spans="1:6" x14ac:dyDescent="0.3">
      <c r="A134846">
        <v>109438</v>
      </c>
      <c r="B134846" s="2">
        <v>44343.716611650489</v>
      </c>
      <c r="C134846">
        <v>335856</v>
      </c>
      <c r="D134846">
        <v>189009</v>
      </c>
      <c r="E134846">
        <v>17</v>
      </c>
      <c r="F134846" t="s">
        <v>59</v>
      </c>
    </row>
    <row r="134847" spans="1:6" x14ac:dyDescent="0.3">
      <c r="A134847">
        <v>111499</v>
      </c>
      <c r="B134847" s="2">
        <v>44344.428585760521</v>
      </c>
      <c r="C134847">
        <v>335856</v>
      </c>
      <c r="D134847">
        <v>470762</v>
      </c>
      <c r="E134847">
        <v>10</v>
      </c>
      <c r="F134847" t="s">
        <v>60</v>
      </c>
    </row>
    <row r="134848" spans="1:6" x14ac:dyDescent="0.3">
      <c r="A134848">
        <v>112192</v>
      </c>
      <c r="B134848" s="2">
        <v>44344.585543689318</v>
      </c>
      <c r="C134848">
        <v>335856</v>
      </c>
      <c r="D134848">
        <v>353381</v>
      </c>
      <c r="E134848">
        <v>14</v>
      </c>
      <c r="F134848" t="s">
        <v>60</v>
      </c>
    </row>
    <row r="134849" spans="1:6" x14ac:dyDescent="0.3">
      <c r="A134849">
        <v>113265</v>
      </c>
      <c r="B134849" s="2">
        <v>44344.714993527508</v>
      </c>
      <c r="C134849">
        <v>335856</v>
      </c>
      <c r="D134849">
        <v>209122</v>
      </c>
      <c r="E134849">
        <v>17</v>
      </c>
      <c r="F134849" t="s">
        <v>60</v>
      </c>
    </row>
    <row r="134850" spans="1:6" x14ac:dyDescent="0.3">
      <c r="A134850">
        <v>126670</v>
      </c>
      <c r="B134850" s="2">
        <v>44347.655122977347</v>
      </c>
      <c r="C134850">
        <v>335856</v>
      </c>
      <c r="D134850">
        <v>411922</v>
      </c>
      <c r="E134850">
        <v>15</v>
      </c>
      <c r="F134850" t="s">
        <v>59</v>
      </c>
    </row>
    <row r="134851" spans="1:6" x14ac:dyDescent="0.3">
      <c r="A134851">
        <v>182003</v>
      </c>
      <c r="B134851" s="2">
        <v>44364.689103559867</v>
      </c>
      <c r="C134851">
        <v>335856</v>
      </c>
      <c r="D134851">
        <v>304947</v>
      </c>
      <c r="E134851">
        <v>16</v>
      </c>
      <c r="F134851" t="s">
        <v>59</v>
      </c>
    </row>
    <row r="134852" spans="1:6" x14ac:dyDescent="0.3">
      <c r="A134852">
        <v>210258</v>
      </c>
      <c r="B134852" s="2">
        <v>44372.504637540456</v>
      </c>
      <c r="C134852">
        <v>335856</v>
      </c>
      <c r="D134852">
        <v>468614</v>
      </c>
      <c r="E134852">
        <v>12</v>
      </c>
      <c r="F134852" t="s">
        <v>60</v>
      </c>
    </row>
    <row r="134853" spans="1:6" x14ac:dyDescent="0.3">
      <c r="A134853">
        <v>237207</v>
      </c>
      <c r="B134853" s="2">
        <v>44379.792663430424</v>
      </c>
      <c r="C134853">
        <v>335856</v>
      </c>
      <c r="D134853">
        <v>304722</v>
      </c>
      <c r="E134853">
        <v>19</v>
      </c>
      <c r="F134853" t="s">
        <v>60</v>
      </c>
    </row>
    <row r="134854" spans="1:6" x14ac:dyDescent="0.3">
      <c r="A134854">
        <v>259298</v>
      </c>
      <c r="B134854" s="2">
        <v>44386.766773462783</v>
      </c>
      <c r="C134854">
        <v>335856</v>
      </c>
      <c r="D134854">
        <v>158978</v>
      </c>
      <c r="E134854">
        <v>18</v>
      </c>
      <c r="F134854" t="s">
        <v>60</v>
      </c>
    </row>
    <row r="134855" spans="1:6" x14ac:dyDescent="0.3">
      <c r="A134855">
        <v>264038</v>
      </c>
      <c r="B134855" s="2">
        <v>44387.740883495142</v>
      </c>
      <c r="C134855">
        <v>335856</v>
      </c>
      <c r="D134855">
        <v>393870</v>
      </c>
      <c r="E134855">
        <v>17</v>
      </c>
      <c r="F134855" t="s">
        <v>60</v>
      </c>
    </row>
    <row r="134856" spans="1:6" x14ac:dyDescent="0.3">
      <c r="A134856">
        <v>281005</v>
      </c>
      <c r="B134856" s="2">
        <v>44392.825025889964</v>
      </c>
      <c r="C134856">
        <v>335856</v>
      </c>
      <c r="D134856">
        <v>343712</v>
      </c>
      <c r="E134856">
        <v>19</v>
      </c>
      <c r="F134856" t="s">
        <v>59</v>
      </c>
    </row>
    <row r="134857" spans="1:6" x14ac:dyDescent="0.3">
      <c r="A134857">
        <v>284231</v>
      </c>
      <c r="B134857" s="2">
        <v>44393.808844660198</v>
      </c>
      <c r="C134857">
        <v>335856</v>
      </c>
      <c r="D134857">
        <v>62570</v>
      </c>
      <c r="E134857">
        <v>19</v>
      </c>
      <c r="F134857" t="s">
        <v>60</v>
      </c>
    </row>
    <row r="134858" spans="1:6" x14ac:dyDescent="0.3">
      <c r="A134858">
        <v>300599</v>
      </c>
      <c r="B134858" s="2">
        <v>44398.732792880262</v>
      </c>
      <c r="C134858">
        <v>335856</v>
      </c>
      <c r="D134858">
        <v>38735</v>
      </c>
      <c r="E134858">
        <v>17</v>
      </c>
      <c r="F134858" t="s">
        <v>59</v>
      </c>
    </row>
    <row r="134859" spans="1:6" x14ac:dyDescent="0.3">
      <c r="A134859">
        <v>302415</v>
      </c>
      <c r="B134859" s="2">
        <v>44399.501401294496</v>
      </c>
      <c r="C134859">
        <v>335856</v>
      </c>
      <c r="D134859">
        <v>250679</v>
      </c>
      <c r="E134859">
        <v>12</v>
      </c>
      <c r="F134859" t="s">
        <v>59</v>
      </c>
    </row>
    <row r="134860" spans="1:6" x14ac:dyDescent="0.3">
      <c r="A134860">
        <v>337198</v>
      </c>
      <c r="B134860" s="2">
        <v>44408.883278317153</v>
      </c>
      <c r="C134860">
        <v>335856</v>
      </c>
      <c r="D134860">
        <v>413764</v>
      </c>
      <c r="E134860">
        <v>21</v>
      </c>
      <c r="F134860" t="s">
        <v>60</v>
      </c>
    </row>
    <row r="134861" spans="1:6" x14ac:dyDescent="0.3">
      <c r="A134861">
        <v>367217</v>
      </c>
      <c r="B134861" s="2">
        <v>44417.588779935279</v>
      </c>
      <c r="C134861">
        <v>335856</v>
      </c>
      <c r="D134861">
        <v>49390</v>
      </c>
      <c r="E134861">
        <v>14</v>
      </c>
      <c r="F134861" t="s">
        <v>59</v>
      </c>
    </row>
    <row r="134862" spans="1:6" x14ac:dyDescent="0.3">
      <c r="A134862">
        <v>411521</v>
      </c>
      <c r="B134862" s="2">
        <v>44431.16</v>
      </c>
      <c r="C134862">
        <v>335856</v>
      </c>
      <c r="D134862">
        <v>331056</v>
      </c>
      <c r="E134862">
        <v>3</v>
      </c>
      <c r="F134862" t="s">
        <v>59</v>
      </c>
    </row>
    <row r="134863" spans="1:6" x14ac:dyDescent="0.3">
      <c r="A134863">
        <v>219090</v>
      </c>
      <c r="B134863" s="2">
        <v>44374.281000000003</v>
      </c>
      <c r="C134863">
        <v>335868</v>
      </c>
      <c r="D134863">
        <v>286726</v>
      </c>
      <c r="E134863">
        <v>6</v>
      </c>
      <c r="F134863" t="s">
        <v>59</v>
      </c>
    </row>
    <row r="134864" spans="1:6" x14ac:dyDescent="0.3">
      <c r="A134864">
        <v>225084</v>
      </c>
      <c r="B134864" s="2">
        <v>44375.839993527508</v>
      </c>
      <c r="C134864">
        <v>335868</v>
      </c>
      <c r="D134864">
        <v>405774</v>
      </c>
      <c r="E134864">
        <v>20</v>
      </c>
      <c r="F134864" t="s">
        <v>59</v>
      </c>
    </row>
    <row r="134865" spans="1:6" x14ac:dyDescent="0.3">
      <c r="A134865">
        <v>234860</v>
      </c>
      <c r="B134865" s="2">
        <v>44379.024459546927</v>
      </c>
      <c r="C134865">
        <v>335868</v>
      </c>
      <c r="D134865">
        <v>215130</v>
      </c>
      <c r="E134865">
        <v>0</v>
      </c>
      <c r="F134865" t="s">
        <v>60</v>
      </c>
    </row>
    <row r="134866" spans="1:6" x14ac:dyDescent="0.3">
      <c r="A134866">
        <v>260920</v>
      </c>
      <c r="B134866" s="2">
        <v>44386.993715210359</v>
      </c>
      <c r="C134866">
        <v>335868</v>
      </c>
      <c r="D134866">
        <v>351192</v>
      </c>
      <c r="E134866">
        <v>23</v>
      </c>
      <c r="F134866" t="s">
        <v>60</v>
      </c>
    </row>
    <row r="134867" spans="1:6" x14ac:dyDescent="0.3">
      <c r="A134867">
        <v>278220</v>
      </c>
      <c r="B134867" s="2">
        <v>44391.873974110029</v>
      </c>
      <c r="C134867">
        <v>335868</v>
      </c>
      <c r="D134867">
        <v>411922</v>
      </c>
      <c r="E134867">
        <v>20</v>
      </c>
      <c r="F134867" t="s">
        <v>59</v>
      </c>
    </row>
    <row r="134868" spans="1:6" x14ac:dyDescent="0.3">
      <c r="A134868">
        <v>311961</v>
      </c>
      <c r="B134868" s="2">
        <v>44401.818957928801</v>
      </c>
      <c r="C134868">
        <v>335868</v>
      </c>
      <c r="D134868">
        <v>242428</v>
      </c>
      <c r="E134868">
        <v>19</v>
      </c>
      <c r="F134868" t="s">
        <v>60</v>
      </c>
    </row>
    <row r="134869" spans="1:6" x14ac:dyDescent="0.3">
      <c r="A134869">
        <v>67948</v>
      </c>
      <c r="B134869" s="2">
        <v>44329.730365695796</v>
      </c>
      <c r="C134869">
        <v>335878</v>
      </c>
      <c r="D134869">
        <v>439981</v>
      </c>
      <c r="E134869">
        <v>17</v>
      </c>
      <c r="F134869" t="s">
        <v>59</v>
      </c>
    </row>
    <row r="134870" spans="1:6" x14ac:dyDescent="0.3">
      <c r="A134870">
        <v>35488</v>
      </c>
      <c r="B134870" s="2">
        <v>44316.518391585756</v>
      </c>
      <c r="C134870">
        <v>335923</v>
      </c>
      <c r="D134870">
        <v>88863</v>
      </c>
      <c r="E134870">
        <v>12</v>
      </c>
      <c r="F134870" t="s">
        <v>60</v>
      </c>
    </row>
    <row r="134871" spans="1:6" x14ac:dyDescent="0.3">
      <c r="A134871">
        <v>42715</v>
      </c>
      <c r="B134871" s="2">
        <v>44318.748191778315</v>
      </c>
      <c r="C134871">
        <v>335923</v>
      </c>
      <c r="D134871">
        <v>27513</v>
      </c>
      <c r="E134871">
        <v>17</v>
      </c>
      <c r="F134871" t="s">
        <v>59</v>
      </c>
    </row>
    <row r="134872" spans="1:6" x14ac:dyDescent="0.3">
      <c r="A134872">
        <v>212521</v>
      </c>
      <c r="B134872" s="2">
        <v>44372.78497734628</v>
      </c>
      <c r="C134872">
        <v>335926</v>
      </c>
      <c r="D134872">
        <v>473323</v>
      </c>
      <c r="E134872">
        <v>18</v>
      </c>
      <c r="F134872" t="s">
        <v>60</v>
      </c>
    </row>
    <row r="134873" spans="1:6" x14ac:dyDescent="0.3">
      <c r="A134873">
        <v>234688</v>
      </c>
      <c r="B134873" s="2">
        <v>44378.963000000003</v>
      </c>
      <c r="C134873">
        <v>335926</v>
      </c>
      <c r="D134873">
        <v>311670</v>
      </c>
      <c r="E134873">
        <v>23</v>
      </c>
      <c r="F134873" t="s">
        <v>59</v>
      </c>
    </row>
    <row r="134874" spans="1:6" x14ac:dyDescent="0.3">
      <c r="A134874">
        <v>240211</v>
      </c>
      <c r="B134874" s="2">
        <v>44380.577857605174</v>
      </c>
      <c r="C134874">
        <v>335926</v>
      </c>
      <c r="D134874">
        <v>153893</v>
      </c>
      <c r="E134874">
        <v>13</v>
      </c>
      <c r="F134874" t="s">
        <v>60</v>
      </c>
    </row>
    <row r="134875" spans="1:6" x14ac:dyDescent="0.3">
      <c r="A134875">
        <v>265511</v>
      </c>
      <c r="B134875" s="2">
        <v>44387.940317152104</v>
      </c>
      <c r="C134875">
        <v>335926</v>
      </c>
      <c r="D134875">
        <v>411922</v>
      </c>
      <c r="E134875">
        <v>22</v>
      </c>
      <c r="F134875" t="s">
        <v>60</v>
      </c>
    </row>
    <row r="134876" spans="1:6" x14ac:dyDescent="0.3">
      <c r="A134876">
        <v>275644</v>
      </c>
      <c r="B134876" s="2">
        <v>44390.957999999999</v>
      </c>
      <c r="C134876">
        <v>335926</v>
      </c>
      <c r="D134876">
        <v>158978</v>
      </c>
      <c r="E134876">
        <v>22</v>
      </c>
      <c r="F134876" t="s">
        <v>59</v>
      </c>
    </row>
    <row r="134877" spans="1:6" x14ac:dyDescent="0.3">
      <c r="A134877">
        <v>372998</v>
      </c>
      <c r="B134877" s="2">
        <v>44419.67818122977</v>
      </c>
      <c r="C134877">
        <v>335926</v>
      </c>
      <c r="D134877">
        <v>182984</v>
      </c>
      <c r="E134877">
        <v>16</v>
      </c>
      <c r="F134877" t="s">
        <v>59</v>
      </c>
    </row>
    <row r="134878" spans="1:6" x14ac:dyDescent="0.3">
      <c r="A134878">
        <v>420345</v>
      </c>
      <c r="B134878" s="2">
        <v>44434.810867313914</v>
      </c>
      <c r="C134878">
        <v>335926</v>
      </c>
      <c r="D134878">
        <v>170967</v>
      </c>
      <c r="E134878">
        <v>19</v>
      </c>
      <c r="F134878" t="s">
        <v>59</v>
      </c>
    </row>
    <row r="134879" spans="1:6" x14ac:dyDescent="0.3">
      <c r="A134879">
        <v>10122</v>
      </c>
      <c r="B134879" s="2">
        <v>44300.9083592233</v>
      </c>
      <c r="C134879">
        <v>336018</v>
      </c>
      <c r="D134879">
        <v>241927</v>
      </c>
      <c r="E134879">
        <v>21</v>
      </c>
      <c r="F134879" t="s">
        <v>59</v>
      </c>
    </row>
    <row r="134880" spans="1:6" x14ac:dyDescent="0.3">
      <c r="A134880">
        <v>18366</v>
      </c>
      <c r="B134880" s="2">
        <v>44307.702857605182</v>
      </c>
      <c r="C134880">
        <v>336018</v>
      </c>
      <c r="D134880">
        <v>229920</v>
      </c>
      <c r="E134880">
        <v>16</v>
      </c>
      <c r="F134880" t="s">
        <v>59</v>
      </c>
    </row>
    <row r="134881" spans="1:6" x14ac:dyDescent="0.3">
      <c r="A134881">
        <v>20228</v>
      </c>
      <c r="B134881" s="2">
        <v>44308.735220064729</v>
      </c>
      <c r="C134881">
        <v>336018</v>
      </c>
      <c r="D134881">
        <v>296118</v>
      </c>
      <c r="E134881">
        <v>17</v>
      </c>
      <c r="F134881" t="s">
        <v>59</v>
      </c>
    </row>
    <row r="134882" spans="1:6" x14ac:dyDescent="0.3">
      <c r="A134882">
        <v>33452</v>
      </c>
      <c r="B134882" s="2">
        <v>44315.607388349519</v>
      </c>
      <c r="C134882">
        <v>336018</v>
      </c>
      <c r="D134882">
        <v>411922</v>
      </c>
      <c r="E134882">
        <v>14</v>
      </c>
      <c r="F134882" t="s">
        <v>59</v>
      </c>
    </row>
    <row r="134883" spans="1:6" x14ac:dyDescent="0.3">
      <c r="A134883">
        <v>50413</v>
      </c>
      <c r="B134883" s="2">
        <v>44322.655932038841</v>
      </c>
      <c r="C134883">
        <v>336018</v>
      </c>
      <c r="D134883">
        <v>128037</v>
      </c>
      <c r="E134883">
        <v>15</v>
      </c>
      <c r="F134883" t="s">
        <v>59</v>
      </c>
    </row>
    <row r="134884" spans="1:6" x14ac:dyDescent="0.3">
      <c r="A134884">
        <v>64219</v>
      </c>
      <c r="B134884" s="2">
        <v>44327.856579288025</v>
      </c>
      <c r="C134884">
        <v>336018</v>
      </c>
      <c r="D134884">
        <v>238334</v>
      </c>
      <c r="E134884">
        <v>20</v>
      </c>
      <c r="F134884" t="s">
        <v>59</v>
      </c>
    </row>
    <row r="134885" spans="1:6" x14ac:dyDescent="0.3">
      <c r="A134885">
        <v>75169</v>
      </c>
      <c r="B134885" s="2">
        <v>44331.809653721684</v>
      </c>
      <c r="C134885">
        <v>336018</v>
      </c>
      <c r="D134885">
        <v>191893</v>
      </c>
      <c r="E134885">
        <v>19</v>
      </c>
      <c r="F134885" t="s">
        <v>60</v>
      </c>
    </row>
    <row r="134886" spans="1:6" x14ac:dyDescent="0.3">
      <c r="A134886">
        <v>91018</v>
      </c>
      <c r="B134886" s="2">
        <v>44337.840398058252</v>
      </c>
      <c r="C134886">
        <v>336018</v>
      </c>
      <c r="D134886">
        <v>115825</v>
      </c>
      <c r="E134886">
        <v>20</v>
      </c>
      <c r="F134886" t="s">
        <v>60</v>
      </c>
    </row>
    <row r="134887" spans="1:6" x14ac:dyDescent="0.3">
      <c r="A134887">
        <v>111704</v>
      </c>
      <c r="B134887" s="2">
        <v>44344.494119741103</v>
      </c>
      <c r="C134887">
        <v>336018</v>
      </c>
      <c r="D134887">
        <v>251574</v>
      </c>
      <c r="E134887">
        <v>11</v>
      </c>
      <c r="F134887" t="s">
        <v>60</v>
      </c>
    </row>
    <row r="134888" spans="1:6" x14ac:dyDescent="0.3">
      <c r="A134888">
        <v>183258</v>
      </c>
      <c r="B134888" s="2">
        <v>44364.90997734628</v>
      </c>
      <c r="C134888">
        <v>336018</v>
      </c>
      <c r="D134888">
        <v>258219</v>
      </c>
      <c r="E134888">
        <v>21</v>
      </c>
      <c r="F134888" t="s">
        <v>59</v>
      </c>
    </row>
    <row r="134889" spans="1:6" x14ac:dyDescent="0.3">
      <c r="A134889">
        <v>185614</v>
      </c>
      <c r="B134889" s="2">
        <v>44365.663333333338</v>
      </c>
      <c r="C134889">
        <v>336018</v>
      </c>
      <c r="D134889">
        <v>347393</v>
      </c>
      <c r="E134889">
        <v>15</v>
      </c>
      <c r="F134889" t="s">
        <v>60</v>
      </c>
    </row>
    <row r="134890" spans="1:6" x14ac:dyDescent="0.3">
      <c r="A134890">
        <v>195261</v>
      </c>
      <c r="B134890" s="2">
        <v>44367.676967637541</v>
      </c>
      <c r="C134890">
        <v>336018</v>
      </c>
      <c r="D134890">
        <v>158978</v>
      </c>
      <c r="E134890">
        <v>16</v>
      </c>
      <c r="F134890" t="s">
        <v>59</v>
      </c>
    </row>
    <row r="134891" spans="1:6" x14ac:dyDescent="0.3">
      <c r="A134891">
        <v>196111</v>
      </c>
      <c r="B134891" s="2">
        <v>44367.795090614891</v>
      </c>
      <c r="C134891">
        <v>336018</v>
      </c>
      <c r="D134891">
        <v>404226</v>
      </c>
      <c r="E134891">
        <v>19</v>
      </c>
      <c r="F134891" t="s">
        <v>59</v>
      </c>
    </row>
    <row r="134892" spans="1:6" x14ac:dyDescent="0.3">
      <c r="A134892">
        <v>198401</v>
      </c>
      <c r="B134892" s="2">
        <v>44368.657550161814</v>
      </c>
      <c r="C134892">
        <v>336018</v>
      </c>
      <c r="D134892">
        <v>339123</v>
      </c>
      <c r="E134892">
        <v>15</v>
      </c>
      <c r="F134892" t="s">
        <v>59</v>
      </c>
    </row>
    <row r="134893" spans="1:6" x14ac:dyDescent="0.3">
      <c r="A134893">
        <v>203463</v>
      </c>
      <c r="B134893" s="2">
        <v>44369.976320388349</v>
      </c>
      <c r="C134893">
        <v>336018</v>
      </c>
      <c r="D134893">
        <v>106429</v>
      </c>
      <c r="E134893">
        <v>23</v>
      </c>
      <c r="F134893" t="s">
        <v>59</v>
      </c>
    </row>
    <row r="134894" spans="1:6" x14ac:dyDescent="0.3">
      <c r="A134894">
        <v>217238</v>
      </c>
      <c r="B134894" s="2">
        <v>44373.831781975765</v>
      </c>
      <c r="C134894">
        <v>336018</v>
      </c>
      <c r="D134894">
        <v>439981</v>
      </c>
      <c r="E134894">
        <v>19</v>
      </c>
      <c r="F134894" t="s">
        <v>60</v>
      </c>
    </row>
    <row r="134895" spans="1:6" x14ac:dyDescent="0.3">
      <c r="A134895">
        <v>272547</v>
      </c>
      <c r="B134895" s="2">
        <v>44389.89703236246</v>
      </c>
      <c r="C134895">
        <v>336018</v>
      </c>
      <c r="D134895">
        <v>168465</v>
      </c>
      <c r="E134895">
        <v>21</v>
      </c>
      <c r="F134895" t="s">
        <v>59</v>
      </c>
    </row>
    <row r="134896" spans="1:6" x14ac:dyDescent="0.3">
      <c r="A134896">
        <v>307511</v>
      </c>
      <c r="B134896" s="2">
        <v>44400.827453074438</v>
      </c>
      <c r="C134896">
        <v>336018</v>
      </c>
      <c r="D134896">
        <v>333426</v>
      </c>
      <c r="E134896">
        <v>19</v>
      </c>
      <c r="F134896" t="s">
        <v>60</v>
      </c>
    </row>
    <row r="134897" spans="1:6" x14ac:dyDescent="0.3">
      <c r="A134897">
        <v>316264</v>
      </c>
      <c r="B134897" s="2">
        <v>44402.804799352751</v>
      </c>
      <c r="C134897">
        <v>336018</v>
      </c>
      <c r="D134897">
        <v>104958</v>
      </c>
      <c r="E134897">
        <v>19</v>
      </c>
      <c r="F134897" t="s">
        <v>59</v>
      </c>
    </row>
    <row r="134898" spans="1:6" x14ac:dyDescent="0.3">
      <c r="A134898">
        <v>329209</v>
      </c>
      <c r="B134898" s="2">
        <v>44407.476320388349</v>
      </c>
      <c r="C134898">
        <v>336018</v>
      </c>
      <c r="D134898">
        <v>250679</v>
      </c>
      <c r="E134898">
        <v>11</v>
      </c>
      <c r="F134898" t="s">
        <v>60</v>
      </c>
    </row>
    <row r="134899" spans="1:6" x14ac:dyDescent="0.3">
      <c r="A134899">
        <v>329866</v>
      </c>
      <c r="B134899" s="2">
        <v>44407.612242718445</v>
      </c>
      <c r="C134899">
        <v>336018</v>
      </c>
      <c r="D134899">
        <v>113827</v>
      </c>
      <c r="E134899">
        <v>14</v>
      </c>
      <c r="F134899" t="s">
        <v>60</v>
      </c>
    </row>
    <row r="134900" spans="1:6" x14ac:dyDescent="0.3">
      <c r="A134900">
        <v>336875</v>
      </c>
      <c r="B134900" s="2">
        <v>44408.837161812298</v>
      </c>
      <c r="C134900">
        <v>336018</v>
      </c>
      <c r="D134900">
        <v>38593</v>
      </c>
      <c r="E134900">
        <v>20</v>
      </c>
      <c r="F134900" t="s">
        <v>60</v>
      </c>
    </row>
    <row r="134901" spans="1:6" x14ac:dyDescent="0.3">
      <c r="A134901">
        <v>377475</v>
      </c>
      <c r="B134901" s="2">
        <v>44421.107388349519</v>
      </c>
      <c r="C134901">
        <v>336018</v>
      </c>
      <c r="D134901">
        <v>273920</v>
      </c>
      <c r="E134901">
        <v>2</v>
      </c>
      <c r="F134901" t="s">
        <v>60</v>
      </c>
    </row>
    <row r="134902" spans="1:6" x14ac:dyDescent="0.3">
      <c r="A134902">
        <v>388936</v>
      </c>
      <c r="B134902" s="2">
        <v>44423.932065797904</v>
      </c>
      <c r="C134902">
        <v>336018</v>
      </c>
      <c r="D134902">
        <v>296654</v>
      </c>
      <c r="E134902">
        <v>22</v>
      </c>
      <c r="F134902" t="s">
        <v>59</v>
      </c>
    </row>
    <row r="134903" spans="1:6" x14ac:dyDescent="0.3">
      <c r="A134903">
        <v>390432</v>
      </c>
      <c r="B134903" s="2">
        <v>44424.709330097088</v>
      </c>
      <c r="C134903">
        <v>336018</v>
      </c>
      <c r="D134903">
        <v>387595</v>
      </c>
      <c r="E134903">
        <v>17</v>
      </c>
      <c r="F134903" t="s">
        <v>59</v>
      </c>
    </row>
    <row r="134904" spans="1:6" x14ac:dyDescent="0.3">
      <c r="A134904">
        <v>422283</v>
      </c>
      <c r="B134904" s="2">
        <v>44436.300333333333</v>
      </c>
      <c r="C134904">
        <v>336018</v>
      </c>
      <c r="D134904">
        <v>449291</v>
      </c>
      <c r="E134904">
        <v>7</v>
      </c>
      <c r="F134904" t="s">
        <v>60</v>
      </c>
    </row>
    <row r="134905" spans="1:6" x14ac:dyDescent="0.3">
      <c r="A134905">
        <v>114944</v>
      </c>
      <c r="B134905" s="2">
        <v>44344.902000000002</v>
      </c>
      <c r="C134905">
        <v>336022</v>
      </c>
      <c r="D134905">
        <v>250679</v>
      </c>
      <c r="E134905">
        <v>21</v>
      </c>
      <c r="F134905" t="s">
        <v>60</v>
      </c>
    </row>
    <row r="134906" spans="1:6" x14ac:dyDescent="0.3">
      <c r="A134906">
        <v>135606</v>
      </c>
      <c r="B134906" s="2">
        <v>44350.909572815537</v>
      </c>
      <c r="C134906">
        <v>336022</v>
      </c>
      <c r="D134906">
        <v>176818</v>
      </c>
      <c r="E134906">
        <v>21</v>
      </c>
      <c r="F134906" t="s">
        <v>59</v>
      </c>
    </row>
    <row r="134907" spans="1:6" x14ac:dyDescent="0.3">
      <c r="A134907">
        <v>188763</v>
      </c>
      <c r="B134907" s="2">
        <v>44366.221015045623</v>
      </c>
      <c r="C134907">
        <v>336022</v>
      </c>
      <c r="D134907">
        <v>244574</v>
      </c>
      <c r="E134907">
        <v>5</v>
      </c>
      <c r="F134907" t="s">
        <v>60</v>
      </c>
    </row>
    <row r="134908" spans="1:6" x14ac:dyDescent="0.3">
      <c r="A134908">
        <v>196122</v>
      </c>
      <c r="B134908" s="2">
        <v>44367.796304207121</v>
      </c>
      <c r="C134908">
        <v>336022</v>
      </c>
      <c r="D134908">
        <v>111153</v>
      </c>
      <c r="E134908">
        <v>19</v>
      </c>
      <c r="F134908" t="s">
        <v>59</v>
      </c>
    </row>
    <row r="134909" spans="1:6" x14ac:dyDescent="0.3">
      <c r="A134909">
        <v>205752</v>
      </c>
      <c r="B134909" s="2">
        <v>44370.833521035602</v>
      </c>
      <c r="C134909">
        <v>336022</v>
      </c>
      <c r="D134909">
        <v>73643</v>
      </c>
      <c r="E134909">
        <v>20</v>
      </c>
      <c r="F134909" t="s">
        <v>59</v>
      </c>
    </row>
    <row r="134910" spans="1:6" x14ac:dyDescent="0.3">
      <c r="A134910">
        <v>215949</v>
      </c>
      <c r="B134910" s="2">
        <v>44373.664693136387</v>
      </c>
      <c r="C134910">
        <v>336022</v>
      </c>
      <c r="D134910">
        <v>411922</v>
      </c>
      <c r="E134910">
        <v>15</v>
      </c>
      <c r="F134910" t="s">
        <v>60</v>
      </c>
    </row>
    <row r="134911" spans="1:6" x14ac:dyDescent="0.3">
      <c r="A134911">
        <v>240793</v>
      </c>
      <c r="B134911" s="2">
        <v>44380.65714563107</v>
      </c>
      <c r="C134911">
        <v>336022</v>
      </c>
      <c r="D134911">
        <v>83380</v>
      </c>
      <c r="E134911">
        <v>15</v>
      </c>
      <c r="F134911" t="s">
        <v>60</v>
      </c>
    </row>
    <row r="134912" spans="1:6" x14ac:dyDescent="0.3">
      <c r="A134912">
        <v>260575</v>
      </c>
      <c r="B134912" s="2">
        <v>44386.924135922331</v>
      </c>
      <c r="C134912">
        <v>336022</v>
      </c>
      <c r="D134912">
        <v>158978</v>
      </c>
      <c r="E134912">
        <v>22</v>
      </c>
      <c r="F134912" t="s">
        <v>60</v>
      </c>
    </row>
    <row r="134913" spans="1:6" x14ac:dyDescent="0.3">
      <c r="A134913">
        <v>283210</v>
      </c>
      <c r="B134913" s="2">
        <v>44393.668472491911</v>
      </c>
      <c r="C134913">
        <v>336022</v>
      </c>
      <c r="D134913">
        <v>357941</v>
      </c>
      <c r="E134913">
        <v>16</v>
      </c>
      <c r="F134913" t="s">
        <v>60</v>
      </c>
    </row>
    <row r="134914" spans="1:6" x14ac:dyDescent="0.3">
      <c r="A134914">
        <v>366056</v>
      </c>
      <c r="B134914" s="2">
        <v>44416.872355987056</v>
      </c>
      <c r="C134914">
        <v>336022</v>
      </c>
      <c r="D134914">
        <v>467195</v>
      </c>
      <c r="E134914">
        <v>20</v>
      </c>
      <c r="F134914" t="s">
        <v>59</v>
      </c>
    </row>
    <row r="134915" spans="1:6" x14ac:dyDescent="0.3">
      <c r="A134915">
        <v>391330</v>
      </c>
      <c r="B134915" s="2">
        <v>44424.91119093851</v>
      </c>
      <c r="C134915">
        <v>336022</v>
      </c>
      <c r="D134915">
        <v>378749</v>
      </c>
      <c r="E134915">
        <v>21</v>
      </c>
      <c r="F134915" t="s">
        <v>59</v>
      </c>
    </row>
    <row r="134916" spans="1:6" x14ac:dyDescent="0.3">
      <c r="A134916">
        <v>401588</v>
      </c>
      <c r="B134916" s="2">
        <v>44428.744524271846</v>
      </c>
      <c r="C134916">
        <v>336022</v>
      </c>
      <c r="D134916">
        <v>154256</v>
      </c>
      <c r="E134916">
        <v>17</v>
      </c>
      <c r="F134916" t="s">
        <v>60</v>
      </c>
    </row>
    <row r="134917" spans="1:6" x14ac:dyDescent="0.3">
      <c r="A134917">
        <v>408115</v>
      </c>
      <c r="B134917" s="2">
        <v>44430.374065370648</v>
      </c>
      <c r="C134917">
        <v>336022</v>
      </c>
      <c r="D134917">
        <v>118549</v>
      </c>
      <c r="E134917">
        <v>8</v>
      </c>
      <c r="F134917" t="s">
        <v>59</v>
      </c>
    </row>
    <row r="134918" spans="1:6" x14ac:dyDescent="0.3">
      <c r="A134918">
        <v>414486</v>
      </c>
      <c r="B134918" s="2">
        <v>44432.584330097088</v>
      </c>
      <c r="C134918">
        <v>336022</v>
      </c>
      <c r="D134918">
        <v>230507</v>
      </c>
      <c r="E134918">
        <v>14</v>
      </c>
      <c r="F134918" t="s">
        <v>59</v>
      </c>
    </row>
    <row r="134919" spans="1:6" x14ac:dyDescent="0.3">
      <c r="A134919">
        <v>106913</v>
      </c>
      <c r="B134919" s="2">
        <v>44342.700025889964</v>
      </c>
      <c r="C134919">
        <v>336045</v>
      </c>
      <c r="D134919">
        <v>190676</v>
      </c>
      <c r="E134919">
        <v>16</v>
      </c>
      <c r="F134919" t="s">
        <v>59</v>
      </c>
    </row>
    <row r="134920" spans="1:6" x14ac:dyDescent="0.3">
      <c r="A134920">
        <v>123009</v>
      </c>
      <c r="B134920" s="2">
        <v>44346.64824595469</v>
      </c>
      <c r="C134920">
        <v>336045</v>
      </c>
      <c r="D134920">
        <v>38593</v>
      </c>
      <c r="E134920">
        <v>15</v>
      </c>
      <c r="F134920" t="s">
        <v>59</v>
      </c>
    </row>
    <row r="134921" spans="1:6" x14ac:dyDescent="0.3">
      <c r="A134921">
        <v>126183</v>
      </c>
      <c r="B134921" s="2">
        <v>44347.567339805821</v>
      </c>
      <c r="C134921">
        <v>336045</v>
      </c>
      <c r="D134921">
        <v>411922</v>
      </c>
      <c r="E134921">
        <v>13</v>
      </c>
      <c r="F134921" t="s">
        <v>59</v>
      </c>
    </row>
    <row r="134922" spans="1:6" x14ac:dyDescent="0.3">
      <c r="A134922">
        <v>134454</v>
      </c>
      <c r="B134922" s="2">
        <v>44350.690317152104</v>
      </c>
      <c r="C134922">
        <v>336045</v>
      </c>
      <c r="D134922">
        <v>470762</v>
      </c>
      <c r="E134922">
        <v>16</v>
      </c>
      <c r="F134922" t="s">
        <v>59</v>
      </c>
    </row>
    <row r="134923" spans="1:6" x14ac:dyDescent="0.3">
      <c r="A134923">
        <v>191272</v>
      </c>
      <c r="B134923" s="2">
        <v>44366.750187702266</v>
      </c>
      <c r="C134923">
        <v>336045</v>
      </c>
      <c r="D134923">
        <v>81226</v>
      </c>
      <c r="E134923">
        <v>18</v>
      </c>
      <c r="F134923" t="s">
        <v>60</v>
      </c>
    </row>
    <row r="134924" spans="1:6" x14ac:dyDescent="0.3">
      <c r="A134924">
        <v>229525</v>
      </c>
      <c r="B134924" s="2">
        <v>44377.337566343042</v>
      </c>
      <c r="C134924">
        <v>336045</v>
      </c>
      <c r="D134924">
        <v>162482</v>
      </c>
      <c r="E134924">
        <v>8</v>
      </c>
      <c r="F134924" t="s">
        <v>59</v>
      </c>
    </row>
    <row r="134925" spans="1:6" x14ac:dyDescent="0.3">
      <c r="A134925">
        <v>242517</v>
      </c>
      <c r="B134925" s="2">
        <v>44380.869928802589</v>
      </c>
      <c r="C134925">
        <v>336045</v>
      </c>
      <c r="D134925">
        <v>4199</v>
      </c>
      <c r="E134925">
        <v>20</v>
      </c>
      <c r="F134925" t="s">
        <v>60</v>
      </c>
    </row>
    <row r="134926" spans="1:6" x14ac:dyDescent="0.3">
      <c r="A134926">
        <v>253837</v>
      </c>
      <c r="B134926" s="2">
        <v>44384.826239482201</v>
      </c>
      <c r="C134926">
        <v>336045</v>
      </c>
      <c r="D134926">
        <v>208723</v>
      </c>
      <c r="E134926">
        <v>19</v>
      </c>
      <c r="F134926" t="s">
        <v>59</v>
      </c>
    </row>
    <row r="134927" spans="1:6" x14ac:dyDescent="0.3">
      <c r="A134927">
        <v>256274</v>
      </c>
      <c r="B134927" s="2">
        <v>44385.826239482201</v>
      </c>
      <c r="C134927">
        <v>336045</v>
      </c>
      <c r="D134927">
        <v>301748</v>
      </c>
      <c r="E134927">
        <v>19</v>
      </c>
      <c r="F134927" t="s">
        <v>59</v>
      </c>
    </row>
    <row r="134928" spans="1:6" x14ac:dyDescent="0.3">
      <c r="A134928">
        <v>287384</v>
      </c>
      <c r="B134928" s="2">
        <v>44394.614265372169</v>
      </c>
      <c r="C134928">
        <v>336045</v>
      </c>
      <c r="D134928">
        <v>472712</v>
      </c>
      <c r="E134928">
        <v>14</v>
      </c>
      <c r="F134928" t="s">
        <v>60</v>
      </c>
    </row>
    <row r="134929" spans="1:6" x14ac:dyDescent="0.3">
      <c r="A134929">
        <v>292942</v>
      </c>
      <c r="B134929" s="2">
        <v>44395.873165048542</v>
      </c>
      <c r="C134929">
        <v>336045</v>
      </c>
      <c r="D134929">
        <v>250679</v>
      </c>
      <c r="E134929">
        <v>20</v>
      </c>
      <c r="F134929" t="s">
        <v>59</v>
      </c>
    </row>
    <row r="134930" spans="1:6" x14ac:dyDescent="0.3">
      <c r="A134930">
        <v>298084</v>
      </c>
      <c r="B134930" s="2">
        <v>44397.78902265372</v>
      </c>
      <c r="C134930">
        <v>336045</v>
      </c>
      <c r="D134930">
        <v>217497</v>
      </c>
      <c r="E134930">
        <v>18</v>
      </c>
      <c r="F134930" t="s">
        <v>59</v>
      </c>
    </row>
    <row r="134931" spans="1:6" x14ac:dyDescent="0.3">
      <c r="A134931">
        <v>28594</v>
      </c>
      <c r="B134931" s="2">
        <v>44312.645009708736</v>
      </c>
      <c r="C134931">
        <v>336116</v>
      </c>
      <c r="D134931">
        <v>411922</v>
      </c>
      <c r="E134931">
        <v>15</v>
      </c>
      <c r="F134931" t="s">
        <v>59</v>
      </c>
    </row>
    <row r="134932" spans="1:6" x14ac:dyDescent="0.3">
      <c r="A134932">
        <v>48232</v>
      </c>
      <c r="B134932" s="2">
        <v>44321.454071197411</v>
      </c>
      <c r="C134932">
        <v>336116</v>
      </c>
      <c r="D134932">
        <v>30180</v>
      </c>
      <c r="E134932">
        <v>10</v>
      </c>
      <c r="F134932" t="s">
        <v>59</v>
      </c>
    </row>
    <row r="134933" spans="1:6" x14ac:dyDescent="0.3">
      <c r="A134933">
        <v>116998</v>
      </c>
      <c r="B134933" s="2">
        <v>44345.499984740745</v>
      </c>
      <c r="C134933">
        <v>336116</v>
      </c>
      <c r="D134933">
        <v>250679</v>
      </c>
      <c r="E134933">
        <v>11</v>
      </c>
      <c r="F134933" t="s">
        <v>60</v>
      </c>
    </row>
    <row r="134934" spans="1:6" x14ac:dyDescent="0.3">
      <c r="A134934">
        <v>152675</v>
      </c>
      <c r="B134934" s="2">
        <v>44355.831093851135</v>
      </c>
      <c r="C134934">
        <v>336116</v>
      </c>
      <c r="D134934">
        <v>336616</v>
      </c>
      <c r="E134934">
        <v>19</v>
      </c>
      <c r="F134934" t="s">
        <v>59</v>
      </c>
    </row>
    <row r="134935" spans="1:6" x14ac:dyDescent="0.3">
      <c r="A134935">
        <v>154198</v>
      </c>
      <c r="B134935" s="2">
        <v>44356.609411003235</v>
      </c>
      <c r="C134935">
        <v>336116</v>
      </c>
      <c r="D134935">
        <v>118549</v>
      </c>
      <c r="E134935">
        <v>14</v>
      </c>
      <c r="F134935" t="s">
        <v>59</v>
      </c>
    </row>
    <row r="134936" spans="1:6" x14ac:dyDescent="0.3">
      <c r="A134936">
        <v>204124</v>
      </c>
      <c r="B134936" s="2">
        <v>44370.560867313914</v>
      </c>
      <c r="C134936">
        <v>336116</v>
      </c>
      <c r="D134936">
        <v>244088</v>
      </c>
      <c r="E134936">
        <v>13</v>
      </c>
      <c r="F134936" t="s">
        <v>59</v>
      </c>
    </row>
    <row r="134937" spans="1:6" x14ac:dyDescent="0.3">
      <c r="A134937">
        <v>300395</v>
      </c>
      <c r="B134937" s="2">
        <v>44398.700430420715</v>
      </c>
      <c r="C134937">
        <v>336133</v>
      </c>
      <c r="D134937">
        <v>156336</v>
      </c>
      <c r="E134937">
        <v>16</v>
      </c>
      <c r="F134937" t="s">
        <v>59</v>
      </c>
    </row>
    <row r="134938" spans="1:6" x14ac:dyDescent="0.3">
      <c r="A134938">
        <v>318263</v>
      </c>
      <c r="B134938" s="2">
        <v>44403.569362459544</v>
      </c>
      <c r="C134938">
        <v>336133</v>
      </c>
      <c r="D134938">
        <v>329902</v>
      </c>
      <c r="E134938">
        <v>13</v>
      </c>
      <c r="F134938" t="s">
        <v>59</v>
      </c>
    </row>
    <row r="134939" spans="1:6" x14ac:dyDescent="0.3">
      <c r="A134939">
        <v>321307</v>
      </c>
      <c r="B134939" s="2">
        <v>44404.651886731393</v>
      </c>
      <c r="C134939">
        <v>336133</v>
      </c>
      <c r="D134939">
        <v>153893</v>
      </c>
      <c r="E134939">
        <v>15</v>
      </c>
      <c r="F134939" t="s">
        <v>59</v>
      </c>
    </row>
    <row r="134940" spans="1:6" x14ac:dyDescent="0.3">
      <c r="A134940">
        <v>327697</v>
      </c>
      <c r="B134940" s="2">
        <v>44406.689103559867</v>
      </c>
      <c r="C134940">
        <v>336133</v>
      </c>
      <c r="D134940">
        <v>21760</v>
      </c>
      <c r="E134940">
        <v>16</v>
      </c>
      <c r="F134940" t="s">
        <v>59</v>
      </c>
    </row>
    <row r="134941" spans="1:6" x14ac:dyDescent="0.3">
      <c r="A134941">
        <v>127629</v>
      </c>
      <c r="B134941" s="2">
        <v>44347.793877022654</v>
      </c>
      <c r="C134941">
        <v>336154</v>
      </c>
      <c r="D134941">
        <v>217497</v>
      </c>
      <c r="E134941">
        <v>19</v>
      </c>
      <c r="F134941" t="s">
        <v>59</v>
      </c>
    </row>
    <row r="134942" spans="1:6" x14ac:dyDescent="0.3">
      <c r="A134942">
        <v>206874</v>
      </c>
      <c r="B134942" s="2">
        <v>44371.468634304205</v>
      </c>
      <c r="C134942">
        <v>336154</v>
      </c>
      <c r="D134942">
        <v>112334</v>
      </c>
      <c r="E134942">
        <v>11</v>
      </c>
      <c r="F134942" t="s">
        <v>59</v>
      </c>
    </row>
    <row r="134943" spans="1:6" x14ac:dyDescent="0.3">
      <c r="A134943">
        <v>249802</v>
      </c>
      <c r="B134943" s="2">
        <v>44383.283666666663</v>
      </c>
      <c r="C134943">
        <v>336154</v>
      </c>
      <c r="D134943">
        <v>250679</v>
      </c>
      <c r="E134943">
        <v>6</v>
      </c>
      <c r="F134943" t="s">
        <v>59</v>
      </c>
    </row>
    <row r="134944" spans="1:6" x14ac:dyDescent="0.3">
      <c r="A134944">
        <v>263638</v>
      </c>
      <c r="B134944" s="2">
        <v>44387.702597125157</v>
      </c>
      <c r="C134944">
        <v>336154</v>
      </c>
      <c r="D134944">
        <v>351192</v>
      </c>
      <c r="E134944">
        <v>16</v>
      </c>
      <c r="F134944" t="s">
        <v>60</v>
      </c>
    </row>
    <row r="134945" spans="1:6" x14ac:dyDescent="0.3">
      <c r="A134945">
        <v>275985</v>
      </c>
      <c r="B134945" s="2">
        <v>44391.243715210352</v>
      </c>
      <c r="C134945">
        <v>336154</v>
      </c>
      <c r="D134945">
        <v>230507</v>
      </c>
      <c r="E134945">
        <v>5</v>
      </c>
      <c r="F134945" t="s">
        <v>59</v>
      </c>
    </row>
    <row r="134946" spans="1:6" x14ac:dyDescent="0.3">
      <c r="A134946">
        <v>280188</v>
      </c>
      <c r="B134946" s="2">
        <v>44392.693553398058</v>
      </c>
      <c r="C134946">
        <v>336154</v>
      </c>
      <c r="D134946">
        <v>317239</v>
      </c>
      <c r="E134946">
        <v>16</v>
      </c>
      <c r="F134946" t="s">
        <v>59</v>
      </c>
    </row>
    <row r="134947" spans="1:6" x14ac:dyDescent="0.3">
      <c r="A134947">
        <v>288347</v>
      </c>
      <c r="B134947" s="2">
        <v>44394.785786407767</v>
      </c>
      <c r="C134947">
        <v>336154</v>
      </c>
      <c r="D134947">
        <v>104958</v>
      </c>
      <c r="E134947">
        <v>18</v>
      </c>
      <c r="F134947" t="s">
        <v>60</v>
      </c>
    </row>
    <row r="134948" spans="1:6" x14ac:dyDescent="0.3">
      <c r="A134948">
        <v>375292</v>
      </c>
      <c r="B134948" s="2">
        <v>44420.581666666665</v>
      </c>
      <c r="C134948">
        <v>336154</v>
      </c>
      <c r="D134948">
        <v>175663</v>
      </c>
      <c r="E134948">
        <v>13</v>
      </c>
      <c r="F134948" t="s">
        <v>59</v>
      </c>
    </row>
    <row r="134949" spans="1:6" x14ac:dyDescent="0.3">
      <c r="A134949">
        <v>386443</v>
      </c>
      <c r="B134949" s="2">
        <v>44423.467016181225</v>
      </c>
      <c r="C134949">
        <v>336154</v>
      </c>
      <c r="D134949">
        <v>202914</v>
      </c>
      <c r="E134949">
        <v>11</v>
      </c>
      <c r="F134949" t="s">
        <v>59</v>
      </c>
    </row>
    <row r="134950" spans="1:6" x14ac:dyDescent="0.3">
      <c r="A134950">
        <v>415062</v>
      </c>
      <c r="B134950" s="2">
        <v>44432.802666666663</v>
      </c>
      <c r="C134950">
        <v>336154</v>
      </c>
      <c r="D134950">
        <v>153893</v>
      </c>
      <c r="E134950">
        <v>19</v>
      </c>
      <c r="F134950" t="s">
        <v>59</v>
      </c>
    </row>
    <row r="134951" spans="1:6" x14ac:dyDescent="0.3">
      <c r="A134951">
        <v>27614</v>
      </c>
      <c r="B134951" s="2">
        <v>44311.936185796687</v>
      </c>
      <c r="C134951">
        <v>336182</v>
      </c>
      <c r="D134951">
        <v>452176</v>
      </c>
      <c r="E134951">
        <v>22</v>
      </c>
      <c r="F134951" t="s">
        <v>59</v>
      </c>
    </row>
    <row r="134952" spans="1:6" x14ac:dyDescent="0.3">
      <c r="A134952">
        <v>43029</v>
      </c>
      <c r="B134952" s="2">
        <v>44318.80034951456</v>
      </c>
      <c r="C134952">
        <v>336182</v>
      </c>
      <c r="D134952">
        <v>250679</v>
      </c>
      <c r="E134952">
        <v>19</v>
      </c>
      <c r="F134952" t="s">
        <v>59</v>
      </c>
    </row>
    <row r="134953" spans="1:6" x14ac:dyDescent="0.3">
      <c r="A134953">
        <v>50809</v>
      </c>
      <c r="B134953" s="2">
        <v>44322.80034951456</v>
      </c>
      <c r="C134953">
        <v>336182</v>
      </c>
      <c r="D134953">
        <v>472712</v>
      </c>
      <c r="E134953">
        <v>19</v>
      </c>
      <c r="F134953" t="s">
        <v>59</v>
      </c>
    </row>
    <row r="134954" spans="1:6" x14ac:dyDescent="0.3">
      <c r="A134954">
        <v>52215</v>
      </c>
      <c r="B134954" s="2">
        <v>44323.575430420708</v>
      </c>
      <c r="C134954">
        <v>336182</v>
      </c>
      <c r="D134954">
        <v>241927</v>
      </c>
      <c r="E134954">
        <v>13</v>
      </c>
      <c r="F134954" t="s">
        <v>60</v>
      </c>
    </row>
    <row r="134955" spans="1:6" x14ac:dyDescent="0.3">
      <c r="A134955">
        <v>82342</v>
      </c>
      <c r="B134955" s="2">
        <v>44334.66119093851</v>
      </c>
      <c r="C134955">
        <v>336182</v>
      </c>
      <c r="D134955">
        <v>230507</v>
      </c>
      <c r="E134955">
        <v>15</v>
      </c>
      <c r="F134955" t="s">
        <v>59</v>
      </c>
    </row>
    <row r="134956" spans="1:6" x14ac:dyDescent="0.3">
      <c r="A134956">
        <v>74149</v>
      </c>
      <c r="B134956" s="2">
        <v>44331.662495803706</v>
      </c>
      <c r="C134956">
        <v>336216</v>
      </c>
      <c r="D134956">
        <v>389689</v>
      </c>
      <c r="E134956">
        <v>15</v>
      </c>
      <c r="F134956" t="s">
        <v>60</v>
      </c>
    </row>
    <row r="134957" spans="1:6" x14ac:dyDescent="0.3">
      <c r="A134957">
        <v>83490</v>
      </c>
      <c r="B134957" s="2">
        <v>44334.896223300973</v>
      </c>
      <c r="C134957">
        <v>336216</v>
      </c>
      <c r="D134957">
        <v>396715</v>
      </c>
      <c r="E134957">
        <v>21</v>
      </c>
      <c r="F134957" t="s">
        <v>59</v>
      </c>
    </row>
    <row r="134958" spans="1:6" x14ac:dyDescent="0.3">
      <c r="A134958">
        <v>96707</v>
      </c>
      <c r="B134958" s="2">
        <v>44339.073030793174</v>
      </c>
      <c r="C134958">
        <v>336216</v>
      </c>
      <c r="D134958">
        <v>63666</v>
      </c>
      <c r="E134958">
        <v>1</v>
      </c>
      <c r="F134958" t="s">
        <v>59</v>
      </c>
    </row>
    <row r="134959" spans="1:6" x14ac:dyDescent="0.3">
      <c r="A134959">
        <v>140543</v>
      </c>
      <c r="B134959" s="2">
        <v>44352.301126133003</v>
      </c>
      <c r="C134959">
        <v>336216</v>
      </c>
      <c r="D134959">
        <v>230778</v>
      </c>
      <c r="E134959">
        <v>7</v>
      </c>
      <c r="F134959" t="s">
        <v>60</v>
      </c>
    </row>
    <row r="134960" spans="1:6" x14ac:dyDescent="0.3">
      <c r="A134960">
        <v>221440</v>
      </c>
      <c r="B134960" s="2">
        <v>44374.781336569577</v>
      </c>
      <c r="C134960">
        <v>336216</v>
      </c>
      <c r="D134960">
        <v>347008</v>
      </c>
      <c r="E134960">
        <v>18</v>
      </c>
      <c r="F134960" t="s">
        <v>59</v>
      </c>
    </row>
    <row r="134961" spans="1:6" x14ac:dyDescent="0.3">
      <c r="A134961">
        <v>255187</v>
      </c>
      <c r="B134961" s="2">
        <v>44385.652000000002</v>
      </c>
      <c r="C134961">
        <v>336216</v>
      </c>
      <c r="D134961">
        <v>388561</v>
      </c>
      <c r="E134961">
        <v>15</v>
      </c>
      <c r="F134961" t="s">
        <v>59</v>
      </c>
    </row>
    <row r="134962" spans="1:6" x14ac:dyDescent="0.3">
      <c r="A134962">
        <v>173059</v>
      </c>
      <c r="B134962" s="2">
        <v>44361.021627831717</v>
      </c>
      <c r="C134962">
        <v>336240</v>
      </c>
      <c r="D134962">
        <v>387595</v>
      </c>
      <c r="E134962">
        <v>0</v>
      </c>
      <c r="F134962" t="s">
        <v>59</v>
      </c>
    </row>
    <row r="134963" spans="1:6" x14ac:dyDescent="0.3">
      <c r="A134963">
        <v>178007</v>
      </c>
      <c r="B134963" s="2">
        <v>44363.039427184463</v>
      </c>
      <c r="C134963">
        <v>336240</v>
      </c>
      <c r="D134963">
        <v>411922</v>
      </c>
      <c r="E134963">
        <v>0</v>
      </c>
      <c r="F134963" t="s">
        <v>59</v>
      </c>
    </row>
    <row r="134964" spans="1:6" x14ac:dyDescent="0.3">
      <c r="A134964">
        <v>182922</v>
      </c>
      <c r="B134964" s="2">
        <v>44364.846870550158</v>
      </c>
      <c r="C134964">
        <v>336240</v>
      </c>
      <c r="D134964">
        <v>95288</v>
      </c>
      <c r="E134964">
        <v>20</v>
      </c>
      <c r="F134964" t="s">
        <v>59</v>
      </c>
    </row>
    <row r="134965" spans="1:6" x14ac:dyDescent="0.3">
      <c r="A134965">
        <v>205773</v>
      </c>
      <c r="B134965" s="2">
        <v>44370.835543689318</v>
      </c>
      <c r="C134965">
        <v>336240</v>
      </c>
      <c r="D134965">
        <v>351192</v>
      </c>
      <c r="E134965">
        <v>20</v>
      </c>
      <c r="F134965" t="s">
        <v>59</v>
      </c>
    </row>
    <row r="134966" spans="1:6" x14ac:dyDescent="0.3">
      <c r="A134966">
        <v>217538</v>
      </c>
      <c r="B134966" s="2">
        <v>44373.874378640779</v>
      </c>
      <c r="C134966">
        <v>336240</v>
      </c>
      <c r="D134966">
        <v>250679</v>
      </c>
      <c r="E134966">
        <v>20</v>
      </c>
      <c r="F134966" t="s">
        <v>60</v>
      </c>
    </row>
    <row r="134967" spans="1:6" x14ac:dyDescent="0.3">
      <c r="A134967">
        <v>219142</v>
      </c>
      <c r="B134967" s="2">
        <v>44374.306161687062</v>
      </c>
      <c r="C134967">
        <v>336240</v>
      </c>
      <c r="D134967">
        <v>158978</v>
      </c>
      <c r="E134967">
        <v>7</v>
      </c>
      <c r="F134967" t="s">
        <v>59</v>
      </c>
    </row>
    <row r="134968" spans="1:6" x14ac:dyDescent="0.3">
      <c r="A134968">
        <v>302977</v>
      </c>
      <c r="B134968" s="2">
        <v>44399.64136893204</v>
      </c>
      <c r="C134968">
        <v>336240</v>
      </c>
      <c r="D134968">
        <v>175663</v>
      </c>
      <c r="E134968">
        <v>15</v>
      </c>
      <c r="F134968" t="s">
        <v>59</v>
      </c>
    </row>
    <row r="134969" spans="1:6" x14ac:dyDescent="0.3">
      <c r="A134969">
        <v>313327</v>
      </c>
      <c r="B134969" s="2">
        <v>44402.081484420298</v>
      </c>
      <c r="C134969">
        <v>336240</v>
      </c>
      <c r="D134969">
        <v>439981</v>
      </c>
      <c r="E134969">
        <v>1</v>
      </c>
      <c r="F134969" t="s">
        <v>59</v>
      </c>
    </row>
    <row r="134970" spans="1:6" x14ac:dyDescent="0.3">
      <c r="A134970">
        <v>326257</v>
      </c>
      <c r="B134970" s="2">
        <v>44406.063699029124</v>
      </c>
      <c r="C134970">
        <v>336240</v>
      </c>
      <c r="D134970">
        <v>4199</v>
      </c>
      <c r="E134970">
        <v>1</v>
      </c>
      <c r="F134970" t="s">
        <v>59</v>
      </c>
    </row>
    <row r="134971" spans="1:6" x14ac:dyDescent="0.3">
      <c r="A134971">
        <v>121633</v>
      </c>
      <c r="B134971" s="2">
        <v>44346.304849391156</v>
      </c>
      <c r="C134971">
        <v>336308</v>
      </c>
      <c r="D134971">
        <v>192331</v>
      </c>
      <c r="E134971">
        <v>7</v>
      </c>
      <c r="F134971" t="s">
        <v>59</v>
      </c>
    </row>
    <row r="134972" spans="1:6" x14ac:dyDescent="0.3">
      <c r="A134972">
        <v>149430</v>
      </c>
      <c r="B134972" s="2">
        <v>44354.761110032363</v>
      </c>
      <c r="C134972">
        <v>336308</v>
      </c>
      <c r="D134972">
        <v>26829</v>
      </c>
      <c r="E134972">
        <v>18</v>
      </c>
      <c r="F134972" t="s">
        <v>59</v>
      </c>
    </row>
    <row r="134973" spans="1:6" x14ac:dyDescent="0.3">
      <c r="A134973">
        <v>169131</v>
      </c>
      <c r="B134973" s="2">
        <v>44360.334818567462</v>
      </c>
      <c r="C134973">
        <v>336308</v>
      </c>
      <c r="D134973">
        <v>109473</v>
      </c>
      <c r="E134973">
        <v>8</v>
      </c>
      <c r="F134973" t="s">
        <v>59</v>
      </c>
    </row>
    <row r="134974" spans="1:6" x14ac:dyDescent="0.3">
      <c r="A134974">
        <v>192872</v>
      </c>
      <c r="B134974" s="2">
        <v>44366.981322672204</v>
      </c>
      <c r="C134974">
        <v>336308</v>
      </c>
      <c r="D134974">
        <v>411922</v>
      </c>
      <c r="E134974">
        <v>23</v>
      </c>
      <c r="F134974" t="s">
        <v>60</v>
      </c>
    </row>
    <row r="134975" spans="1:6" x14ac:dyDescent="0.3">
      <c r="A134975">
        <v>199002</v>
      </c>
      <c r="B134975" s="2">
        <v>44368.743310679616</v>
      </c>
      <c r="C134975">
        <v>336308</v>
      </c>
      <c r="D134975">
        <v>351192</v>
      </c>
      <c r="E134975">
        <v>17</v>
      </c>
      <c r="F134975" t="s">
        <v>59</v>
      </c>
    </row>
    <row r="134976" spans="1:6" x14ac:dyDescent="0.3">
      <c r="A134976">
        <v>200030</v>
      </c>
      <c r="B134976" s="2">
        <v>44368.943957928808</v>
      </c>
      <c r="C134976">
        <v>336308</v>
      </c>
      <c r="D134976">
        <v>241927</v>
      </c>
      <c r="E134976">
        <v>22</v>
      </c>
      <c r="F134976" t="s">
        <v>59</v>
      </c>
    </row>
    <row r="134977" spans="1:6" x14ac:dyDescent="0.3">
      <c r="A134977">
        <v>117999</v>
      </c>
      <c r="B134977" s="2">
        <v>44345.63570550162</v>
      </c>
      <c r="C134977">
        <v>336343</v>
      </c>
      <c r="D134977">
        <v>381434</v>
      </c>
      <c r="E134977">
        <v>15</v>
      </c>
      <c r="F134977" t="s">
        <v>60</v>
      </c>
    </row>
    <row r="134978" spans="1:6" x14ac:dyDescent="0.3">
      <c r="A134978">
        <v>124827</v>
      </c>
      <c r="B134978" s="2">
        <v>44346.871951456313</v>
      </c>
      <c r="C134978">
        <v>336343</v>
      </c>
      <c r="D134978">
        <v>31749</v>
      </c>
      <c r="E134978">
        <v>20</v>
      </c>
      <c r="F134978" t="s">
        <v>59</v>
      </c>
    </row>
    <row r="134979" spans="1:6" x14ac:dyDescent="0.3">
      <c r="A134979">
        <v>201570</v>
      </c>
      <c r="B134979" s="2">
        <v>44369.643796116507</v>
      </c>
      <c r="C134979">
        <v>336343</v>
      </c>
      <c r="D134979">
        <v>249086</v>
      </c>
      <c r="E134979">
        <v>15</v>
      </c>
      <c r="F134979" t="s">
        <v>59</v>
      </c>
    </row>
    <row r="134980" spans="1:6" x14ac:dyDescent="0.3">
      <c r="A134980">
        <v>335024</v>
      </c>
      <c r="B134980" s="2">
        <v>44408.618715210359</v>
      </c>
      <c r="C134980">
        <v>336371</v>
      </c>
      <c r="D134980">
        <v>364695</v>
      </c>
      <c r="E134980">
        <v>14</v>
      </c>
      <c r="F134980" t="s">
        <v>60</v>
      </c>
    </row>
    <row r="134981" spans="1:6" x14ac:dyDescent="0.3">
      <c r="A134981">
        <v>360626</v>
      </c>
      <c r="B134981" s="2">
        <v>44415.727129449842</v>
      </c>
      <c r="C134981">
        <v>336371</v>
      </c>
      <c r="D134981">
        <v>68023</v>
      </c>
      <c r="E134981">
        <v>17</v>
      </c>
      <c r="F134981" t="s">
        <v>60</v>
      </c>
    </row>
    <row r="134982" spans="1:6" x14ac:dyDescent="0.3">
      <c r="A134982">
        <v>392840</v>
      </c>
      <c r="B134982" s="2">
        <v>44425.730365695796</v>
      </c>
      <c r="C134982">
        <v>336371</v>
      </c>
      <c r="D134982">
        <v>411922</v>
      </c>
      <c r="E134982">
        <v>17</v>
      </c>
      <c r="F134982" t="s">
        <v>59</v>
      </c>
    </row>
    <row r="134983" spans="1:6" x14ac:dyDescent="0.3">
      <c r="A134983">
        <v>396081</v>
      </c>
      <c r="B134983" s="2">
        <v>44426.871142394826</v>
      </c>
      <c r="C134983">
        <v>336371</v>
      </c>
      <c r="D134983">
        <v>445697</v>
      </c>
      <c r="E134983">
        <v>20</v>
      </c>
      <c r="F134983" t="s">
        <v>59</v>
      </c>
    </row>
    <row r="134984" spans="1:6" x14ac:dyDescent="0.3">
      <c r="A134984">
        <v>281145</v>
      </c>
      <c r="B134984" s="2">
        <v>44392.935462783171</v>
      </c>
      <c r="C134984">
        <v>336396</v>
      </c>
      <c r="D134984">
        <v>20216</v>
      </c>
      <c r="E134984">
        <v>22</v>
      </c>
      <c r="F134984" t="s">
        <v>59</v>
      </c>
    </row>
    <row r="134985" spans="1:6" x14ac:dyDescent="0.3">
      <c r="A134985">
        <v>308147</v>
      </c>
      <c r="B134985" s="2">
        <v>44400.924135922331</v>
      </c>
      <c r="C134985">
        <v>336396</v>
      </c>
      <c r="D134985">
        <v>118549</v>
      </c>
      <c r="E134985">
        <v>22</v>
      </c>
      <c r="F134985" t="s">
        <v>60</v>
      </c>
    </row>
    <row r="134986" spans="1:6" x14ac:dyDescent="0.3">
      <c r="A134986">
        <v>335974</v>
      </c>
      <c r="B134986" s="2">
        <v>44408.726724919092</v>
      </c>
      <c r="C134986">
        <v>336396</v>
      </c>
      <c r="D134986">
        <v>401945</v>
      </c>
      <c r="E134986">
        <v>17</v>
      </c>
      <c r="F134986" t="s">
        <v>60</v>
      </c>
    </row>
    <row r="134987" spans="1:6" x14ac:dyDescent="0.3">
      <c r="A134987">
        <v>7896</v>
      </c>
      <c r="B134987" s="2">
        <v>44297.845656957928</v>
      </c>
      <c r="C134987">
        <v>336460</v>
      </c>
      <c r="D134987">
        <v>104958</v>
      </c>
      <c r="E134987">
        <v>20</v>
      </c>
      <c r="F134987" t="s">
        <v>59</v>
      </c>
    </row>
    <row r="134988" spans="1:6" x14ac:dyDescent="0.3">
      <c r="A134988">
        <v>18845</v>
      </c>
      <c r="B134988" s="2">
        <v>44307.879637540449</v>
      </c>
      <c r="C134988">
        <v>336460</v>
      </c>
      <c r="D134988">
        <v>5151</v>
      </c>
      <c r="E134988">
        <v>21</v>
      </c>
      <c r="F134988" t="s">
        <v>59</v>
      </c>
    </row>
    <row r="134989" spans="1:6" x14ac:dyDescent="0.3">
      <c r="A134989">
        <v>23384</v>
      </c>
      <c r="B134989" s="2">
        <v>44310.558153019803</v>
      </c>
      <c r="C134989">
        <v>336515</v>
      </c>
      <c r="D134989">
        <v>413922</v>
      </c>
      <c r="E134989">
        <v>13</v>
      </c>
      <c r="F134989" t="s">
        <v>60</v>
      </c>
    </row>
    <row r="134990" spans="1:6" x14ac:dyDescent="0.3">
      <c r="A134990">
        <v>49553</v>
      </c>
      <c r="B134990" s="2">
        <v>44321.949216828478</v>
      </c>
      <c r="C134990">
        <v>336515</v>
      </c>
      <c r="D134990">
        <v>389985</v>
      </c>
      <c r="E134990">
        <v>22</v>
      </c>
      <c r="F134990" t="s">
        <v>59</v>
      </c>
    </row>
    <row r="134991" spans="1:6" x14ac:dyDescent="0.3">
      <c r="A134991">
        <v>58680</v>
      </c>
      <c r="B134991" s="2">
        <v>44325.664427184463</v>
      </c>
      <c r="C134991">
        <v>336515</v>
      </c>
      <c r="D134991">
        <v>222412</v>
      </c>
      <c r="E134991">
        <v>15</v>
      </c>
      <c r="F134991" t="s">
        <v>59</v>
      </c>
    </row>
    <row r="134992" spans="1:6" x14ac:dyDescent="0.3">
      <c r="A134992">
        <v>60742</v>
      </c>
      <c r="B134992" s="2">
        <v>44326.578666666661</v>
      </c>
      <c r="C134992">
        <v>336515</v>
      </c>
      <c r="D134992">
        <v>351192</v>
      </c>
      <c r="E134992">
        <v>13</v>
      </c>
      <c r="F134992" t="s">
        <v>59</v>
      </c>
    </row>
    <row r="134993" spans="1:6" x14ac:dyDescent="0.3">
      <c r="A134993">
        <v>70653</v>
      </c>
      <c r="B134993" s="2">
        <v>44330.711352750805</v>
      </c>
      <c r="C134993">
        <v>336515</v>
      </c>
      <c r="D134993">
        <v>396575</v>
      </c>
      <c r="E134993">
        <v>17</v>
      </c>
      <c r="F134993" t="s">
        <v>60</v>
      </c>
    </row>
    <row r="134994" spans="1:6" x14ac:dyDescent="0.3">
      <c r="A134994">
        <v>136494</v>
      </c>
      <c r="B134994" s="2">
        <v>44351.471870550158</v>
      </c>
      <c r="C134994">
        <v>336515</v>
      </c>
      <c r="D134994">
        <v>137899</v>
      </c>
      <c r="E134994">
        <v>11</v>
      </c>
      <c r="F134994" t="s">
        <v>60</v>
      </c>
    </row>
    <row r="134995" spans="1:6" x14ac:dyDescent="0.3">
      <c r="A134995">
        <v>141534</v>
      </c>
      <c r="B134995" s="2">
        <v>44352.577048543688</v>
      </c>
      <c r="C134995">
        <v>336515</v>
      </c>
      <c r="D134995">
        <v>74456</v>
      </c>
      <c r="E134995">
        <v>13</v>
      </c>
      <c r="F134995" t="s">
        <v>60</v>
      </c>
    </row>
    <row r="134996" spans="1:6" x14ac:dyDescent="0.3">
      <c r="A134996">
        <v>143727</v>
      </c>
      <c r="B134996" s="2">
        <v>44352.936271844657</v>
      </c>
      <c r="C134996">
        <v>336515</v>
      </c>
      <c r="D134996">
        <v>343491</v>
      </c>
      <c r="E134996">
        <v>22</v>
      </c>
      <c r="F134996" t="s">
        <v>60</v>
      </c>
    </row>
    <row r="134997" spans="1:6" x14ac:dyDescent="0.3">
      <c r="A134997">
        <v>259343</v>
      </c>
      <c r="B134997" s="2">
        <v>44386.772841423946</v>
      </c>
      <c r="C134997">
        <v>336515</v>
      </c>
      <c r="D134997">
        <v>230507</v>
      </c>
      <c r="E134997">
        <v>18</v>
      </c>
      <c r="F134997" t="s">
        <v>60</v>
      </c>
    </row>
    <row r="134998" spans="1:6" x14ac:dyDescent="0.3">
      <c r="A134998">
        <v>281108</v>
      </c>
      <c r="B134998" s="2">
        <v>44392.924944983817</v>
      </c>
      <c r="C134998">
        <v>336515</v>
      </c>
      <c r="D134998">
        <v>21760</v>
      </c>
      <c r="E134998">
        <v>22</v>
      </c>
      <c r="F134998" t="s">
        <v>59</v>
      </c>
    </row>
    <row r="134999" spans="1:6" x14ac:dyDescent="0.3">
      <c r="A134999">
        <v>367249</v>
      </c>
      <c r="B134999" s="2">
        <v>44417.591666666667</v>
      </c>
      <c r="C134999">
        <v>336515</v>
      </c>
      <c r="D134999">
        <v>304722</v>
      </c>
      <c r="E134999">
        <v>14</v>
      </c>
      <c r="F134999" t="s">
        <v>59</v>
      </c>
    </row>
    <row r="135000" spans="1:6" x14ac:dyDescent="0.3">
      <c r="A135000">
        <v>379292</v>
      </c>
      <c r="B135000" s="2">
        <v>44421.753423948219</v>
      </c>
      <c r="C135000">
        <v>336515</v>
      </c>
      <c r="D135000">
        <v>158978</v>
      </c>
      <c r="E135000">
        <v>18</v>
      </c>
      <c r="F135000" t="s">
        <v>60</v>
      </c>
    </row>
    <row r="135001" spans="1:6" x14ac:dyDescent="0.3">
      <c r="A135001">
        <v>390043</v>
      </c>
      <c r="B135001" s="2">
        <v>44424.625592233009</v>
      </c>
      <c r="C135001">
        <v>336515</v>
      </c>
      <c r="D135001">
        <v>327968</v>
      </c>
      <c r="E135001">
        <v>15</v>
      </c>
      <c r="F135001" t="s">
        <v>59</v>
      </c>
    </row>
    <row r="135002" spans="1:6" x14ac:dyDescent="0.3">
      <c r="A135002">
        <v>403386</v>
      </c>
      <c r="B135002" s="2">
        <v>44429.13928647725</v>
      </c>
      <c r="C135002">
        <v>336515</v>
      </c>
      <c r="D135002">
        <v>182984</v>
      </c>
      <c r="E135002">
        <v>3</v>
      </c>
      <c r="F135002" t="s">
        <v>60</v>
      </c>
    </row>
    <row r="135003" spans="1:6" x14ac:dyDescent="0.3">
      <c r="A135003">
        <v>195552</v>
      </c>
      <c r="B135003" s="2">
        <v>44367.722666666661</v>
      </c>
      <c r="C135003">
        <v>336527</v>
      </c>
      <c r="D135003">
        <v>473327</v>
      </c>
      <c r="E135003">
        <v>17</v>
      </c>
      <c r="F135003" t="s">
        <v>59</v>
      </c>
    </row>
    <row r="135004" spans="1:6" x14ac:dyDescent="0.3">
      <c r="A135004">
        <v>206853</v>
      </c>
      <c r="B135004" s="2">
        <v>44371.459666666662</v>
      </c>
      <c r="C135004">
        <v>336527</v>
      </c>
      <c r="D135004">
        <v>157591</v>
      </c>
      <c r="E135004">
        <v>11</v>
      </c>
      <c r="F135004" t="s">
        <v>59</v>
      </c>
    </row>
    <row r="135005" spans="1:6" x14ac:dyDescent="0.3">
      <c r="A135005">
        <v>101080</v>
      </c>
      <c r="B135005" s="2">
        <v>44340.54468608414</v>
      </c>
      <c r="C135005">
        <v>336559</v>
      </c>
      <c r="D135005">
        <v>411922</v>
      </c>
      <c r="E135005">
        <v>13</v>
      </c>
      <c r="F135005" t="s">
        <v>59</v>
      </c>
    </row>
    <row r="135006" spans="1:6" x14ac:dyDescent="0.3">
      <c r="A135006">
        <v>132459</v>
      </c>
      <c r="B135006" s="2">
        <v>44349.845656957928</v>
      </c>
      <c r="C135006">
        <v>336559</v>
      </c>
      <c r="D135006">
        <v>226626</v>
      </c>
      <c r="E135006">
        <v>20</v>
      </c>
      <c r="F135006" t="s">
        <v>59</v>
      </c>
    </row>
    <row r="135007" spans="1:6" x14ac:dyDescent="0.3">
      <c r="A135007">
        <v>150844</v>
      </c>
      <c r="B135007" s="2">
        <v>44355.463779935271</v>
      </c>
      <c r="C135007">
        <v>336559</v>
      </c>
      <c r="D135007">
        <v>439981</v>
      </c>
      <c r="E135007">
        <v>11</v>
      </c>
      <c r="F135007" t="s">
        <v>59</v>
      </c>
    </row>
    <row r="135008" spans="1:6" x14ac:dyDescent="0.3">
      <c r="A135008">
        <v>170761</v>
      </c>
      <c r="B135008" s="2">
        <v>44360.633682847896</v>
      </c>
      <c r="C135008">
        <v>336559</v>
      </c>
      <c r="D135008">
        <v>250679</v>
      </c>
      <c r="E135008">
        <v>15</v>
      </c>
      <c r="F135008" t="s">
        <v>59</v>
      </c>
    </row>
    <row r="135009" spans="1:6" x14ac:dyDescent="0.3">
      <c r="A135009">
        <v>185622</v>
      </c>
      <c r="B135009" s="2">
        <v>44365.664427184463</v>
      </c>
      <c r="C135009">
        <v>336559</v>
      </c>
      <c r="D135009">
        <v>86587</v>
      </c>
      <c r="E135009">
        <v>15</v>
      </c>
      <c r="F135009" t="s">
        <v>60</v>
      </c>
    </row>
    <row r="135010" spans="1:6" x14ac:dyDescent="0.3">
      <c r="A135010">
        <v>188848</v>
      </c>
      <c r="B135010" s="2">
        <v>44366.25415814692</v>
      </c>
      <c r="C135010">
        <v>336559</v>
      </c>
      <c r="D135010">
        <v>347008</v>
      </c>
      <c r="E135010">
        <v>6</v>
      </c>
      <c r="F135010" t="s">
        <v>60</v>
      </c>
    </row>
    <row r="135011" spans="1:6" x14ac:dyDescent="0.3">
      <c r="A135011">
        <v>192641</v>
      </c>
      <c r="B135011" s="2">
        <v>44366.938352610858</v>
      </c>
      <c r="C135011">
        <v>336559</v>
      </c>
      <c r="D135011">
        <v>104958</v>
      </c>
      <c r="E135011">
        <v>22</v>
      </c>
      <c r="F135011" t="s">
        <v>60</v>
      </c>
    </row>
    <row r="135012" spans="1:6" x14ac:dyDescent="0.3">
      <c r="A135012">
        <v>222125</v>
      </c>
      <c r="B135012" s="2">
        <v>44374.86776329844</v>
      </c>
      <c r="C135012">
        <v>336559</v>
      </c>
      <c r="D135012">
        <v>305608</v>
      </c>
      <c r="E135012">
        <v>20</v>
      </c>
      <c r="F135012" t="s">
        <v>59</v>
      </c>
    </row>
    <row r="135013" spans="1:6" x14ac:dyDescent="0.3">
      <c r="A135013">
        <v>77711</v>
      </c>
      <c r="B135013" s="2">
        <v>44332.661</v>
      </c>
      <c r="C135013">
        <v>336573</v>
      </c>
      <c r="D135013">
        <v>118549</v>
      </c>
      <c r="E135013">
        <v>15</v>
      </c>
      <c r="F135013" t="s">
        <v>59</v>
      </c>
    </row>
    <row r="135014" spans="1:6" x14ac:dyDescent="0.3">
      <c r="A135014">
        <v>119765</v>
      </c>
      <c r="B135014" s="2">
        <v>44345.823812297735</v>
      </c>
      <c r="C135014">
        <v>336573</v>
      </c>
      <c r="D135014">
        <v>187427</v>
      </c>
      <c r="E135014">
        <v>19</v>
      </c>
      <c r="F135014" t="s">
        <v>60</v>
      </c>
    </row>
    <row r="135015" spans="1:6" x14ac:dyDescent="0.3">
      <c r="A135015">
        <v>151232</v>
      </c>
      <c r="B135015" s="2">
        <v>44355.584999999999</v>
      </c>
      <c r="C135015">
        <v>336573</v>
      </c>
      <c r="D135015">
        <v>449373</v>
      </c>
      <c r="E135015">
        <v>14</v>
      </c>
      <c r="F135015" t="s">
        <v>59</v>
      </c>
    </row>
    <row r="135016" spans="1:6" x14ac:dyDescent="0.3">
      <c r="A135016">
        <v>161707</v>
      </c>
      <c r="B135016" s="2">
        <v>44358.754233009706</v>
      </c>
      <c r="C135016">
        <v>336573</v>
      </c>
      <c r="D135016">
        <v>250679</v>
      </c>
      <c r="E135016">
        <v>18</v>
      </c>
      <c r="F135016" t="s">
        <v>60</v>
      </c>
    </row>
    <row r="135017" spans="1:6" x14ac:dyDescent="0.3">
      <c r="A135017">
        <v>177265</v>
      </c>
      <c r="B135017" s="2">
        <v>44362.780122977347</v>
      </c>
      <c r="C135017">
        <v>336573</v>
      </c>
      <c r="D135017">
        <v>406793</v>
      </c>
      <c r="E135017">
        <v>18</v>
      </c>
      <c r="F135017" t="s">
        <v>59</v>
      </c>
    </row>
    <row r="135018" spans="1:6" x14ac:dyDescent="0.3">
      <c r="A135018">
        <v>220870</v>
      </c>
      <c r="B135018" s="2">
        <v>44374.686271844657</v>
      </c>
      <c r="C135018">
        <v>336573</v>
      </c>
      <c r="D135018">
        <v>60239</v>
      </c>
      <c r="E135018">
        <v>16</v>
      </c>
      <c r="F135018" t="s">
        <v>59</v>
      </c>
    </row>
    <row r="135019" spans="1:6" x14ac:dyDescent="0.3">
      <c r="A135019">
        <v>232458</v>
      </c>
      <c r="B135019" s="2">
        <v>44378.112999999998</v>
      </c>
      <c r="C135019">
        <v>336573</v>
      </c>
      <c r="D135019">
        <v>258219</v>
      </c>
      <c r="E135019">
        <v>2</v>
      </c>
      <c r="F135019" t="s">
        <v>59</v>
      </c>
    </row>
    <row r="135020" spans="1:6" x14ac:dyDescent="0.3">
      <c r="A135020">
        <v>249279</v>
      </c>
      <c r="B135020" s="2">
        <v>44382.91119093851</v>
      </c>
      <c r="C135020">
        <v>336573</v>
      </c>
      <c r="D135020">
        <v>370223</v>
      </c>
      <c r="E135020">
        <v>21</v>
      </c>
      <c r="F135020" t="s">
        <v>59</v>
      </c>
    </row>
    <row r="135021" spans="1:6" x14ac:dyDescent="0.3">
      <c r="A135021">
        <v>271245</v>
      </c>
      <c r="B135021" s="2">
        <v>44389.684653721684</v>
      </c>
      <c r="C135021">
        <v>336573</v>
      </c>
      <c r="D135021">
        <v>88863</v>
      </c>
      <c r="E135021">
        <v>16</v>
      </c>
      <c r="F135021" t="s">
        <v>59</v>
      </c>
    </row>
    <row r="135022" spans="1:6" x14ac:dyDescent="0.3">
      <c r="A135022">
        <v>304387</v>
      </c>
      <c r="B135022" s="2">
        <v>44399.930608414237</v>
      </c>
      <c r="C135022">
        <v>336573</v>
      </c>
      <c r="D135022">
        <v>310414</v>
      </c>
      <c r="E135022">
        <v>22</v>
      </c>
      <c r="F135022" t="s">
        <v>59</v>
      </c>
    </row>
    <row r="135023" spans="1:6" x14ac:dyDescent="0.3">
      <c r="A135023">
        <v>306063</v>
      </c>
      <c r="B135023" s="2">
        <v>44400.615074433656</v>
      </c>
      <c r="C135023">
        <v>336573</v>
      </c>
      <c r="D135023">
        <v>230507</v>
      </c>
      <c r="E135023">
        <v>14</v>
      </c>
      <c r="F135023" t="s">
        <v>60</v>
      </c>
    </row>
    <row r="135024" spans="1:6" x14ac:dyDescent="0.3">
      <c r="A135024">
        <v>308001</v>
      </c>
      <c r="B135024" s="2">
        <v>44400.89824595469</v>
      </c>
      <c r="C135024">
        <v>336573</v>
      </c>
      <c r="D135024">
        <v>160718</v>
      </c>
      <c r="E135024">
        <v>21</v>
      </c>
      <c r="F135024" t="s">
        <v>60</v>
      </c>
    </row>
    <row r="135025" spans="1:6" x14ac:dyDescent="0.3">
      <c r="A135025">
        <v>385747</v>
      </c>
      <c r="B135025" s="2">
        <v>44423.163274025697</v>
      </c>
      <c r="C135025">
        <v>336573</v>
      </c>
      <c r="D135025">
        <v>470762</v>
      </c>
      <c r="E135025">
        <v>3</v>
      </c>
      <c r="F135025" t="s">
        <v>59</v>
      </c>
    </row>
    <row r="135026" spans="1:6" x14ac:dyDescent="0.3">
      <c r="A135026">
        <v>394654</v>
      </c>
      <c r="B135026" s="2">
        <v>44426.547113268607</v>
      </c>
      <c r="C135026">
        <v>336573</v>
      </c>
      <c r="D135026">
        <v>182984</v>
      </c>
      <c r="E135026">
        <v>13</v>
      </c>
      <c r="F135026" t="s">
        <v>59</v>
      </c>
    </row>
    <row r="135027" spans="1:6" x14ac:dyDescent="0.3">
      <c r="A135027">
        <v>417910</v>
      </c>
      <c r="B135027" s="2">
        <v>44433.819000000003</v>
      </c>
      <c r="C135027">
        <v>336573</v>
      </c>
      <c r="D135027">
        <v>64949</v>
      </c>
      <c r="E135027">
        <v>19</v>
      </c>
      <c r="F135027" t="s">
        <v>59</v>
      </c>
    </row>
    <row r="135028" spans="1:6" x14ac:dyDescent="0.3">
      <c r="A135028">
        <v>129451</v>
      </c>
      <c r="B135028" s="2">
        <v>44348.686999999998</v>
      </c>
      <c r="C135028">
        <v>336580</v>
      </c>
      <c r="D135028">
        <v>304128</v>
      </c>
      <c r="E135028">
        <v>16</v>
      </c>
      <c r="F135028" t="s">
        <v>59</v>
      </c>
    </row>
    <row r="135029" spans="1:6" x14ac:dyDescent="0.3">
      <c r="A135029">
        <v>139594</v>
      </c>
      <c r="B135029" s="2">
        <v>44351.940317152104</v>
      </c>
      <c r="C135029">
        <v>336580</v>
      </c>
      <c r="D135029">
        <v>35968</v>
      </c>
      <c r="E135029">
        <v>22</v>
      </c>
      <c r="F135029" t="s">
        <v>60</v>
      </c>
    </row>
    <row r="135030" spans="1:6" x14ac:dyDescent="0.3">
      <c r="A135030">
        <v>152281</v>
      </c>
      <c r="B135030" s="2">
        <v>44355.77203236246</v>
      </c>
      <c r="C135030">
        <v>336580</v>
      </c>
      <c r="D135030">
        <v>351192</v>
      </c>
      <c r="E135030">
        <v>18</v>
      </c>
      <c r="F135030" t="s">
        <v>59</v>
      </c>
    </row>
    <row r="135031" spans="1:6" x14ac:dyDescent="0.3">
      <c r="A135031">
        <v>164272</v>
      </c>
      <c r="B135031" s="2">
        <v>44359.34583574938</v>
      </c>
      <c r="C135031">
        <v>336580</v>
      </c>
      <c r="D135031">
        <v>182191</v>
      </c>
      <c r="E135031">
        <v>8</v>
      </c>
      <c r="F135031" t="s">
        <v>60</v>
      </c>
    </row>
    <row r="135032" spans="1:6" x14ac:dyDescent="0.3">
      <c r="A135032">
        <v>165582</v>
      </c>
      <c r="B135032" s="2">
        <v>44359.63287378641</v>
      </c>
      <c r="C135032">
        <v>336580</v>
      </c>
      <c r="D135032">
        <v>21407</v>
      </c>
      <c r="E135032">
        <v>15</v>
      </c>
      <c r="F135032" t="s">
        <v>60</v>
      </c>
    </row>
    <row r="135033" spans="1:6" x14ac:dyDescent="0.3">
      <c r="A135033">
        <v>182501</v>
      </c>
      <c r="B135033" s="2">
        <v>44364.77203236246</v>
      </c>
      <c r="C135033">
        <v>336580</v>
      </c>
      <c r="D135033">
        <v>317329</v>
      </c>
      <c r="E135033">
        <v>18</v>
      </c>
      <c r="F135033" t="s">
        <v>59</v>
      </c>
    </row>
    <row r="135034" spans="1:6" x14ac:dyDescent="0.3">
      <c r="A135034">
        <v>199419</v>
      </c>
      <c r="B135034" s="2">
        <v>44368.818957928801</v>
      </c>
      <c r="C135034">
        <v>336580</v>
      </c>
      <c r="D135034">
        <v>16360</v>
      </c>
      <c r="E135034">
        <v>19</v>
      </c>
      <c r="F135034" t="s">
        <v>59</v>
      </c>
    </row>
    <row r="135035" spans="1:6" x14ac:dyDescent="0.3">
      <c r="A135035">
        <v>115815</v>
      </c>
      <c r="B135035" s="2">
        <v>44345.094038834948</v>
      </c>
      <c r="C135035">
        <v>336581</v>
      </c>
      <c r="D135035">
        <v>394819</v>
      </c>
      <c r="E135035">
        <v>2</v>
      </c>
      <c r="F135035" t="s">
        <v>60</v>
      </c>
    </row>
    <row r="135036" spans="1:6" x14ac:dyDescent="0.3">
      <c r="A135036">
        <v>135729</v>
      </c>
      <c r="B135036" s="2">
        <v>44350.938699029124</v>
      </c>
      <c r="C135036">
        <v>336581</v>
      </c>
      <c r="D135036">
        <v>145779</v>
      </c>
      <c r="E135036">
        <v>22</v>
      </c>
      <c r="F135036" t="s">
        <v>59</v>
      </c>
    </row>
    <row r="135037" spans="1:6" x14ac:dyDescent="0.3">
      <c r="A135037">
        <v>187862</v>
      </c>
      <c r="B135037" s="2">
        <v>44365.928990291264</v>
      </c>
      <c r="C135037">
        <v>336581</v>
      </c>
      <c r="D135037">
        <v>158978</v>
      </c>
      <c r="E135037">
        <v>22</v>
      </c>
      <c r="F135037" t="s">
        <v>60</v>
      </c>
    </row>
    <row r="135038" spans="1:6" x14ac:dyDescent="0.3">
      <c r="A135038">
        <v>192340</v>
      </c>
      <c r="B135038" s="2">
        <v>44366.885300970876</v>
      </c>
      <c r="C135038">
        <v>336581</v>
      </c>
      <c r="D135038">
        <v>104958</v>
      </c>
      <c r="E135038">
        <v>21</v>
      </c>
      <c r="F135038" t="s">
        <v>60</v>
      </c>
    </row>
    <row r="135039" spans="1:6" x14ac:dyDescent="0.3">
      <c r="A135039">
        <v>104780</v>
      </c>
      <c r="B135039" s="2">
        <v>44341.823003236241</v>
      </c>
      <c r="C135039">
        <v>336583</v>
      </c>
      <c r="D135039">
        <v>250679</v>
      </c>
      <c r="E135039">
        <v>19</v>
      </c>
      <c r="F135039" t="s">
        <v>59</v>
      </c>
    </row>
    <row r="135040" spans="1:6" x14ac:dyDescent="0.3">
      <c r="A135040">
        <v>116013</v>
      </c>
      <c r="B135040" s="2">
        <v>44345.176244392227</v>
      </c>
      <c r="C135040">
        <v>336583</v>
      </c>
      <c r="D135040">
        <v>436070</v>
      </c>
      <c r="E135040">
        <v>4</v>
      </c>
      <c r="F135040" t="s">
        <v>60</v>
      </c>
    </row>
    <row r="135041" spans="1:6" x14ac:dyDescent="0.3">
      <c r="A135041">
        <v>162609</v>
      </c>
      <c r="B135041" s="2">
        <v>44358.871546925562</v>
      </c>
      <c r="C135041">
        <v>336583</v>
      </c>
      <c r="D135041">
        <v>153893</v>
      </c>
      <c r="E135041">
        <v>20</v>
      </c>
      <c r="F135041" t="s">
        <v>60</v>
      </c>
    </row>
    <row r="135042" spans="1:6" x14ac:dyDescent="0.3">
      <c r="A135042">
        <v>189993</v>
      </c>
      <c r="B135042" s="2">
        <v>44366.590685750911</v>
      </c>
      <c r="C135042">
        <v>336583</v>
      </c>
      <c r="D135042">
        <v>411922</v>
      </c>
      <c r="E135042">
        <v>14</v>
      </c>
      <c r="F135042" t="s">
        <v>60</v>
      </c>
    </row>
    <row r="135043" spans="1:6" x14ac:dyDescent="0.3">
      <c r="A135043">
        <v>233489</v>
      </c>
      <c r="B135043" s="2">
        <v>44378.729152103559</v>
      </c>
      <c r="C135043">
        <v>336583</v>
      </c>
      <c r="D135043">
        <v>250017</v>
      </c>
      <c r="E135043">
        <v>17</v>
      </c>
      <c r="F135043" t="s">
        <v>59</v>
      </c>
    </row>
    <row r="135044" spans="1:6" x14ac:dyDescent="0.3">
      <c r="A135044">
        <v>240759</v>
      </c>
      <c r="B135044" s="2">
        <v>44380.653920102544</v>
      </c>
      <c r="C135044">
        <v>336583</v>
      </c>
      <c r="D135044">
        <v>188971</v>
      </c>
      <c r="E135044">
        <v>15</v>
      </c>
      <c r="F135044" t="s">
        <v>60</v>
      </c>
    </row>
    <row r="135045" spans="1:6" x14ac:dyDescent="0.3">
      <c r="A135045">
        <v>309227</v>
      </c>
      <c r="B135045" s="2">
        <v>44401.296243171484</v>
      </c>
      <c r="C135045">
        <v>336583</v>
      </c>
      <c r="D135045">
        <v>327968</v>
      </c>
      <c r="E135045">
        <v>7</v>
      </c>
      <c r="F135045" t="s">
        <v>60</v>
      </c>
    </row>
    <row r="135046" spans="1:6" x14ac:dyDescent="0.3">
      <c r="A135046">
        <v>7758</v>
      </c>
      <c r="B135046" s="2">
        <v>44297.708116504851</v>
      </c>
      <c r="C135046">
        <v>336623</v>
      </c>
      <c r="D135046">
        <v>204394</v>
      </c>
      <c r="E135046">
        <v>16</v>
      </c>
      <c r="F135046" t="s">
        <v>59</v>
      </c>
    </row>
    <row r="135047" spans="1:6" x14ac:dyDescent="0.3">
      <c r="A135047">
        <v>10362</v>
      </c>
      <c r="B135047" s="2">
        <v>44301.52041423948</v>
      </c>
      <c r="C135047">
        <v>336623</v>
      </c>
      <c r="D135047">
        <v>304128</v>
      </c>
      <c r="E135047">
        <v>12</v>
      </c>
      <c r="F135047" t="s">
        <v>59</v>
      </c>
    </row>
    <row r="135048" spans="1:6" x14ac:dyDescent="0.3">
      <c r="A135048">
        <v>20961</v>
      </c>
      <c r="B135048" s="2">
        <v>44309.596466019415</v>
      </c>
      <c r="C135048">
        <v>336623</v>
      </c>
      <c r="D135048">
        <v>470762</v>
      </c>
      <c r="E135048">
        <v>14</v>
      </c>
      <c r="F135048" t="s">
        <v>60</v>
      </c>
    </row>
    <row r="135049" spans="1:6" x14ac:dyDescent="0.3">
      <c r="A135049">
        <v>26325</v>
      </c>
      <c r="B135049" s="2">
        <v>44311.528504854366</v>
      </c>
      <c r="C135049">
        <v>336623</v>
      </c>
      <c r="D135049">
        <v>73591</v>
      </c>
      <c r="E135049">
        <v>12</v>
      </c>
      <c r="F135049" t="s">
        <v>59</v>
      </c>
    </row>
    <row r="135050" spans="1:6" x14ac:dyDescent="0.3">
      <c r="A135050">
        <v>29670</v>
      </c>
      <c r="B135050" s="2">
        <v>44313.434653721684</v>
      </c>
      <c r="C135050">
        <v>336623</v>
      </c>
      <c r="D135050">
        <v>153893</v>
      </c>
      <c r="E135050">
        <v>10</v>
      </c>
      <c r="F135050" t="s">
        <v>59</v>
      </c>
    </row>
    <row r="135051" spans="1:6" x14ac:dyDescent="0.3">
      <c r="A135051">
        <v>33423</v>
      </c>
      <c r="B135051" s="2">
        <v>44315.602938511329</v>
      </c>
      <c r="C135051">
        <v>336623</v>
      </c>
      <c r="D135051">
        <v>411922</v>
      </c>
      <c r="E135051">
        <v>14</v>
      </c>
      <c r="F135051" t="s">
        <v>59</v>
      </c>
    </row>
    <row r="135052" spans="1:6" x14ac:dyDescent="0.3">
      <c r="A135052">
        <v>58181</v>
      </c>
      <c r="B135052" s="2">
        <v>44325.562485436894</v>
      </c>
      <c r="C135052">
        <v>336623</v>
      </c>
      <c r="D135052">
        <v>51713</v>
      </c>
      <c r="E135052">
        <v>13</v>
      </c>
      <c r="F135052" t="s">
        <v>59</v>
      </c>
    </row>
    <row r="135053" spans="1:6" x14ac:dyDescent="0.3">
      <c r="A135053">
        <v>67240</v>
      </c>
      <c r="B135053" s="2">
        <v>44329.481579288025</v>
      </c>
      <c r="C135053">
        <v>336623</v>
      </c>
      <c r="D135053">
        <v>341333</v>
      </c>
      <c r="E135053">
        <v>11</v>
      </c>
      <c r="F135053" t="s">
        <v>59</v>
      </c>
    </row>
    <row r="135054" spans="1:6" x14ac:dyDescent="0.3">
      <c r="A135054">
        <v>93734</v>
      </c>
      <c r="B135054" s="2">
        <v>44338.491288025893</v>
      </c>
      <c r="C135054">
        <v>336623</v>
      </c>
      <c r="D135054">
        <v>183041</v>
      </c>
      <c r="E135054">
        <v>11</v>
      </c>
      <c r="F135054" t="s">
        <v>60</v>
      </c>
    </row>
    <row r="135055" spans="1:6" x14ac:dyDescent="0.3">
      <c r="A135055">
        <v>97883</v>
      </c>
      <c r="B135055" s="2">
        <v>44339.562485436894</v>
      </c>
      <c r="C135055">
        <v>336623</v>
      </c>
      <c r="D135055">
        <v>18620</v>
      </c>
      <c r="E135055">
        <v>13</v>
      </c>
      <c r="F135055" t="s">
        <v>59</v>
      </c>
    </row>
    <row r="135056" spans="1:6" x14ac:dyDescent="0.3">
      <c r="A135056">
        <v>314806</v>
      </c>
      <c r="B135056" s="2">
        <v>44402.634896440133</v>
      </c>
      <c r="C135056">
        <v>336634</v>
      </c>
      <c r="D135056">
        <v>158978</v>
      </c>
      <c r="E135056">
        <v>15</v>
      </c>
      <c r="F135056" t="s">
        <v>59</v>
      </c>
    </row>
    <row r="135057" spans="1:6" x14ac:dyDescent="0.3">
      <c r="A135057">
        <v>331623</v>
      </c>
      <c r="B135057" s="2">
        <v>44407.822598705505</v>
      </c>
      <c r="C135057">
        <v>336634</v>
      </c>
      <c r="D135057">
        <v>75211</v>
      </c>
      <c r="E135057">
        <v>19</v>
      </c>
      <c r="F135057" t="s">
        <v>60</v>
      </c>
    </row>
    <row r="135058" spans="1:6" x14ac:dyDescent="0.3">
      <c r="A135058">
        <v>374241</v>
      </c>
      <c r="B135058" s="2">
        <v>44419.854961165052</v>
      </c>
      <c r="C135058">
        <v>336634</v>
      </c>
      <c r="D135058">
        <v>5151</v>
      </c>
      <c r="E135058">
        <v>20</v>
      </c>
      <c r="F135058" t="s">
        <v>59</v>
      </c>
    </row>
    <row r="135059" spans="1:6" x14ac:dyDescent="0.3">
      <c r="A135059">
        <v>377011</v>
      </c>
      <c r="B135059" s="2">
        <v>44420.892177993534</v>
      </c>
      <c r="C135059">
        <v>336634</v>
      </c>
      <c r="D135059">
        <v>182191</v>
      </c>
      <c r="E135059">
        <v>21</v>
      </c>
      <c r="F135059" t="s">
        <v>59</v>
      </c>
    </row>
    <row r="135060" spans="1:6" x14ac:dyDescent="0.3">
      <c r="A135060">
        <v>386453</v>
      </c>
      <c r="B135060" s="2">
        <v>44423.471724600968</v>
      </c>
      <c r="C135060">
        <v>336634</v>
      </c>
      <c r="D135060">
        <v>411922</v>
      </c>
      <c r="E135060">
        <v>11</v>
      </c>
      <c r="F135060" t="s">
        <v>59</v>
      </c>
    </row>
    <row r="135061" spans="1:6" x14ac:dyDescent="0.3">
      <c r="A135061">
        <v>405084</v>
      </c>
      <c r="B135061" s="2">
        <v>44429.639637440108</v>
      </c>
      <c r="C135061">
        <v>336634</v>
      </c>
      <c r="D135061">
        <v>60814</v>
      </c>
      <c r="E135061">
        <v>15</v>
      </c>
      <c r="F135061" t="s">
        <v>60</v>
      </c>
    </row>
    <row r="135062" spans="1:6" x14ac:dyDescent="0.3">
      <c r="A135062">
        <v>414708</v>
      </c>
      <c r="B135062" s="2">
        <v>44432.638132686086</v>
      </c>
      <c r="C135062">
        <v>336634</v>
      </c>
      <c r="D135062">
        <v>76405</v>
      </c>
      <c r="E135062">
        <v>15</v>
      </c>
      <c r="F135062" t="s">
        <v>59</v>
      </c>
    </row>
    <row r="135063" spans="1:6" x14ac:dyDescent="0.3">
      <c r="A135063">
        <v>4053</v>
      </c>
      <c r="B135063" s="2">
        <v>44288.693148867314</v>
      </c>
      <c r="C135063">
        <v>336684</v>
      </c>
      <c r="D135063">
        <v>16360</v>
      </c>
      <c r="E135063">
        <v>16</v>
      </c>
      <c r="F135063" t="s">
        <v>60</v>
      </c>
    </row>
    <row r="135064" spans="1:6" x14ac:dyDescent="0.3">
      <c r="A135064">
        <v>10583</v>
      </c>
      <c r="B135064" s="2">
        <v>44301.681822006474</v>
      </c>
      <c r="C135064">
        <v>336684</v>
      </c>
      <c r="D135064">
        <v>133619</v>
      </c>
      <c r="E135064">
        <v>16</v>
      </c>
      <c r="F135064" t="s">
        <v>59</v>
      </c>
    </row>
    <row r="135065" spans="1:6" x14ac:dyDescent="0.3">
      <c r="A135065">
        <v>13919</v>
      </c>
      <c r="B135065" s="2">
        <v>44303.923276467176</v>
      </c>
      <c r="C135065">
        <v>336684</v>
      </c>
      <c r="D135065">
        <v>153893</v>
      </c>
      <c r="E135065">
        <v>22</v>
      </c>
      <c r="F135065" t="s">
        <v>60</v>
      </c>
    </row>
    <row r="135066" spans="1:6" x14ac:dyDescent="0.3">
      <c r="A135066">
        <v>64307</v>
      </c>
      <c r="B135066" s="2">
        <v>44327.880851132686</v>
      </c>
      <c r="C135066">
        <v>336684</v>
      </c>
      <c r="D135066">
        <v>351192</v>
      </c>
      <c r="E135066">
        <v>21</v>
      </c>
      <c r="F135066" t="s">
        <v>59</v>
      </c>
    </row>
    <row r="135067" spans="1:6" x14ac:dyDescent="0.3">
      <c r="A135067">
        <v>102006</v>
      </c>
      <c r="B135067" s="2">
        <v>44340.701239482201</v>
      </c>
      <c r="C135067">
        <v>336684</v>
      </c>
      <c r="D135067">
        <v>116857</v>
      </c>
      <c r="E135067">
        <v>16</v>
      </c>
      <c r="F135067" t="s">
        <v>59</v>
      </c>
    </row>
    <row r="135068" spans="1:6" x14ac:dyDescent="0.3">
      <c r="A135068">
        <v>231549</v>
      </c>
      <c r="B135068" s="2">
        <v>44377.841611650489</v>
      </c>
      <c r="C135068">
        <v>336702</v>
      </c>
      <c r="D135068">
        <v>411922</v>
      </c>
      <c r="E135068">
        <v>20</v>
      </c>
      <c r="F135068" t="s">
        <v>59</v>
      </c>
    </row>
    <row r="135069" spans="1:6" x14ac:dyDescent="0.3">
      <c r="A135069">
        <v>245635</v>
      </c>
      <c r="B135069" s="2">
        <v>44381.741288025893</v>
      </c>
      <c r="C135069">
        <v>336702</v>
      </c>
      <c r="D135069">
        <v>233062</v>
      </c>
      <c r="E135069">
        <v>17</v>
      </c>
      <c r="F135069" t="s">
        <v>59</v>
      </c>
    </row>
    <row r="135070" spans="1:6" x14ac:dyDescent="0.3">
      <c r="A135070">
        <v>274381</v>
      </c>
      <c r="B135070" s="2">
        <v>44390.715398058252</v>
      </c>
      <c r="C135070">
        <v>336702</v>
      </c>
      <c r="D135070">
        <v>227775</v>
      </c>
      <c r="E135070">
        <v>17</v>
      </c>
      <c r="F135070" t="s">
        <v>59</v>
      </c>
    </row>
    <row r="135071" spans="1:6" x14ac:dyDescent="0.3">
      <c r="A135071">
        <v>288014</v>
      </c>
      <c r="B135071" s="2">
        <v>44394.721274452953</v>
      </c>
      <c r="C135071">
        <v>336702</v>
      </c>
      <c r="D135071">
        <v>50825</v>
      </c>
      <c r="E135071">
        <v>17</v>
      </c>
      <c r="F135071" t="s">
        <v>60</v>
      </c>
    </row>
    <row r="135072" spans="1:6" x14ac:dyDescent="0.3">
      <c r="A135072">
        <v>331978</v>
      </c>
      <c r="B135072" s="2">
        <v>44407.846466019415</v>
      </c>
      <c r="C135072">
        <v>336702</v>
      </c>
      <c r="D135072">
        <v>230507</v>
      </c>
      <c r="E135072">
        <v>20</v>
      </c>
      <c r="F135072" t="s">
        <v>60</v>
      </c>
    </row>
    <row r="135073" spans="1:6" x14ac:dyDescent="0.3">
      <c r="A135073">
        <v>346550</v>
      </c>
      <c r="B135073" s="2">
        <v>44411.686271844657</v>
      </c>
      <c r="C135073">
        <v>336702</v>
      </c>
      <c r="D135073">
        <v>118549</v>
      </c>
      <c r="E135073">
        <v>16</v>
      </c>
      <c r="F135073" t="s">
        <v>59</v>
      </c>
    </row>
    <row r="135074" spans="1:6" x14ac:dyDescent="0.3">
      <c r="A135074">
        <v>354454</v>
      </c>
      <c r="B135074" s="2">
        <v>44414.553585760521</v>
      </c>
      <c r="C135074">
        <v>336702</v>
      </c>
      <c r="D135074">
        <v>470762</v>
      </c>
      <c r="E135074">
        <v>13</v>
      </c>
      <c r="F135074" t="s">
        <v>60</v>
      </c>
    </row>
    <row r="135075" spans="1:6" x14ac:dyDescent="0.3">
      <c r="A135075">
        <v>369010</v>
      </c>
      <c r="B135075" s="2">
        <v>44417.89986407767</v>
      </c>
      <c r="C135075">
        <v>336702</v>
      </c>
      <c r="D135075">
        <v>351192</v>
      </c>
      <c r="E135075">
        <v>21</v>
      </c>
      <c r="F135075" t="s">
        <v>59</v>
      </c>
    </row>
    <row r="135076" spans="1:6" x14ac:dyDescent="0.3">
      <c r="A135076">
        <v>379413</v>
      </c>
      <c r="B135076" s="2">
        <v>44421.77203236246</v>
      </c>
      <c r="C135076">
        <v>336702</v>
      </c>
      <c r="D135076">
        <v>445697</v>
      </c>
      <c r="E135076">
        <v>18</v>
      </c>
      <c r="F135076" t="s">
        <v>60</v>
      </c>
    </row>
    <row r="135077" spans="1:6" x14ac:dyDescent="0.3">
      <c r="A135077">
        <v>397671</v>
      </c>
      <c r="B135077" s="2">
        <v>44427.671708737864</v>
      </c>
      <c r="C135077">
        <v>336702</v>
      </c>
      <c r="D135077">
        <v>422610</v>
      </c>
      <c r="E135077">
        <v>16</v>
      </c>
      <c r="F135077" t="s">
        <v>59</v>
      </c>
    </row>
    <row r="135078" spans="1:6" x14ac:dyDescent="0.3">
      <c r="A135078">
        <v>399173</v>
      </c>
      <c r="B135078" s="2">
        <v>44428.112000000001</v>
      </c>
      <c r="C135078">
        <v>336702</v>
      </c>
      <c r="D135078">
        <v>12149</v>
      </c>
      <c r="E135078">
        <v>2</v>
      </c>
      <c r="F135078" t="s">
        <v>60</v>
      </c>
    </row>
    <row r="135079" spans="1:6" x14ac:dyDescent="0.3">
      <c r="A135079">
        <v>222155</v>
      </c>
      <c r="B135079" s="2">
        <v>44374.871142394826</v>
      </c>
      <c r="C135079">
        <v>336704</v>
      </c>
      <c r="D135079">
        <v>385901</v>
      </c>
      <c r="E135079">
        <v>20</v>
      </c>
      <c r="F135079" t="s">
        <v>59</v>
      </c>
    </row>
    <row r="135080" spans="1:6" x14ac:dyDescent="0.3">
      <c r="A135080">
        <v>238985</v>
      </c>
      <c r="B135080" s="2">
        <v>44380.212683492537</v>
      </c>
      <c r="C135080">
        <v>336704</v>
      </c>
      <c r="D135080">
        <v>112334</v>
      </c>
      <c r="E135080">
        <v>5</v>
      </c>
      <c r="F135080" t="s">
        <v>60</v>
      </c>
    </row>
    <row r="135081" spans="1:6" x14ac:dyDescent="0.3">
      <c r="A135081">
        <v>292278</v>
      </c>
      <c r="B135081" s="2">
        <v>44395.790236245957</v>
      </c>
      <c r="C135081">
        <v>336704</v>
      </c>
      <c r="D135081">
        <v>344690</v>
      </c>
      <c r="E135081">
        <v>18</v>
      </c>
      <c r="F135081" t="s">
        <v>59</v>
      </c>
    </row>
    <row r="135082" spans="1:6" x14ac:dyDescent="0.3">
      <c r="A135082">
        <v>316858</v>
      </c>
      <c r="B135082" s="2">
        <v>44402.893796116507</v>
      </c>
      <c r="C135082">
        <v>336704</v>
      </c>
      <c r="D135082">
        <v>160515</v>
      </c>
      <c r="E135082">
        <v>21</v>
      </c>
      <c r="F135082" t="s">
        <v>59</v>
      </c>
    </row>
    <row r="135083" spans="1:6" x14ac:dyDescent="0.3">
      <c r="A135083">
        <v>331685</v>
      </c>
      <c r="B135083" s="2">
        <v>44407.825834951458</v>
      </c>
      <c r="C135083">
        <v>336704</v>
      </c>
      <c r="D135083">
        <v>301401</v>
      </c>
      <c r="E135083">
        <v>19</v>
      </c>
      <c r="F135083" t="s">
        <v>60</v>
      </c>
    </row>
    <row r="135084" spans="1:6" x14ac:dyDescent="0.3">
      <c r="A135084">
        <v>341930</v>
      </c>
      <c r="B135084" s="2">
        <v>44409.880851132686</v>
      </c>
      <c r="C135084">
        <v>336704</v>
      </c>
      <c r="D135084">
        <v>317932</v>
      </c>
      <c r="E135084">
        <v>21</v>
      </c>
      <c r="F135084" t="s">
        <v>59</v>
      </c>
    </row>
    <row r="135085" spans="1:6" x14ac:dyDescent="0.3">
      <c r="A135085">
        <v>389124</v>
      </c>
      <c r="B135085" s="2">
        <v>44423.997355987056</v>
      </c>
      <c r="C135085">
        <v>336704</v>
      </c>
      <c r="D135085">
        <v>347393</v>
      </c>
      <c r="E135085">
        <v>23</v>
      </c>
      <c r="F135085" t="s">
        <v>59</v>
      </c>
    </row>
    <row r="135086" spans="1:6" x14ac:dyDescent="0.3">
      <c r="A135086">
        <v>390271</v>
      </c>
      <c r="B135086" s="2">
        <v>44424.673731391587</v>
      </c>
      <c r="C135086">
        <v>336704</v>
      </c>
      <c r="D135086">
        <v>154228</v>
      </c>
      <c r="E135086">
        <v>16</v>
      </c>
      <c r="F135086" t="s">
        <v>59</v>
      </c>
    </row>
    <row r="135087" spans="1:6" x14ac:dyDescent="0.3">
      <c r="A135087">
        <v>393192</v>
      </c>
      <c r="B135087" s="2">
        <v>44425.801563106797</v>
      </c>
      <c r="C135087">
        <v>336704</v>
      </c>
      <c r="D135087">
        <v>186310</v>
      </c>
      <c r="E135087">
        <v>19</v>
      </c>
      <c r="F135087" t="s">
        <v>59</v>
      </c>
    </row>
    <row r="135088" spans="1:6" x14ac:dyDescent="0.3">
      <c r="A135088">
        <v>22508</v>
      </c>
      <c r="B135088" s="2">
        <v>44309.990478964406</v>
      </c>
      <c r="C135088">
        <v>336709</v>
      </c>
      <c r="D135088">
        <v>199629</v>
      </c>
      <c r="E135088">
        <v>23</v>
      </c>
      <c r="F135088" t="s">
        <v>60</v>
      </c>
    </row>
    <row r="135089" spans="1:6" x14ac:dyDescent="0.3">
      <c r="A135089">
        <v>26248</v>
      </c>
      <c r="B135089" s="2">
        <v>44311.500595110934</v>
      </c>
      <c r="C135089">
        <v>336709</v>
      </c>
      <c r="D135089">
        <v>411922</v>
      </c>
      <c r="E135089">
        <v>12</v>
      </c>
      <c r="F135089" t="s">
        <v>59</v>
      </c>
    </row>
    <row r="135090" spans="1:6" x14ac:dyDescent="0.3">
      <c r="A135090">
        <v>34975</v>
      </c>
      <c r="B135090" s="2">
        <v>44316.082711974115</v>
      </c>
      <c r="C135090">
        <v>336709</v>
      </c>
      <c r="D135090">
        <v>21760</v>
      </c>
      <c r="E135090">
        <v>1</v>
      </c>
      <c r="F135090" t="s">
        <v>60</v>
      </c>
    </row>
    <row r="135091" spans="1:6" x14ac:dyDescent="0.3">
      <c r="A135091">
        <v>51380</v>
      </c>
      <c r="B135091" s="2">
        <v>44322.971061488679</v>
      </c>
      <c r="C135091">
        <v>336709</v>
      </c>
      <c r="D135091">
        <v>158978</v>
      </c>
      <c r="E135091">
        <v>23</v>
      </c>
      <c r="F135091" t="s">
        <v>59</v>
      </c>
    </row>
    <row r="135092" spans="1:6" x14ac:dyDescent="0.3">
      <c r="A135092">
        <v>120906</v>
      </c>
      <c r="B135092" s="2">
        <v>44346.048731391587</v>
      </c>
      <c r="C135092">
        <v>336709</v>
      </c>
      <c r="D135092">
        <v>116857</v>
      </c>
      <c r="E135092">
        <v>1</v>
      </c>
      <c r="F135092" t="s">
        <v>59</v>
      </c>
    </row>
    <row r="135093" spans="1:6" x14ac:dyDescent="0.3">
      <c r="A135093">
        <v>163263</v>
      </c>
      <c r="B135093" s="2">
        <v>44358.971061488679</v>
      </c>
      <c r="C135093">
        <v>336709</v>
      </c>
      <c r="D135093">
        <v>198995</v>
      </c>
      <c r="E135093">
        <v>23</v>
      </c>
      <c r="F135093" t="s">
        <v>60</v>
      </c>
    </row>
    <row r="135094" spans="1:6" x14ac:dyDescent="0.3">
      <c r="A135094">
        <v>173286</v>
      </c>
      <c r="B135094" s="2">
        <v>44361.207307443365</v>
      </c>
      <c r="C135094">
        <v>336709</v>
      </c>
      <c r="D135094">
        <v>78227</v>
      </c>
      <c r="E135094">
        <v>4</v>
      </c>
      <c r="F135094" t="s">
        <v>59</v>
      </c>
    </row>
    <row r="135095" spans="1:6" x14ac:dyDescent="0.3">
      <c r="A135095">
        <v>183892</v>
      </c>
      <c r="B135095" s="2">
        <v>44365.00666019418</v>
      </c>
      <c r="C135095">
        <v>336709</v>
      </c>
      <c r="D135095">
        <v>118079</v>
      </c>
      <c r="E135095">
        <v>0</v>
      </c>
      <c r="F135095" t="s">
        <v>60</v>
      </c>
    </row>
    <row r="135096" spans="1:6" x14ac:dyDescent="0.3">
      <c r="A135096">
        <v>200540</v>
      </c>
      <c r="B135096" s="2">
        <v>44369.181417475731</v>
      </c>
      <c r="C135096">
        <v>336709</v>
      </c>
      <c r="D135096">
        <v>472330</v>
      </c>
      <c r="E135096">
        <v>4</v>
      </c>
      <c r="F135096" t="s">
        <v>59</v>
      </c>
    </row>
    <row r="135097" spans="1:6" x14ac:dyDescent="0.3">
      <c r="A135097">
        <v>31299</v>
      </c>
      <c r="B135097" s="2">
        <v>44314.600106796119</v>
      </c>
      <c r="C135097">
        <v>336750</v>
      </c>
      <c r="D135097">
        <v>153893</v>
      </c>
      <c r="E135097">
        <v>14</v>
      </c>
      <c r="F135097" t="s">
        <v>59</v>
      </c>
    </row>
    <row r="135098" spans="1:6" x14ac:dyDescent="0.3">
      <c r="A135098">
        <v>45029</v>
      </c>
      <c r="B135098" s="2">
        <v>44319.755446601943</v>
      </c>
      <c r="C135098">
        <v>336750</v>
      </c>
      <c r="D135098">
        <v>461611</v>
      </c>
      <c r="E135098">
        <v>18</v>
      </c>
      <c r="F135098" t="s">
        <v>59</v>
      </c>
    </row>
    <row r="135099" spans="1:6" x14ac:dyDescent="0.3">
      <c r="A135099">
        <v>54790</v>
      </c>
      <c r="B135099" s="2">
        <v>44324.451239482201</v>
      </c>
      <c r="C135099">
        <v>336750</v>
      </c>
      <c r="D135099">
        <v>117086</v>
      </c>
      <c r="E135099">
        <v>10</v>
      </c>
      <c r="F135099" t="s">
        <v>60</v>
      </c>
    </row>
    <row r="135100" spans="1:6" x14ac:dyDescent="0.3">
      <c r="A135100">
        <v>60750</v>
      </c>
      <c r="B135100" s="2">
        <v>44326.580689320392</v>
      </c>
      <c r="C135100">
        <v>336750</v>
      </c>
      <c r="D135100">
        <v>313862</v>
      </c>
      <c r="E135100">
        <v>13</v>
      </c>
      <c r="F135100" t="s">
        <v>59</v>
      </c>
    </row>
    <row r="135101" spans="1:6" x14ac:dyDescent="0.3">
      <c r="A135101">
        <v>68668</v>
      </c>
      <c r="B135101" s="2">
        <v>44329.889750809059</v>
      </c>
      <c r="C135101">
        <v>336750</v>
      </c>
      <c r="D135101">
        <v>158978</v>
      </c>
      <c r="E135101">
        <v>21</v>
      </c>
      <c r="F135101" t="s">
        <v>59</v>
      </c>
    </row>
    <row r="135102" spans="1:6" x14ac:dyDescent="0.3">
      <c r="A135102">
        <v>76481</v>
      </c>
      <c r="B135102" s="2">
        <v>44332.199255348372</v>
      </c>
      <c r="C135102">
        <v>336750</v>
      </c>
      <c r="D135102">
        <v>411922</v>
      </c>
      <c r="E135102">
        <v>4</v>
      </c>
      <c r="F135102" t="s">
        <v>59</v>
      </c>
    </row>
    <row r="135103" spans="1:6" x14ac:dyDescent="0.3">
      <c r="A135103">
        <v>86458</v>
      </c>
      <c r="B135103" s="2">
        <v>44336.52081877023</v>
      </c>
      <c r="C135103">
        <v>336750</v>
      </c>
      <c r="D135103">
        <v>86587</v>
      </c>
      <c r="E135103">
        <v>12</v>
      </c>
      <c r="F135103" t="s">
        <v>59</v>
      </c>
    </row>
    <row r="135104" spans="1:6" x14ac:dyDescent="0.3">
      <c r="A135104">
        <v>107708</v>
      </c>
      <c r="B135104" s="2">
        <v>44342.823407766991</v>
      </c>
      <c r="C135104">
        <v>336750</v>
      </c>
      <c r="D135104">
        <v>286726</v>
      </c>
      <c r="E135104">
        <v>19</v>
      </c>
      <c r="F135104" t="s">
        <v>59</v>
      </c>
    </row>
    <row r="135105" spans="1:6" x14ac:dyDescent="0.3">
      <c r="A135105">
        <v>112576</v>
      </c>
      <c r="B135105" s="2">
        <v>44344.63570550162</v>
      </c>
      <c r="C135105">
        <v>336750</v>
      </c>
      <c r="D135105">
        <v>158978</v>
      </c>
      <c r="E135105">
        <v>15</v>
      </c>
      <c r="F135105" t="s">
        <v>60</v>
      </c>
    </row>
    <row r="135106" spans="1:6" x14ac:dyDescent="0.3">
      <c r="A135106">
        <v>133822</v>
      </c>
      <c r="B135106" s="2">
        <v>44350.590398058252</v>
      </c>
      <c r="C135106">
        <v>336750</v>
      </c>
      <c r="D135106">
        <v>118549</v>
      </c>
      <c r="E135106">
        <v>14</v>
      </c>
      <c r="F135106" t="s">
        <v>59</v>
      </c>
    </row>
    <row r="135107" spans="1:6" x14ac:dyDescent="0.3">
      <c r="A135107">
        <v>145910</v>
      </c>
      <c r="B135107" s="2">
        <v>44353.659779656358</v>
      </c>
      <c r="C135107">
        <v>336750</v>
      </c>
      <c r="D135107">
        <v>128523</v>
      </c>
      <c r="E135107">
        <v>15</v>
      </c>
      <c r="F135107" t="s">
        <v>59</v>
      </c>
    </row>
    <row r="135108" spans="1:6" x14ac:dyDescent="0.3">
      <c r="A135108">
        <v>152641</v>
      </c>
      <c r="B135108" s="2">
        <v>44355.823407766991</v>
      </c>
      <c r="C135108">
        <v>336750</v>
      </c>
      <c r="D135108">
        <v>411922</v>
      </c>
      <c r="E135108">
        <v>19</v>
      </c>
      <c r="F135108" t="s">
        <v>59</v>
      </c>
    </row>
    <row r="135109" spans="1:6" x14ac:dyDescent="0.3">
      <c r="A135109">
        <v>173875</v>
      </c>
      <c r="B135109" s="2">
        <v>44361.663213592234</v>
      </c>
      <c r="C135109">
        <v>336750</v>
      </c>
      <c r="D135109">
        <v>183290</v>
      </c>
      <c r="E135109">
        <v>15</v>
      </c>
      <c r="F135109" t="s">
        <v>59</v>
      </c>
    </row>
    <row r="135110" spans="1:6" x14ac:dyDescent="0.3">
      <c r="A135110">
        <v>223276</v>
      </c>
      <c r="B135110" s="2">
        <v>44375.336666666662</v>
      </c>
      <c r="C135110">
        <v>336771</v>
      </c>
      <c r="D135110">
        <v>377180</v>
      </c>
      <c r="E135110">
        <v>8</v>
      </c>
      <c r="F135110" t="s">
        <v>59</v>
      </c>
    </row>
    <row r="135111" spans="1:6" x14ac:dyDescent="0.3">
      <c r="A135111">
        <v>229021</v>
      </c>
      <c r="B135111" s="2">
        <v>44376.957307443365</v>
      </c>
      <c r="C135111">
        <v>336771</v>
      </c>
      <c r="D135111">
        <v>158978</v>
      </c>
      <c r="E135111">
        <v>22</v>
      </c>
      <c r="F135111" t="s">
        <v>59</v>
      </c>
    </row>
    <row r="135112" spans="1:6" x14ac:dyDescent="0.3">
      <c r="A135112">
        <v>247342</v>
      </c>
      <c r="B135112" s="2">
        <v>44382.458925566338</v>
      </c>
      <c r="C135112">
        <v>336771</v>
      </c>
      <c r="D135112">
        <v>436070</v>
      </c>
      <c r="E135112">
        <v>11</v>
      </c>
      <c r="F135112" t="s">
        <v>59</v>
      </c>
    </row>
    <row r="135113" spans="1:6" x14ac:dyDescent="0.3">
      <c r="A135113">
        <v>250549</v>
      </c>
      <c r="B135113" s="2">
        <v>44383.619119741095</v>
      </c>
      <c r="C135113">
        <v>336771</v>
      </c>
      <c r="D135113">
        <v>154256</v>
      </c>
      <c r="E135113">
        <v>14</v>
      </c>
      <c r="F135113" t="s">
        <v>59</v>
      </c>
    </row>
    <row r="135114" spans="1:6" x14ac:dyDescent="0.3">
      <c r="A135114">
        <v>268252</v>
      </c>
      <c r="B135114" s="2">
        <v>44388.729152103559</v>
      </c>
      <c r="C135114">
        <v>336771</v>
      </c>
      <c r="D135114">
        <v>411922</v>
      </c>
      <c r="E135114">
        <v>17</v>
      </c>
      <c r="F135114" t="s">
        <v>59</v>
      </c>
    </row>
    <row r="135115" spans="1:6" x14ac:dyDescent="0.3">
      <c r="A135115">
        <v>280728</v>
      </c>
      <c r="B135115" s="2">
        <v>44392.774666666664</v>
      </c>
      <c r="C135115">
        <v>336771</v>
      </c>
      <c r="D135115">
        <v>142606</v>
      </c>
      <c r="E135115">
        <v>18</v>
      </c>
      <c r="F135115" t="s">
        <v>59</v>
      </c>
    </row>
    <row r="135116" spans="1:6" x14ac:dyDescent="0.3">
      <c r="A135116">
        <v>283321</v>
      </c>
      <c r="B135116" s="2">
        <v>44393.680608414237</v>
      </c>
      <c r="C135116">
        <v>336771</v>
      </c>
      <c r="D135116">
        <v>341333</v>
      </c>
      <c r="E135116">
        <v>16</v>
      </c>
      <c r="F135116" t="s">
        <v>60</v>
      </c>
    </row>
    <row r="135117" spans="1:6" x14ac:dyDescent="0.3">
      <c r="A135117">
        <v>356906</v>
      </c>
      <c r="B135117" s="2">
        <v>44414.931417475724</v>
      </c>
      <c r="C135117">
        <v>336771</v>
      </c>
      <c r="D135117">
        <v>351192</v>
      </c>
      <c r="E135117">
        <v>22</v>
      </c>
      <c r="F135117" t="s">
        <v>60</v>
      </c>
    </row>
    <row r="135118" spans="1:6" x14ac:dyDescent="0.3">
      <c r="A135118">
        <v>409198</v>
      </c>
      <c r="B135118" s="2">
        <v>44430.656336569577</v>
      </c>
      <c r="C135118">
        <v>336771</v>
      </c>
      <c r="D135118">
        <v>86587</v>
      </c>
      <c r="E135118">
        <v>15</v>
      </c>
      <c r="F135118" t="s">
        <v>59</v>
      </c>
    </row>
    <row r="135119" spans="1:6" x14ac:dyDescent="0.3">
      <c r="A135119">
        <v>307820</v>
      </c>
      <c r="B135119" s="2">
        <v>44400.871142394826</v>
      </c>
      <c r="C135119">
        <v>336783</v>
      </c>
      <c r="D135119">
        <v>117516</v>
      </c>
      <c r="E135119">
        <v>20</v>
      </c>
      <c r="F135119" t="s">
        <v>60</v>
      </c>
    </row>
    <row r="135120" spans="1:6" x14ac:dyDescent="0.3">
      <c r="A135120">
        <v>316781</v>
      </c>
      <c r="B135120" s="2">
        <v>44402.882229071933</v>
      </c>
      <c r="C135120">
        <v>336783</v>
      </c>
      <c r="D135120">
        <v>181651</v>
      </c>
      <c r="E135120">
        <v>21</v>
      </c>
      <c r="F135120" t="s">
        <v>59</v>
      </c>
    </row>
    <row r="135121" spans="1:6" x14ac:dyDescent="0.3">
      <c r="A135121">
        <v>319876</v>
      </c>
      <c r="B135121" s="2">
        <v>44403.825834951458</v>
      </c>
      <c r="C135121">
        <v>336783</v>
      </c>
      <c r="D135121">
        <v>76405</v>
      </c>
      <c r="E135121">
        <v>19</v>
      </c>
      <c r="F135121" t="s">
        <v>59</v>
      </c>
    </row>
    <row r="135122" spans="1:6" x14ac:dyDescent="0.3">
      <c r="A135122">
        <v>108571</v>
      </c>
      <c r="B135122" s="2">
        <v>44343.568957928801</v>
      </c>
      <c r="C135122">
        <v>336798</v>
      </c>
      <c r="D135122">
        <v>336356</v>
      </c>
      <c r="E135122">
        <v>13</v>
      </c>
      <c r="F135122" t="s">
        <v>59</v>
      </c>
    </row>
    <row r="135123" spans="1:6" x14ac:dyDescent="0.3">
      <c r="A135123">
        <v>118471</v>
      </c>
      <c r="B135123" s="2">
        <v>44345.687080906144</v>
      </c>
      <c r="C135123">
        <v>336798</v>
      </c>
      <c r="D135123">
        <v>336205</v>
      </c>
      <c r="E135123">
        <v>16</v>
      </c>
      <c r="F135123" t="s">
        <v>60</v>
      </c>
    </row>
    <row r="135124" spans="1:6" x14ac:dyDescent="0.3">
      <c r="A135124">
        <v>128711</v>
      </c>
      <c r="B135124" s="2">
        <v>44348.484815533979</v>
      </c>
      <c r="C135124">
        <v>336798</v>
      </c>
      <c r="D135124">
        <v>70091</v>
      </c>
      <c r="E135124">
        <v>11</v>
      </c>
      <c r="F135124" t="s">
        <v>59</v>
      </c>
    </row>
    <row r="135125" spans="1:6" x14ac:dyDescent="0.3">
      <c r="A135125">
        <v>156727</v>
      </c>
      <c r="B135125" s="2">
        <v>44357.508666666661</v>
      </c>
      <c r="C135125">
        <v>336798</v>
      </c>
      <c r="D135125">
        <v>98704</v>
      </c>
      <c r="E135125">
        <v>12</v>
      </c>
      <c r="F135125" t="s">
        <v>59</v>
      </c>
    </row>
    <row r="135126" spans="1:6" x14ac:dyDescent="0.3">
      <c r="A135126">
        <v>189744</v>
      </c>
      <c r="B135126" s="2">
        <v>44366.547922330094</v>
      </c>
      <c r="C135126">
        <v>336798</v>
      </c>
      <c r="D135126">
        <v>250679</v>
      </c>
      <c r="E135126">
        <v>13</v>
      </c>
      <c r="F135126" t="s">
        <v>60</v>
      </c>
    </row>
    <row r="135127" spans="1:6" x14ac:dyDescent="0.3">
      <c r="A135127">
        <v>193090</v>
      </c>
      <c r="B135127" s="2">
        <v>44367.063783684804</v>
      </c>
      <c r="C135127">
        <v>336798</v>
      </c>
      <c r="D135127">
        <v>146737</v>
      </c>
      <c r="E135127">
        <v>1</v>
      </c>
      <c r="F135127" t="s">
        <v>59</v>
      </c>
    </row>
    <row r="135128" spans="1:6" x14ac:dyDescent="0.3">
      <c r="A135128">
        <v>223779</v>
      </c>
      <c r="B135128" s="2">
        <v>44375.557631067961</v>
      </c>
      <c r="C135128">
        <v>336798</v>
      </c>
      <c r="D135128">
        <v>250247</v>
      </c>
      <c r="E135128">
        <v>13</v>
      </c>
      <c r="F135128" t="s">
        <v>59</v>
      </c>
    </row>
    <row r="135129" spans="1:6" x14ac:dyDescent="0.3">
      <c r="A135129">
        <v>235890</v>
      </c>
      <c r="B135129" s="2">
        <v>44379.645009708736</v>
      </c>
      <c r="C135129">
        <v>336798</v>
      </c>
      <c r="D135129">
        <v>122982</v>
      </c>
      <c r="E135129">
        <v>15</v>
      </c>
      <c r="F135129" t="s">
        <v>60</v>
      </c>
    </row>
    <row r="135130" spans="1:6" x14ac:dyDescent="0.3">
      <c r="A135130">
        <v>285465</v>
      </c>
      <c r="B135130" s="2">
        <v>44394.052919095433</v>
      </c>
      <c r="C135130">
        <v>336798</v>
      </c>
      <c r="D135130">
        <v>111368</v>
      </c>
      <c r="E135130">
        <v>1</v>
      </c>
      <c r="F135130" t="s">
        <v>60</v>
      </c>
    </row>
    <row r="135131" spans="1:6" x14ac:dyDescent="0.3">
      <c r="A135131">
        <v>324387</v>
      </c>
      <c r="B135131" s="2">
        <v>44405.64986407767</v>
      </c>
      <c r="C135131">
        <v>336798</v>
      </c>
      <c r="D135131">
        <v>230507</v>
      </c>
      <c r="E135131">
        <v>15</v>
      </c>
      <c r="F135131" t="s">
        <v>59</v>
      </c>
    </row>
    <row r="135132" spans="1:6" x14ac:dyDescent="0.3">
      <c r="A135132">
        <v>146603</v>
      </c>
      <c r="B135132" s="2">
        <v>44353.761406292913</v>
      </c>
      <c r="C135132">
        <v>336820</v>
      </c>
      <c r="D135132">
        <v>154256</v>
      </c>
      <c r="E135132">
        <v>18</v>
      </c>
      <c r="F135132" t="s">
        <v>59</v>
      </c>
    </row>
    <row r="135133" spans="1:6" x14ac:dyDescent="0.3">
      <c r="A135133">
        <v>147284</v>
      </c>
      <c r="B135133" s="2">
        <v>44353.868310679609</v>
      </c>
      <c r="C135133">
        <v>336820</v>
      </c>
      <c r="D135133">
        <v>148495</v>
      </c>
      <c r="E135133">
        <v>20</v>
      </c>
      <c r="F135133" t="s">
        <v>59</v>
      </c>
    </row>
    <row r="135134" spans="1:6" x14ac:dyDescent="0.3">
      <c r="A135134">
        <v>163434</v>
      </c>
      <c r="B135134" s="2">
        <v>44359.02041423948</v>
      </c>
      <c r="C135134">
        <v>336820</v>
      </c>
      <c r="D135134">
        <v>347008</v>
      </c>
      <c r="E135134">
        <v>0</v>
      </c>
      <c r="F135134" t="s">
        <v>60</v>
      </c>
    </row>
    <row r="135135" spans="1:6" x14ac:dyDescent="0.3">
      <c r="A135135">
        <v>172469</v>
      </c>
      <c r="B135135" s="2">
        <v>44360.878019417476</v>
      </c>
      <c r="C135135">
        <v>336820</v>
      </c>
      <c r="D135135">
        <v>158978</v>
      </c>
      <c r="E135135">
        <v>21</v>
      </c>
      <c r="F135135" t="s">
        <v>59</v>
      </c>
    </row>
    <row r="135136" spans="1:6" x14ac:dyDescent="0.3">
      <c r="A135136">
        <v>209740</v>
      </c>
      <c r="B135136" s="2">
        <v>44372.177372168284</v>
      </c>
      <c r="C135136">
        <v>336820</v>
      </c>
      <c r="D135136">
        <v>278635</v>
      </c>
      <c r="E135136">
        <v>4</v>
      </c>
      <c r="F135136" t="s">
        <v>60</v>
      </c>
    </row>
    <row r="135137" spans="1:6" x14ac:dyDescent="0.3">
      <c r="A135137">
        <v>223237</v>
      </c>
      <c r="B135137" s="2">
        <v>44375.280932038833</v>
      </c>
      <c r="C135137">
        <v>336820</v>
      </c>
      <c r="D135137">
        <v>252370</v>
      </c>
      <c r="E135137">
        <v>6</v>
      </c>
      <c r="F135137" t="s">
        <v>59</v>
      </c>
    </row>
    <row r="135138" spans="1:6" x14ac:dyDescent="0.3">
      <c r="A135138">
        <v>243637</v>
      </c>
      <c r="B135138" s="2">
        <v>44381.250187702266</v>
      </c>
      <c r="C135138">
        <v>336820</v>
      </c>
      <c r="D135138">
        <v>303237</v>
      </c>
      <c r="E135138">
        <v>6</v>
      </c>
      <c r="F135138" t="s">
        <v>59</v>
      </c>
    </row>
    <row r="135139" spans="1:6" x14ac:dyDescent="0.3">
      <c r="A135139">
        <v>247122</v>
      </c>
      <c r="B135139" s="2">
        <v>44382.248</v>
      </c>
      <c r="C135139">
        <v>336820</v>
      </c>
      <c r="D135139">
        <v>230347</v>
      </c>
      <c r="E135139">
        <v>5</v>
      </c>
      <c r="F135139" t="s">
        <v>59</v>
      </c>
    </row>
    <row r="135140" spans="1:6" x14ac:dyDescent="0.3">
      <c r="A135140">
        <v>301817</v>
      </c>
      <c r="B135140" s="2">
        <v>44398.997760517799</v>
      </c>
      <c r="C135140">
        <v>336820</v>
      </c>
      <c r="D135140">
        <v>379559</v>
      </c>
      <c r="E135140">
        <v>23</v>
      </c>
      <c r="F135140" t="s">
        <v>59</v>
      </c>
    </row>
    <row r="135141" spans="1:6" x14ac:dyDescent="0.3">
      <c r="A135141">
        <v>304967</v>
      </c>
      <c r="B135141" s="2">
        <v>44400.256660194173</v>
      </c>
      <c r="C135141">
        <v>336820</v>
      </c>
      <c r="D135141">
        <v>472712</v>
      </c>
      <c r="E135141">
        <v>6</v>
      </c>
      <c r="F135141" t="s">
        <v>60</v>
      </c>
    </row>
    <row r="135142" spans="1:6" x14ac:dyDescent="0.3">
      <c r="A135142">
        <v>333597</v>
      </c>
      <c r="B135142" s="2">
        <v>44408.217825242718</v>
      </c>
      <c r="C135142">
        <v>336820</v>
      </c>
      <c r="D135142">
        <v>227775</v>
      </c>
      <c r="E135142">
        <v>5</v>
      </c>
      <c r="F135142" t="s">
        <v>60</v>
      </c>
    </row>
    <row r="135143" spans="1:6" x14ac:dyDescent="0.3">
      <c r="A135143">
        <v>358075</v>
      </c>
      <c r="B135143" s="2">
        <v>44415.203985717337</v>
      </c>
      <c r="C135143">
        <v>336820</v>
      </c>
      <c r="D135143">
        <v>78646</v>
      </c>
      <c r="E135143">
        <v>4</v>
      </c>
      <c r="F135143" t="s">
        <v>60</v>
      </c>
    </row>
    <row r="135144" spans="1:6" x14ac:dyDescent="0.3">
      <c r="A135144">
        <v>382590</v>
      </c>
      <c r="B135144" s="2">
        <v>44422.566362498852</v>
      </c>
      <c r="C135144">
        <v>336820</v>
      </c>
      <c r="D135144">
        <v>387595</v>
      </c>
      <c r="E135144">
        <v>13</v>
      </c>
      <c r="F135144" t="s">
        <v>60</v>
      </c>
    </row>
    <row r="135145" spans="1:6" x14ac:dyDescent="0.3">
      <c r="A135145">
        <v>389264</v>
      </c>
      <c r="B135145" s="2">
        <v>44424.12721035599</v>
      </c>
      <c r="C135145">
        <v>336820</v>
      </c>
      <c r="D135145">
        <v>118549</v>
      </c>
      <c r="E135145">
        <v>3</v>
      </c>
      <c r="F135145" t="s">
        <v>59</v>
      </c>
    </row>
    <row r="135146" spans="1:6" x14ac:dyDescent="0.3">
      <c r="A135146">
        <v>399035</v>
      </c>
      <c r="B135146" s="2">
        <v>44428.01070550162</v>
      </c>
      <c r="C135146">
        <v>336820</v>
      </c>
      <c r="D135146">
        <v>408075</v>
      </c>
      <c r="E135146">
        <v>0</v>
      </c>
      <c r="F135146" t="s">
        <v>60</v>
      </c>
    </row>
    <row r="135147" spans="1:6" x14ac:dyDescent="0.3">
      <c r="A135147">
        <v>408530</v>
      </c>
      <c r="B135147" s="2">
        <v>44430.517990661334</v>
      </c>
      <c r="C135147">
        <v>336820</v>
      </c>
      <c r="D135147">
        <v>306746</v>
      </c>
      <c r="E135147">
        <v>12</v>
      </c>
      <c r="F135147" t="s">
        <v>59</v>
      </c>
    </row>
    <row r="135148" spans="1:6" x14ac:dyDescent="0.3">
      <c r="A135148">
        <v>238738</v>
      </c>
      <c r="B135148" s="2">
        <v>44380.101535081027</v>
      </c>
      <c r="C135148">
        <v>336821</v>
      </c>
      <c r="D135148">
        <v>42035</v>
      </c>
      <c r="E135148">
        <v>2</v>
      </c>
      <c r="F135148" t="s">
        <v>60</v>
      </c>
    </row>
    <row r="135149" spans="1:6" x14ac:dyDescent="0.3">
      <c r="A135149">
        <v>262164</v>
      </c>
      <c r="B135149" s="2">
        <v>44387.477938511322</v>
      </c>
      <c r="C135149">
        <v>336821</v>
      </c>
      <c r="D135149">
        <v>347008</v>
      </c>
      <c r="E135149">
        <v>11</v>
      </c>
      <c r="F135149" t="s">
        <v>60</v>
      </c>
    </row>
    <row r="135150" spans="1:6" x14ac:dyDescent="0.3">
      <c r="A135150">
        <v>114400</v>
      </c>
      <c r="B135150" s="2">
        <v>44344.824216828478</v>
      </c>
      <c r="C135150">
        <v>336823</v>
      </c>
      <c r="D135150">
        <v>436459</v>
      </c>
      <c r="E135150">
        <v>19</v>
      </c>
      <c r="F135150" t="s">
        <v>60</v>
      </c>
    </row>
    <row r="135151" spans="1:6" x14ac:dyDescent="0.3">
      <c r="A135151">
        <v>127810</v>
      </c>
      <c r="B135151" s="2">
        <v>44347.89865048544</v>
      </c>
      <c r="C135151">
        <v>336823</v>
      </c>
      <c r="D135151">
        <v>470762</v>
      </c>
      <c r="E135151">
        <v>21</v>
      </c>
      <c r="F135151" t="s">
        <v>59</v>
      </c>
    </row>
    <row r="135152" spans="1:6" x14ac:dyDescent="0.3">
      <c r="A135152">
        <v>155051</v>
      </c>
      <c r="B135152" s="2">
        <v>44356.749783171523</v>
      </c>
      <c r="C135152">
        <v>336823</v>
      </c>
      <c r="D135152">
        <v>411922</v>
      </c>
      <c r="E135152">
        <v>17</v>
      </c>
      <c r="F135152" t="s">
        <v>59</v>
      </c>
    </row>
    <row r="135153" spans="1:6" x14ac:dyDescent="0.3">
      <c r="A135153">
        <v>172769</v>
      </c>
      <c r="B135153" s="2">
        <v>44360.934568315686</v>
      </c>
      <c r="C135153">
        <v>336823</v>
      </c>
      <c r="D135153">
        <v>289726</v>
      </c>
      <c r="E135153">
        <v>22</v>
      </c>
      <c r="F135153" t="s">
        <v>59</v>
      </c>
    </row>
    <row r="135154" spans="1:6" x14ac:dyDescent="0.3">
      <c r="A135154">
        <v>208557</v>
      </c>
      <c r="B135154" s="2">
        <v>44371.804799352751</v>
      </c>
      <c r="C135154">
        <v>336823</v>
      </c>
      <c r="D135154">
        <v>204394</v>
      </c>
      <c r="E135154">
        <v>19</v>
      </c>
      <c r="F135154" t="s">
        <v>59</v>
      </c>
    </row>
    <row r="135155" spans="1:6" x14ac:dyDescent="0.3">
      <c r="A135155">
        <v>222282</v>
      </c>
      <c r="B135155" s="2">
        <v>44374.893796116507</v>
      </c>
      <c r="C135155">
        <v>336823</v>
      </c>
      <c r="D135155">
        <v>51317</v>
      </c>
      <c r="E135155">
        <v>21</v>
      </c>
      <c r="F135155" t="s">
        <v>59</v>
      </c>
    </row>
    <row r="135156" spans="1:6" x14ac:dyDescent="0.3">
      <c r="A135156">
        <v>227319</v>
      </c>
      <c r="B135156" s="2">
        <v>44376.667258899681</v>
      </c>
      <c r="C135156">
        <v>336823</v>
      </c>
      <c r="D135156">
        <v>223772</v>
      </c>
      <c r="E135156">
        <v>16</v>
      </c>
      <c r="F135156" t="s">
        <v>59</v>
      </c>
    </row>
    <row r="135157" spans="1:6" x14ac:dyDescent="0.3">
      <c r="A135157">
        <v>272501</v>
      </c>
      <c r="B135157" s="2">
        <v>44389.88570550162</v>
      </c>
      <c r="C135157">
        <v>336823</v>
      </c>
      <c r="D135157">
        <v>118549</v>
      </c>
      <c r="E135157">
        <v>21</v>
      </c>
      <c r="F135157" t="s">
        <v>59</v>
      </c>
    </row>
    <row r="135158" spans="1:6" x14ac:dyDescent="0.3">
      <c r="A135158">
        <v>280280</v>
      </c>
      <c r="B135158" s="2">
        <v>44392.705333333339</v>
      </c>
      <c r="C135158">
        <v>336823</v>
      </c>
      <c r="D135158">
        <v>230507</v>
      </c>
      <c r="E135158">
        <v>16</v>
      </c>
      <c r="F135158" t="s">
        <v>59</v>
      </c>
    </row>
    <row r="135159" spans="1:6" x14ac:dyDescent="0.3">
      <c r="A135159">
        <v>337480</v>
      </c>
      <c r="B135159" s="2">
        <v>44408.918067961167</v>
      </c>
      <c r="C135159">
        <v>336823</v>
      </c>
      <c r="D135159">
        <v>472712</v>
      </c>
      <c r="E135159">
        <v>22</v>
      </c>
      <c r="F135159" t="s">
        <v>60</v>
      </c>
    </row>
    <row r="135160" spans="1:6" x14ac:dyDescent="0.3">
      <c r="A135160">
        <v>342329</v>
      </c>
      <c r="B135160" s="2">
        <v>44409.976500747704</v>
      </c>
      <c r="C135160">
        <v>336823</v>
      </c>
      <c r="D135160">
        <v>258251</v>
      </c>
      <c r="E135160">
        <v>23</v>
      </c>
      <c r="F135160" t="s">
        <v>59</v>
      </c>
    </row>
    <row r="135161" spans="1:6" x14ac:dyDescent="0.3">
      <c r="A135161">
        <v>342803</v>
      </c>
      <c r="B135161" s="2">
        <v>44410.416333333334</v>
      </c>
      <c r="C135161">
        <v>336823</v>
      </c>
      <c r="D135161">
        <v>250679</v>
      </c>
      <c r="E135161">
        <v>9</v>
      </c>
      <c r="F135161" t="s">
        <v>59</v>
      </c>
    </row>
    <row r="135162" spans="1:6" x14ac:dyDescent="0.3">
      <c r="A135162">
        <v>365972</v>
      </c>
      <c r="B135162" s="2">
        <v>44416.856579288025</v>
      </c>
      <c r="C135162">
        <v>336823</v>
      </c>
      <c r="D135162">
        <v>351192</v>
      </c>
      <c r="E135162">
        <v>20</v>
      </c>
      <c r="F135162" t="s">
        <v>59</v>
      </c>
    </row>
    <row r="135163" spans="1:6" x14ac:dyDescent="0.3">
      <c r="A135163">
        <v>386731</v>
      </c>
      <c r="B135163" s="2">
        <v>44423.548966948452</v>
      </c>
      <c r="C135163">
        <v>336823</v>
      </c>
      <c r="D135163">
        <v>75550</v>
      </c>
      <c r="E135163">
        <v>13</v>
      </c>
      <c r="F135163" t="s">
        <v>59</v>
      </c>
    </row>
    <row r="135164" spans="1:6" x14ac:dyDescent="0.3">
      <c r="A135164">
        <v>387430</v>
      </c>
      <c r="B135164" s="2">
        <v>44423.680990020446</v>
      </c>
      <c r="C135164">
        <v>336823</v>
      </c>
      <c r="D135164">
        <v>325852</v>
      </c>
      <c r="E135164">
        <v>16</v>
      </c>
      <c r="F135164" t="s">
        <v>59</v>
      </c>
    </row>
    <row r="135165" spans="1:6" x14ac:dyDescent="0.3">
      <c r="A135165">
        <v>410731</v>
      </c>
      <c r="B135165" s="2">
        <v>44430.864669902912</v>
      </c>
      <c r="C135165">
        <v>336823</v>
      </c>
      <c r="D135165">
        <v>401945</v>
      </c>
      <c r="E135165">
        <v>20</v>
      </c>
      <c r="F135165" t="s">
        <v>59</v>
      </c>
    </row>
    <row r="135166" spans="1:6" x14ac:dyDescent="0.3">
      <c r="A135166">
        <v>417506</v>
      </c>
      <c r="B135166" s="2">
        <v>44433.754637540456</v>
      </c>
      <c r="C135166">
        <v>336823</v>
      </c>
      <c r="D135166">
        <v>149755</v>
      </c>
      <c r="E135166">
        <v>18</v>
      </c>
      <c r="F135166" t="s">
        <v>59</v>
      </c>
    </row>
    <row r="135167" spans="1:6" x14ac:dyDescent="0.3">
      <c r="A135167">
        <v>329750</v>
      </c>
      <c r="B135167" s="2">
        <v>44407.596466019415</v>
      </c>
      <c r="C135167">
        <v>336830</v>
      </c>
      <c r="D135167">
        <v>27486</v>
      </c>
      <c r="E135167">
        <v>14</v>
      </c>
      <c r="F135167" t="s">
        <v>60</v>
      </c>
    </row>
    <row r="135168" spans="1:6" x14ac:dyDescent="0.3">
      <c r="A135168">
        <v>337642</v>
      </c>
      <c r="B135168" s="2">
        <v>44408.935666666664</v>
      </c>
      <c r="C135168">
        <v>336830</v>
      </c>
      <c r="D135168">
        <v>21407</v>
      </c>
      <c r="E135168">
        <v>22</v>
      </c>
      <c r="F135168" t="s">
        <v>60</v>
      </c>
    </row>
    <row r="135169" spans="1:6" x14ac:dyDescent="0.3">
      <c r="A135169">
        <v>353266</v>
      </c>
      <c r="B135169" s="2">
        <v>44413.895818770223</v>
      </c>
      <c r="C135169">
        <v>336830</v>
      </c>
      <c r="D135169">
        <v>182191</v>
      </c>
      <c r="E135169">
        <v>21</v>
      </c>
      <c r="F135169" t="s">
        <v>59</v>
      </c>
    </row>
    <row r="135170" spans="1:6" x14ac:dyDescent="0.3">
      <c r="A135170">
        <v>396653</v>
      </c>
      <c r="B135170" s="2">
        <v>44427.344666666664</v>
      </c>
      <c r="C135170">
        <v>336830</v>
      </c>
      <c r="D135170">
        <v>432277</v>
      </c>
      <c r="E135170">
        <v>8</v>
      </c>
      <c r="F135170" t="s">
        <v>59</v>
      </c>
    </row>
    <row r="135171" spans="1:6" x14ac:dyDescent="0.3">
      <c r="A135171">
        <v>420144</v>
      </c>
      <c r="B135171" s="2">
        <v>44434.792258899673</v>
      </c>
      <c r="C135171">
        <v>336830</v>
      </c>
      <c r="D135171">
        <v>300941</v>
      </c>
      <c r="E135171">
        <v>19</v>
      </c>
      <c r="F135171" t="s">
        <v>59</v>
      </c>
    </row>
    <row r="135172" spans="1:6" x14ac:dyDescent="0.3">
      <c r="A135172">
        <v>422201</v>
      </c>
      <c r="B135172" s="2">
        <v>44436.129666666668</v>
      </c>
      <c r="C135172">
        <v>336830</v>
      </c>
      <c r="D135172">
        <v>83136</v>
      </c>
      <c r="E135172">
        <v>3</v>
      </c>
      <c r="F135172" t="s">
        <v>60</v>
      </c>
    </row>
    <row r="135173" spans="1:6" x14ac:dyDescent="0.3">
      <c r="A135173">
        <v>220460</v>
      </c>
      <c r="B135173" s="2">
        <v>44374.635000000002</v>
      </c>
      <c r="C135173">
        <v>336839</v>
      </c>
      <c r="D135173">
        <v>439981</v>
      </c>
      <c r="E135173">
        <v>15</v>
      </c>
      <c r="F135173" t="s">
        <v>59</v>
      </c>
    </row>
    <row r="135174" spans="1:6" x14ac:dyDescent="0.3">
      <c r="A135174">
        <v>226693</v>
      </c>
      <c r="B135174" s="2">
        <v>44376.548731391587</v>
      </c>
      <c r="C135174">
        <v>336839</v>
      </c>
      <c r="D135174">
        <v>250679</v>
      </c>
      <c r="E135174">
        <v>13</v>
      </c>
      <c r="F135174" t="s">
        <v>59</v>
      </c>
    </row>
    <row r="135175" spans="1:6" x14ac:dyDescent="0.3">
      <c r="A135175">
        <v>242530</v>
      </c>
      <c r="B135175" s="2">
        <v>44380.870737864076</v>
      </c>
      <c r="C135175">
        <v>336839</v>
      </c>
      <c r="D135175">
        <v>43697</v>
      </c>
      <c r="E135175">
        <v>20</v>
      </c>
      <c r="F135175" t="s">
        <v>60</v>
      </c>
    </row>
    <row r="135176" spans="1:6" x14ac:dyDescent="0.3">
      <c r="A135176">
        <v>267490</v>
      </c>
      <c r="B135176" s="2">
        <v>44388.622486037784</v>
      </c>
      <c r="C135176">
        <v>336839</v>
      </c>
      <c r="D135176">
        <v>411922</v>
      </c>
      <c r="E135176">
        <v>14</v>
      </c>
      <c r="F135176" t="s">
        <v>59</v>
      </c>
    </row>
    <row r="135177" spans="1:6" x14ac:dyDescent="0.3">
      <c r="A135177">
        <v>306410</v>
      </c>
      <c r="B135177" s="2">
        <v>44400.658763754043</v>
      </c>
      <c r="C135177">
        <v>336839</v>
      </c>
      <c r="D135177">
        <v>103966</v>
      </c>
      <c r="E135177">
        <v>15</v>
      </c>
      <c r="F135177" t="s">
        <v>60</v>
      </c>
    </row>
    <row r="135178" spans="1:6" x14ac:dyDescent="0.3">
      <c r="A135178">
        <v>351606</v>
      </c>
      <c r="B135178" s="2">
        <v>44413.636110032363</v>
      </c>
      <c r="C135178">
        <v>336839</v>
      </c>
      <c r="D135178">
        <v>351192</v>
      </c>
      <c r="E135178">
        <v>15</v>
      </c>
      <c r="F135178" t="s">
        <v>59</v>
      </c>
    </row>
    <row r="135179" spans="1:6" x14ac:dyDescent="0.3">
      <c r="A135179">
        <v>379524</v>
      </c>
      <c r="B135179" s="2">
        <v>44421.786595469253</v>
      </c>
      <c r="C135179">
        <v>336839</v>
      </c>
      <c r="D135179">
        <v>151932</v>
      </c>
      <c r="E135179">
        <v>18</v>
      </c>
      <c r="F135179" t="s">
        <v>60</v>
      </c>
    </row>
    <row r="135180" spans="1:6" x14ac:dyDescent="0.3">
      <c r="A135180">
        <v>380686</v>
      </c>
      <c r="B135180" s="2">
        <v>44421.951644012945</v>
      </c>
      <c r="C135180">
        <v>336839</v>
      </c>
      <c r="D135180">
        <v>230507</v>
      </c>
      <c r="E135180">
        <v>22</v>
      </c>
      <c r="F135180" t="s">
        <v>60</v>
      </c>
    </row>
    <row r="135181" spans="1:6" x14ac:dyDescent="0.3">
      <c r="A135181">
        <v>388992</v>
      </c>
      <c r="B135181" s="2">
        <v>44423.948820459605</v>
      </c>
      <c r="C135181">
        <v>336839</v>
      </c>
      <c r="D135181">
        <v>439981</v>
      </c>
      <c r="E135181">
        <v>22</v>
      </c>
      <c r="F135181" t="s">
        <v>59</v>
      </c>
    </row>
    <row r="135182" spans="1:6" x14ac:dyDescent="0.3">
      <c r="A135182">
        <v>419742</v>
      </c>
      <c r="B135182" s="2">
        <v>44434.720252427185</v>
      </c>
      <c r="C135182">
        <v>336839</v>
      </c>
      <c r="D135182">
        <v>170185</v>
      </c>
      <c r="E135182">
        <v>17</v>
      </c>
      <c r="F135182" t="s">
        <v>59</v>
      </c>
    </row>
    <row r="135183" spans="1:6" x14ac:dyDescent="0.3">
      <c r="A135183">
        <v>255780</v>
      </c>
      <c r="B135183" s="2">
        <v>44385.748333333337</v>
      </c>
      <c r="C135183">
        <v>336857</v>
      </c>
      <c r="D135183">
        <v>316630</v>
      </c>
      <c r="E135183">
        <v>17</v>
      </c>
      <c r="F135183" t="s">
        <v>59</v>
      </c>
    </row>
    <row r="135184" spans="1:6" x14ac:dyDescent="0.3">
      <c r="A135184">
        <v>287874</v>
      </c>
      <c r="B135184" s="2">
        <v>44394.683156834617</v>
      </c>
      <c r="C135184">
        <v>336857</v>
      </c>
      <c r="D135184">
        <v>411922</v>
      </c>
      <c r="E135184">
        <v>16</v>
      </c>
      <c r="F135184" t="s">
        <v>60</v>
      </c>
    </row>
    <row r="135185" spans="1:6" x14ac:dyDescent="0.3">
      <c r="A135185">
        <v>297469</v>
      </c>
      <c r="B135185" s="2">
        <v>44397.699621359228</v>
      </c>
      <c r="C135185">
        <v>336857</v>
      </c>
      <c r="D135185">
        <v>112334</v>
      </c>
      <c r="E135185">
        <v>16</v>
      </c>
      <c r="F135185" t="s">
        <v>59</v>
      </c>
    </row>
    <row r="135186" spans="1:6" x14ac:dyDescent="0.3">
      <c r="A135186">
        <v>304273</v>
      </c>
      <c r="B135186" s="2">
        <v>44399.892177993534</v>
      </c>
      <c r="C135186">
        <v>336857</v>
      </c>
      <c r="D135186">
        <v>230507</v>
      </c>
      <c r="E135186">
        <v>21</v>
      </c>
      <c r="F135186" t="s">
        <v>59</v>
      </c>
    </row>
    <row r="135187" spans="1:6" x14ac:dyDescent="0.3">
      <c r="A135187">
        <v>271806</v>
      </c>
      <c r="B135187" s="2">
        <v>44389.769605177993</v>
      </c>
      <c r="C135187">
        <v>336869</v>
      </c>
      <c r="D135187">
        <v>86587</v>
      </c>
      <c r="E135187">
        <v>18</v>
      </c>
      <c r="F135187" t="s">
        <v>59</v>
      </c>
    </row>
    <row r="135188" spans="1:6" x14ac:dyDescent="0.3">
      <c r="A135188">
        <v>275056</v>
      </c>
      <c r="B135188" s="2">
        <v>44390.813294498381</v>
      </c>
      <c r="C135188">
        <v>336869</v>
      </c>
      <c r="D135188">
        <v>258219</v>
      </c>
      <c r="E135188">
        <v>19</v>
      </c>
      <c r="F135188" t="s">
        <v>59</v>
      </c>
    </row>
    <row r="135189" spans="1:6" x14ac:dyDescent="0.3">
      <c r="A135189">
        <v>295202</v>
      </c>
      <c r="B135189" s="2">
        <v>44396.803585760514</v>
      </c>
      <c r="C135189">
        <v>336869</v>
      </c>
      <c r="D135189">
        <v>426727</v>
      </c>
      <c r="E135189">
        <v>19</v>
      </c>
      <c r="F135189" t="s">
        <v>59</v>
      </c>
    </row>
    <row r="135190" spans="1:6" x14ac:dyDescent="0.3">
      <c r="A135190">
        <v>304524</v>
      </c>
      <c r="B135190" s="2">
        <v>44399.963779935271</v>
      </c>
      <c r="C135190">
        <v>336869</v>
      </c>
      <c r="D135190">
        <v>411922</v>
      </c>
      <c r="E135190">
        <v>23</v>
      </c>
      <c r="F135190" t="s">
        <v>59</v>
      </c>
    </row>
    <row r="135191" spans="1:6" x14ac:dyDescent="0.3">
      <c r="A135191">
        <v>312003</v>
      </c>
      <c r="B135191" s="2">
        <v>44401.824621359221</v>
      </c>
      <c r="C135191">
        <v>336869</v>
      </c>
      <c r="D135191">
        <v>50995</v>
      </c>
      <c r="E135191">
        <v>19</v>
      </c>
      <c r="F135191" t="s">
        <v>60</v>
      </c>
    </row>
    <row r="135192" spans="1:6" x14ac:dyDescent="0.3">
      <c r="A135192">
        <v>330761</v>
      </c>
      <c r="B135192" s="2">
        <v>44407.735624595465</v>
      </c>
      <c r="C135192">
        <v>336869</v>
      </c>
      <c r="D135192">
        <v>138209</v>
      </c>
      <c r="E135192">
        <v>17</v>
      </c>
      <c r="F135192" t="s">
        <v>60</v>
      </c>
    </row>
    <row r="135193" spans="1:6" x14ac:dyDescent="0.3">
      <c r="A135193">
        <v>352988</v>
      </c>
      <c r="B135193" s="2">
        <v>44413.861838187702</v>
      </c>
      <c r="C135193">
        <v>336869</v>
      </c>
      <c r="D135193">
        <v>217497</v>
      </c>
      <c r="E135193">
        <v>20</v>
      </c>
      <c r="F135193" t="s">
        <v>59</v>
      </c>
    </row>
    <row r="135194" spans="1:6" x14ac:dyDescent="0.3">
      <c r="A135194">
        <v>378849</v>
      </c>
      <c r="B135194" s="2">
        <v>44421.685462783171</v>
      </c>
      <c r="C135194">
        <v>336869</v>
      </c>
      <c r="D135194">
        <v>250679</v>
      </c>
      <c r="E135194">
        <v>16</v>
      </c>
      <c r="F135194" t="s">
        <v>60</v>
      </c>
    </row>
    <row r="135195" spans="1:6" x14ac:dyDescent="0.3">
      <c r="A135195">
        <v>407076</v>
      </c>
      <c r="B135195" s="2">
        <v>44429.976724919092</v>
      </c>
      <c r="C135195">
        <v>336869</v>
      </c>
      <c r="D135195">
        <v>58305</v>
      </c>
      <c r="E135195">
        <v>23</v>
      </c>
      <c r="F135195" t="s">
        <v>60</v>
      </c>
    </row>
    <row r="135196" spans="1:6" x14ac:dyDescent="0.3">
      <c r="A135196">
        <v>227257</v>
      </c>
      <c r="B135196" s="2">
        <v>44376.6583592233</v>
      </c>
      <c r="C135196">
        <v>336870</v>
      </c>
      <c r="D135196">
        <v>411922</v>
      </c>
      <c r="E135196">
        <v>15</v>
      </c>
      <c r="F135196" t="s">
        <v>59</v>
      </c>
    </row>
    <row r="135197" spans="1:6" x14ac:dyDescent="0.3">
      <c r="A135197">
        <v>319993</v>
      </c>
      <c r="B135197" s="2">
        <v>44403.847679611652</v>
      </c>
      <c r="C135197">
        <v>336870</v>
      </c>
      <c r="D135197">
        <v>439981</v>
      </c>
      <c r="E135197">
        <v>20</v>
      </c>
      <c r="F135197" t="s">
        <v>59</v>
      </c>
    </row>
    <row r="135198" spans="1:6" x14ac:dyDescent="0.3">
      <c r="A135198">
        <v>324223</v>
      </c>
      <c r="B135198" s="2">
        <v>44405.621142394819</v>
      </c>
      <c r="C135198">
        <v>336870</v>
      </c>
      <c r="D135198">
        <v>446639</v>
      </c>
      <c r="E135198">
        <v>14</v>
      </c>
      <c r="F135198" t="s">
        <v>59</v>
      </c>
    </row>
    <row r="135199" spans="1:6" x14ac:dyDescent="0.3">
      <c r="A135199">
        <v>351889</v>
      </c>
      <c r="B135199" s="2">
        <v>44413.690721682848</v>
      </c>
      <c r="C135199">
        <v>336870</v>
      </c>
      <c r="D135199">
        <v>380039</v>
      </c>
      <c r="E135199">
        <v>16</v>
      </c>
      <c r="F135199" t="s">
        <v>59</v>
      </c>
    </row>
    <row r="135200" spans="1:6" x14ac:dyDescent="0.3">
      <c r="A135200">
        <v>356223</v>
      </c>
      <c r="B135200" s="2">
        <v>44414.818553398058</v>
      </c>
      <c r="C135200">
        <v>336870</v>
      </c>
      <c r="D135200">
        <v>76079</v>
      </c>
      <c r="E135200">
        <v>19</v>
      </c>
      <c r="F135200" t="s">
        <v>60</v>
      </c>
    </row>
    <row r="135201" spans="1:6" x14ac:dyDescent="0.3">
      <c r="A135201">
        <v>409972</v>
      </c>
      <c r="B135201" s="2">
        <v>44430.747355987056</v>
      </c>
      <c r="C135201">
        <v>336870</v>
      </c>
      <c r="D135201">
        <v>353016</v>
      </c>
      <c r="E135201">
        <v>17</v>
      </c>
      <c r="F135201" t="s">
        <v>59</v>
      </c>
    </row>
    <row r="135202" spans="1:6" x14ac:dyDescent="0.3">
      <c r="A135202">
        <v>411832</v>
      </c>
      <c r="B135202" s="2">
        <v>44431.53214563107</v>
      </c>
      <c r="C135202">
        <v>336870</v>
      </c>
      <c r="D135202">
        <v>182841</v>
      </c>
      <c r="E135202">
        <v>12</v>
      </c>
      <c r="F135202" t="s">
        <v>59</v>
      </c>
    </row>
    <row r="135203" spans="1:6" x14ac:dyDescent="0.3">
      <c r="A135203">
        <v>3289</v>
      </c>
      <c r="B135203" s="2">
        <v>44286.180999999997</v>
      </c>
      <c r="C135203">
        <v>336905</v>
      </c>
      <c r="D135203">
        <v>351192</v>
      </c>
      <c r="E135203">
        <v>4</v>
      </c>
      <c r="F135203" t="s">
        <v>59</v>
      </c>
    </row>
    <row r="135204" spans="1:6" x14ac:dyDescent="0.3">
      <c r="A135204">
        <v>5649</v>
      </c>
      <c r="B135204" s="2">
        <v>44294.728343042072</v>
      </c>
      <c r="C135204">
        <v>336905</v>
      </c>
      <c r="D135204">
        <v>88863</v>
      </c>
      <c r="E135204">
        <v>17</v>
      </c>
      <c r="F135204" t="s">
        <v>59</v>
      </c>
    </row>
    <row r="135205" spans="1:6" x14ac:dyDescent="0.3">
      <c r="A135205">
        <v>6191</v>
      </c>
      <c r="B135205" s="2">
        <v>44295.765559870553</v>
      </c>
      <c r="C135205">
        <v>336905</v>
      </c>
      <c r="D135205">
        <v>158978</v>
      </c>
      <c r="E135205">
        <v>18</v>
      </c>
      <c r="F135205" t="s">
        <v>60</v>
      </c>
    </row>
    <row r="135206" spans="1:6" x14ac:dyDescent="0.3">
      <c r="A135206">
        <v>11721</v>
      </c>
      <c r="B135206" s="2">
        <v>44302.76070550162</v>
      </c>
      <c r="C135206">
        <v>336905</v>
      </c>
      <c r="D135206">
        <v>88368</v>
      </c>
      <c r="E135206">
        <v>18</v>
      </c>
      <c r="F135206" t="s">
        <v>60</v>
      </c>
    </row>
    <row r="135207" spans="1:6" x14ac:dyDescent="0.3">
      <c r="A135207">
        <v>12051</v>
      </c>
      <c r="B135207" s="2">
        <v>44302.928990291264</v>
      </c>
      <c r="C135207">
        <v>336905</v>
      </c>
      <c r="D135207">
        <v>411922</v>
      </c>
      <c r="E135207">
        <v>22</v>
      </c>
      <c r="F135207" t="s">
        <v>60</v>
      </c>
    </row>
    <row r="135208" spans="1:6" x14ac:dyDescent="0.3">
      <c r="A135208">
        <v>36066</v>
      </c>
      <c r="B135208" s="2">
        <v>44316.63287378641</v>
      </c>
      <c r="C135208">
        <v>336905</v>
      </c>
      <c r="D135208">
        <v>21760</v>
      </c>
      <c r="E135208">
        <v>15</v>
      </c>
      <c r="F135208" t="s">
        <v>60</v>
      </c>
    </row>
    <row r="135209" spans="1:6" x14ac:dyDescent="0.3">
      <c r="A135209">
        <v>70299</v>
      </c>
      <c r="B135209" s="2">
        <v>44330.661999999997</v>
      </c>
      <c r="C135209">
        <v>336905</v>
      </c>
      <c r="D135209">
        <v>250679</v>
      </c>
      <c r="E135209">
        <v>15</v>
      </c>
      <c r="F135209" t="s">
        <v>60</v>
      </c>
    </row>
    <row r="135210" spans="1:6" x14ac:dyDescent="0.3">
      <c r="A135210">
        <v>77665</v>
      </c>
      <c r="B135210" s="2">
        <v>44332.650673139156</v>
      </c>
      <c r="C135210">
        <v>336905</v>
      </c>
      <c r="D135210">
        <v>439094</v>
      </c>
      <c r="E135210">
        <v>15</v>
      </c>
      <c r="F135210" t="s">
        <v>59</v>
      </c>
    </row>
    <row r="135211" spans="1:6" x14ac:dyDescent="0.3">
      <c r="A135211">
        <v>85387</v>
      </c>
      <c r="B135211" s="2">
        <v>44335.797922330094</v>
      </c>
      <c r="C135211">
        <v>336905</v>
      </c>
      <c r="D135211">
        <v>205316</v>
      </c>
      <c r="E135211">
        <v>19</v>
      </c>
      <c r="F135211" t="s">
        <v>59</v>
      </c>
    </row>
    <row r="135212" spans="1:6" x14ac:dyDescent="0.3">
      <c r="A135212">
        <v>99766</v>
      </c>
      <c r="B135212" s="2">
        <v>44339.847621082183</v>
      </c>
      <c r="C135212">
        <v>336905</v>
      </c>
      <c r="D135212">
        <v>170498</v>
      </c>
      <c r="E135212">
        <v>20</v>
      </c>
      <c r="F135212" t="s">
        <v>59</v>
      </c>
    </row>
    <row r="135213" spans="1:6" x14ac:dyDescent="0.3">
      <c r="A135213">
        <v>139591</v>
      </c>
      <c r="B135213" s="2">
        <v>44351.938699029124</v>
      </c>
      <c r="C135213">
        <v>336905</v>
      </c>
      <c r="D135213">
        <v>119655</v>
      </c>
      <c r="E135213">
        <v>22</v>
      </c>
      <c r="F135213" t="s">
        <v>60</v>
      </c>
    </row>
    <row r="135214" spans="1:6" x14ac:dyDescent="0.3">
      <c r="A135214">
        <v>141396</v>
      </c>
      <c r="B135214" s="2">
        <v>44352.558440129447</v>
      </c>
      <c r="C135214">
        <v>336905</v>
      </c>
      <c r="D135214">
        <v>50825</v>
      </c>
      <c r="E135214">
        <v>13</v>
      </c>
      <c r="F135214" t="s">
        <v>60</v>
      </c>
    </row>
    <row r="135215" spans="1:6" x14ac:dyDescent="0.3">
      <c r="A135215">
        <v>154894</v>
      </c>
      <c r="B135215" s="2">
        <v>44356.729961165045</v>
      </c>
      <c r="C135215">
        <v>336905</v>
      </c>
      <c r="D135215">
        <v>154228</v>
      </c>
      <c r="E135215">
        <v>17</v>
      </c>
      <c r="F135215" t="s">
        <v>59</v>
      </c>
    </row>
    <row r="135216" spans="1:6" x14ac:dyDescent="0.3">
      <c r="A135216">
        <v>169094</v>
      </c>
      <c r="B135216" s="2">
        <v>44360.327219458602</v>
      </c>
      <c r="C135216">
        <v>336905</v>
      </c>
      <c r="D135216">
        <v>230507</v>
      </c>
      <c r="E135216">
        <v>7</v>
      </c>
      <c r="F135216" t="s">
        <v>59</v>
      </c>
    </row>
    <row r="135217" spans="1:6" x14ac:dyDescent="0.3">
      <c r="A135217">
        <v>173020</v>
      </c>
      <c r="B135217" s="2">
        <v>44360.998569579286</v>
      </c>
      <c r="C135217">
        <v>336905</v>
      </c>
      <c r="D135217">
        <v>154256</v>
      </c>
      <c r="E135217">
        <v>23</v>
      </c>
      <c r="F135217" t="s">
        <v>59</v>
      </c>
    </row>
    <row r="135218" spans="1:6" x14ac:dyDescent="0.3">
      <c r="A135218">
        <v>181415</v>
      </c>
      <c r="B135218" s="2">
        <v>44364.584000000003</v>
      </c>
      <c r="C135218">
        <v>336905</v>
      </c>
      <c r="D135218">
        <v>370651</v>
      </c>
      <c r="E135218">
        <v>14</v>
      </c>
      <c r="F135218" t="s">
        <v>59</v>
      </c>
    </row>
    <row r="135219" spans="1:6" x14ac:dyDescent="0.3">
      <c r="A135219">
        <v>187245</v>
      </c>
      <c r="B135219" s="2">
        <v>44365.839993527508</v>
      </c>
      <c r="C135219">
        <v>336905</v>
      </c>
      <c r="D135219">
        <v>399803</v>
      </c>
      <c r="E135219">
        <v>20</v>
      </c>
      <c r="F135219" t="s">
        <v>60</v>
      </c>
    </row>
    <row r="135220" spans="1:6" x14ac:dyDescent="0.3">
      <c r="A135220">
        <v>243805</v>
      </c>
      <c r="B135220" s="2">
        <v>44381.337839899898</v>
      </c>
      <c r="C135220">
        <v>336905</v>
      </c>
      <c r="D135220">
        <v>392434</v>
      </c>
      <c r="E135220">
        <v>8</v>
      </c>
      <c r="F135220" t="s">
        <v>59</v>
      </c>
    </row>
    <row r="135221" spans="1:6" x14ac:dyDescent="0.3">
      <c r="A135221">
        <v>256764</v>
      </c>
      <c r="B135221" s="2">
        <v>44385.954880258898</v>
      </c>
      <c r="C135221">
        <v>336905</v>
      </c>
      <c r="D135221">
        <v>408733</v>
      </c>
      <c r="E135221">
        <v>22</v>
      </c>
      <c r="F135221" t="s">
        <v>59</v>
      </c>
    </row>
    <row r="135222" spans="1:6" x14ac:dyDescent="0.3">
      <c r="A135222">
        <v>311598</v>
      </c>
      <c r="B135222" s="2">
        <v>44401.781741100327</v>
      </c>
      <c r="C135222">
        <v>336905</v>
      </c>
      <c r="D135222">
        <v>242428</v>
      </c>
      <c r="E135222">
        <v>18</v>
      </c>
      <c r="F135222" t="s">
        <v>60</v>
      </c>
    </row>
    <row r="135223" spans="1:6" x14ac:dyDescent="0.3">
      <c r="A135223">
        <v>6197</v>
      </c>
      <c r="B135223" s="2">
        <v>44295.767987055013</v>
      </c>
      <c r="C135223">
        <v>336913</v>
      </c>
      <c r="D135223">
        <v>250679</v>
      </c>
      <c r="E135223">
        <v>18</v>
      </c>
      <c r="F135223" t="s">
        <v>60</v>
      </c>
    </row>
    <row r="135224" spans="1:6" x14ac:dyDescent="0.3">
      <c r="A135224">
        <v>7223</v>
      </c>
      <c r="B135224" s="2">
        <v>44296.814912621354</v>
      </c>
      <c r="C135224">
        <v>336913</v>
      </c>
      <c r="D135224">
        <v>189009</v>
      </c>
      <c r="E135224">
        <v>19</v>
      </c>
      <c r="F135224" t="s">
        <v>60</v>
      </c>
    </row>
    <row r="135225" spans="1:6" x14ac:dyDescent="0.3">
      <c r="A135225">
        <v>9126</v>
      </c>
      <c r="B135225" s="2">
        <v>44299.712970873785</v>
      </c>
      <c r="C135225">
        <v>336913</v>
      </c>
      <c r="D135225">
        <v>287170</v>
      </c>
      <c r="E135225">
        <v>17</v>
      </c>
      <c r="F135225" t="s">
        <v>59</v>
      </c>
    </row>
    <row r="135226" spans="1:6" x14ac:dyDescent="0.3">
      <c r="A135226">
        <v>10342</v>
      </c>
      <c r="B135226" s="2">
        <v>44301.497760517799</v>
      </c>
      <c r="C135226">
        <v>336913</v>
      </c>
      <c r="D135226">
        <v>387595</v>
      </c>
      <c r="E135226">
        <v>11</v>
      </c>
      <c r="F135226" t="s">
        <v>59</v>
      </c>
    </row>
    <row r="135227" spans="1:6" x14ac:dyDescent="0.3">
      <c r="A135227">
        <v>11710</v>
      </c>
      <c r="B135227" s="2">
        <v>44302.751805825239</v>
      </c>
      <c r="C135227">
        <v>336913</v>
      </c>
      <c r="D135227">
        <v>158978</v>
      </c>
      <c r="E135227">
        <v>18</v>
      </c>
      <c r="F135227" t="s">
        <v>60</v>
      </c>
    </row>
    <row r="135228" spans="1:6" x14ac:dyDescent="0.3">
      <c r="A135228">
        <v>18308</v>
      </c>
      <c r="B135228" s="2">
        <v>44307.682226537218</v>
      </c>
      <c r="C135228">
        <v>336913</v>
      </c>
      <c r="D135228">
        <v>316436</v>
      </c>
      <c r="E135228">
        <v>16</v>
      </c>
      <c r="F135228" t="s">
        <v>59</v>
      </c>
    </row>
    <row r="135229" spans="1:6" x14ac:dyDescent="0.3">
      <c r="A135229">
        <v>111667</v>
      </c>
      <c r="B135229" s="2">
        <v>44344.476999999999</v>
      </c>
      <c r="C135229">
        <v>336939</v>
      </c>
      <c r="D135229">
        <v>346056</v>
      </c>
      <c r="E135229">
        <v>11</v>
      </c>
      <c r="F135229" t="s">
        <v>60</v>
      </c>
    </row>
    <row r="135230" spans="1:6" x14ac:dyDescent="0.3">
      <c r="A135230">
        <v>117383</v>
      </c>
      <c r="B135230" s="2">
        <v>44345.561326944793</v>
      </c>
      <c r="C135230">
        <v>336939</v>
      </c>
      <c r="D135230">
        <v>411922</v>
      </c>
      <c r="E135230">
        <v>13</v>
      </c>
      <c r="F135230" t="s">
        <v>60</v>
      </c>
    </row>
    <row r="135231" spans="1:6" x14ac:dyDescent="0.3">
      <c r="A135231">
        <v>137207</v>
      </c>
      <c r="B135231" s="2">
        <v>44351.62721035599</v>
      </c>
      <c r="C135231">
        <v>336939</v>
      </c>
      <c r="D135231">
        <v>470762</v>
      </c>
      <c r="E135231">
        <v>15</v>
      </c>
      <c r="F135231" t="s">
        <v>60</v>
      </c>
    </row>
    <row r="135232" spans="1:6" x14ac:dyDescent="0.3">
      <c r="A135232">
        <v>171451</v>
      </c>
      <c r="B135232" s="2">
        <v>44360.734006472492</v>
      </c>
      <c r="C135232">
        <v>336939</v>
      </c>
      <c r="D135232">
        <v>21760</v>
      </c>
      <c r="E135232">
        <v>17</v>
      </c>
      <c r="F135232" t="s">
        <v>59</v>
      </c>
    </row>
    <row r="135233" spans="1:6" x14ac:dyDescent="0.3">
      <c r="A135233">
        <v>176001</v>
      </c>
      <c r="B135233" s="2">
        <v>44362.55601294498</v>
      </c>
      <c r="C135233">
        <v>336939</v>
      </c>
      <c r="D135233">
        <v>30075</v>
      </c>
      <c r="E135233">
        <v>13</v>
      </c>
      <c r="F135233" t="s">
        <v>59</v>
      </c>
    </row>
    <row r="135234" spans="1:6" x14ac:dyDescent="0.3">
      <c r="A135234">
        <v>19817</v>
      </c>
      <c r="B135234" s="2">
        <v>44308.625996763752</v>
      </c>
      <c r="C135234">
        <v>336945</v>
      </c>
      <c r="D135234">
        <v>411922</v>
      </c>
      <c r="E135234">
        <v>15</v>
      </c>
      <c r="F135234" t="s">
        <v>59</v>
      </c>
    </row>
    <row r="135235" spans="1:6" x14ac:dyDescent="0.3">
      <c r="A135235">
        <v>21766</v>
      </c>
      <c r="B135235" s="2">
        <v>44309.831498381878</v>
      </c>
      <c r="C135235">
        <v>336945</v>
      </c>
      <c r="D135235">
        <v>182191</v>
      </c>
      <c r="E135235">
        <v>19</v>
      </c>
      <c r="F135235" t="s">
        <v>60</v>
      </c>
    </row>
    <row r="135236" spans="1:6" x14ac:dyDescent="0.3">
      <c r="A135236">
        <v>58027</v>
      </c>
      <c r="B135236" s="2">
        <v>44325.498245185707</v>
      </c>
      <c r="C135236">
        <v>336945</v>
      </c>
      <c r="D135236">
        <v>347393</v>
      </c>
      <c r="E135236">
        <v>11</v>
      </c>
      <c r="F135236" t="s">
        <v>59</v>
      </c>
    </row>
    <row r="135237" spans="1:6" x14ac:dyDescent="0.3">
      <c r="A135237">
        <v>65308</v>
      </c>
      <c r="B135237" s="2">
        <v>44328.622760517799</v>
      </c>
      <c r="C135237">
        <v>336945</v>
      </c>
      <c r="D135237">
        <v>250679</v>
      </c>
      <c r="E135237">
        <v>14</v>
      </c>
      <c r="F135237" t="s">
        <v>59</v>
      </c>
    </row>
    <row r="135238" spans="1:6" x14ac:dyDescent="0.3">
      <c r="A135238">
        <v>69327</v>
      </c>
      <c r="B135238" s="2">
        <v>44330.415999999997</v>
      </c>
      <c r="C135238">
        <v>336945</v>
      </c>
      <c r="D135238">
        <v>347008</v>
      </c>
      <c r="E135238">
        <v>9</v>
      </c>
      <c r="F135238" t="s">
        <v>60</v>
      </c>
    </row>
    <row r="135239" spans="1:6" x14ac:dyDescent="0.3">
      <c r="A135239">
        <v>91407</v>
      </c>
      <c r="B135239" s="2">
        <v>44337.878423948219</v>
      </c>
      <c r="C135239">
        <v>336945</v>
      </c>
      <c r="D135239">
        <v>280701</v>
      </c>
      <c r="E135239">
        <v>21</v>
      </c>
      <c r="F135239" t="s">
        <v>60</v>
      </c>
    </row>
    <row r="135240" spans="1:6" x14ac:dyDescent="0.3">
      <c r="A135240">
        <v>128896</v>
      </c>
      <c r="B135240" s="2">
        <v>44348.569362459544</v>
      </c>
      <c r="C135240">
        <v>336945</v>
      </c>
      <c r="D135240">
        <v>433572</v>
      </c>
      <c r="E135240">
        <v>13</v>
      </c>
      <c r="F135240" t="s">
        <v>59</v>
      </c>
    </row>
    <row r="135241" spans="1:6" x14ac:dyDescent="0.3">
      <c r="A135241">
        <v>134179</v>
      </c>
      <c r="B135241" s="2">
        <v>44350.651886731393</v>
      </c>
      <c r="C135241">
        <v>336945</v>
      </c>
      <c r="D135241">
        <v>158978</v>
      </c>
      <c r="E135241">
        <v>15</v>
      </c>
      <c r="F135241" t="s">
        <v>59</v>
      </c>
    </row>
    <row r="135242" spans="1:6" x14ac:dyDescent="0.3">
      <c r="A135242">
        <v>149809</v>
      </c>
      <c r="B135242" s="2">
        <v>44354.834734627831</v>
      </c>
      <c r="C135242">
        <v>336945</v>
      </c>
      <c r="D135242">
        <v>428248</v>
      </c>
      <c r="E135242">
        <v>20</v>
      </c>
      <c r="F135242" t="s">
        <v>59</v>
      </c>
    </row>
    <row r="135243" spans="1:6" x14ac:dyDescent="0.3">
      <c r="A135243">
        <v>167494</v>
      </c>
      <c r="B135243" s="2">
        <v>44359.875</v>
      </c>
      <c r="C135243">
        <v>336945</v>
      </c>
      <c r="D135243">
        <v>202914</v>
      </c>
      <c r="E135243">
        <v>21</v>
      </c>
      <c r="F135243" t="s">
        <v>60</v>
      </c>
    </row>
    <row r="135244" spans="1:6" x14ac:dyDescent="0.3">
      <c r="A135244">
        <v>197665</v>
      </c>
      <c r="B135244" s="2">
        <v>44368.473893203882</v>
      </c>
      <c r="C135244">
        <v>336945</v>
      </c>
      <c r="D135244">
        <v>209122</v>
      </c>
      <c r="E135244">
        <v>11</v>
      </c>
      <c r="F135244" t="s">
        <v>59</v>
      </c>
    </row>
    <row r="135245" spans="1:6" x14ac:dyDescent="0.3">
      <c r="A135245">
        <v>236945</v>
      </c>
      <c r="B135245" s="2">
        <v>44379.766773462783</v>
      </c>
      <c r="C135245">
        <v>336945</v>
      </c>
      <c r="D135245">
        <v>88368</v>
      </c>
      <c r="E135245">
        <v>18</v>
      </c>
      <c r="F135245" t="s">
        <v>60</v>
      </c>
    </row>
    <row r="135246" spans="1:6" x14ac:dyDescent="0.3">
      <c r="A135246">
        <v>250933</v>
      </c>
      <c r="B135246" s="2">
        <v>44383.690721682848</v>
      </c>
      <c r="C135246">
        <v>336945</v>
      </c>
      <c r="D135246">
        <v>16360</v>
      </c>
      <c r="E135246">
        <v>16</v>
      </c>
      <c r="F135246" t="s">
        <v>59</v>
      </c>
    </row>
    <row r="135247" spans="1:6" x14ac:dyDescent="0.3">
      <c r="A135247">
        <v>320702</v>
      </c>
      <c r="B135247" s="2">
        <v>44404.519</v>
      </c>
      <c r="C135247">
        <v>336945</v>
      </c>
      <c r="D135247">
        <v>258219</v>
      </c>
      <c r="E135247">
        <v>12</v>
      </c>
      <c r="F135247" t="s">
        <v>59</v>
      </c>
    </row>
    <row r="135248" spans="1:6" x14ac:dyDescent="0.3">
      <c r="A135248">
        <v>324795</v>
      </c>
      <c r="B135248" s="2">
        <v>44405.710139158575</v>
      </c>
      <c r="C135248">
        <v>336945</v>
      </c>
      <c r="D135248">
        <v>5151</v>
      </c>
      <c r="E135248">
        <v>17</v>
      </c>
      <c r="F135248" t="s">
        <v>59</v>
      </c>
    </row>
    <row r="135249" spans="1:6" x14ac:dyDescent="0.3">
      <c r="A135249">
        <v>329182</v>
      </c>
      <c r="B135249" s="2">
        <v>44407.467420711975</v>
      </c>
      <c r="C135249">
        <v>336945</v>
      </c>
      <c r="D135249">
        <v>439981</v>
      </c>
      <c r="E135249">
        <v>11</v>
      </c>
      <c r="F135249" t="s">
        <v>60</v>
      </c>
    </row>
    <row r="135250" spans="1:6" x14ac:dyDescent="0.3">
      <c r="A135250">
        <v>346475</v>
      </c>
      <c r="B135250" s="2">
        <v>44411.68101294498</v>
      </c>
      <c r="C135250">
        <v>336945</v>
      </c>
      <c r="D135250">
        <v>12149</v>
      </c>
      <c r="E135250">
        <v>16</v>
      </c>
      <c r="F135250" t="s">
        <v>59</v>
      </c>
    </row>
    <row r="135251" spans="1:6" x14ac:dyDescent="0.3">
      <c r="A135251">
        <v>376381</v>
      </c>
      <c r="B135251" s="2">
        <v>44420.802372168284</v>
      </c>
      <c r="C135251">
        <v>336945</v>
      </c>
      <c r="D135251">
        <v>143750</v>
      </c>
      <c r="E135251">
        <v>19</v>
      </c>
      <c r="F135251" t="s">
        <v>59</v>
      </c>
    </row>
    <row r="135252" spans="1:6" x14ac:dyDescent="0.3">
      <c r="A135252">
        <v>390803</v>
      </c>
      <c r="B135252" s="2">
        <v>44424.779718446604</v>
      </c>
      <c r="C135252">
        <v>336945</v>
      </c>
      <c r="D135252">
        <v>225786</v>
      </c>
      <c r="E135252">
        <v>18</v>
      </c>
      <c r="F135252" t="s">
        <v>59</v>
      </c>
    </row>
    <row r="135253" spans="1:6" x14ac:dyDescent="0.3">
      <c r="A135253">
        <v>401456</v>
      </c>
      <c r="B135253" s="2">
        <v>44428.731</v>
      </c>
      <c r="C135253">
        <v>336945</v>
      </c>
      <c r="D135253">
        <v>362123</v>
      </c>
      <c r="E135253">
        <v>17</v>
      </c>
      <c r="F135253" t="s">
        <v>60</v>
      </c>
    </row>
    <row r="135254" spans="1:6" x14ac:dyDescent="0.3">
      <c r="A135254">
        <v>402424</v>
      </c>
      <c r="B135254" s="2">
        <v>44428.868000000002</v>
      </c>
      <c r="C135254">
        <v>336945</v>
      </c>
      <c r="D135254">
        <v>37644</v>
      </c>
      <c r="E135254">
        <v>20</v>
      </c>
      <c r="F135254" t="s">
        <v>60</v>
      </c>
    </row>
    <row r="135255" spans="1:6" x14ac:dyDescent="0.3">
      <c r="A135255">
        <v>421342</v>
      </c>
      <c r="B135255" s="2">
        <v>44435.668067961167</v>
      </c>
      <c r="C135255">
        <v>336945</v>
      </c>
      <c r="D135255">
        <v>153893</v>
      </c>
      <c r="E135255">
        <v>16</v>
      </c>
      <c r="F135255" t="s">
        <v>60</v>
      </c>
    </row>
    <row r="135256" spans="1:6" x14ac:dyDescent="0.3">
      <c r="A135256">
        <v>199004</v>
      </c>
      <c r="B135256" s="2">
        <v>44368.744119741103</v>
      </c>
      <c r="C135256">
        <v>336982</v>
      </c>
      <c r="D135256">
        <v>264283</v>
      </c>
      <c r="E135256">
        <v>17</v>
      </c>
      <c r="F135256" t="s">
        <v>59</v>
      </c>
    </row>
    <row r="135257" spans="1:6" x14ac:dyDescent="0.3">
      <c r="A135257">
        <v>201503</v>
      </c>
      <c r="B135257" s="2">
        <v>44369.632469255666</v>
      </c>
      <c r="C135257">
        <v>336982</v>
      </c>
      <c r="D135257">
        <v>182984</v>
      </c>
      <c r="E135257">
        <v>15</v>
      </c>
      <c r="F135257" t="s">
        <v>59</v>
      </c>
    </row>
    <row r="135258" spans="1:6" x14ac:dyDescent="0.3">
      <c r="A135258">
        <v>295555</v>
      </c>
      <c r="B135258" s="2">
        <v>44396.865478964399</v>
      </c>
      <c r="C135258">
        <v>336982</v>
      </c>
      <c r="D135258">
        <v>118079</v>
      </c>
      <c r="E135258">
        <v>20</v>
      </c>
      <c r="F135258" t="s">
        <v>59</v>
      </c>
    </row>
    <row r="135259" spans="1:6" x14ac:dyDescent="0.3">
      <c r="A135259">
        <v>318126</v>
      </c>
      <c r="B135259" s="2">
        <v>44403.548999999999</v>
      </c>
      <c r="C135259">
        <v>336982</v>
      </c>
      <c r="D135259">
        <v>33076</v>
      </c>
      <c r="E135259">
        <v>13</v>
      </c>
      <c r="F135259" t="s">
        <v>59</v>
      </c>
    </row>
    <row r="135260" spans="1:6" x14ac:dyDescent="0.3">
      <c r="A135260">
        <v>330956</v>
      </c>
      <c r="B135260" s="2">
        <v>44407.757064724916</v>
      </c>
      <c r="C135260">
        <v>336982</v>
      </c>
      <c r="D135260">
        <v>238576</v>
      </c>
      <c r="E135260">
        <v>18</v>
      </c>
      <c r="F135260" t="s">
        <v>60</v>
      </c>
    </row>
    <row r="135261" spans="1:6" x14ac:dyDescent="0.3">
      <c r="A135261">
        <v>336901</v>
      </c>
      <c r="B135261" s="2">
        <v>44408.839588996765</v>
      </c>
      <c r="C135261">
        <v>336982</v>
      </c>
      <c r="D135261">
        <v>97699</v>
      </c>
      <c r="E135261">
        <v>20</v>
      </c>
      <c r="F135261" t="s">
        <v>60</v>
      </c>
    </row>
    <row r="135262" spans="1:6" x14ac:dyDescent="0.3">
      <c r="A135262">
        <v>386660</v>
      </c>
      <c r="B135262" s="2">
        <v>44423.537491988893</v>
      </c>
      <c r="C135262">
        <v>336982</v>
      </c>
      <c r="D135262">
        <v>411922</v>
      </c>
      <c r="E135262">
        <v>12</v>
      </c>
      <c r="F135262" t="s">
        <v>59</v>
      </c>
    </row>
    <row r="135263" spans="1:6" x14ac:dyDescent="0.3">
      <c r="A135263">
        <v>405445</v>
      </c>
      <c r="B135263" s="2">
        <v>44429.695576051781</v>
      </c>
      <c r="C135263">
        <v>336982</v>
      </c>
      <c r="D135263">
        <v>172661</v>
      </c>
      <c r="E135263">
        <v>16</v>
      </c>
      <c r="F135263" t="s">
        <v>60</v>
      </c>
    </row>
    <row r="135264" spans="1:6" x14ac:dyDescent="0.3">
      <c r="A135264">
        <v>115519</v>
      </c>
      <c r="B135264" s="2">
        <v>44344.997355987056</v>
      </c>
      <c r="C135264">
        <v>336996</v>
      </c>
      <c r="D135264">
        <v>183880</v>
      </c>
      <c r="E135264">
        <v>23</v>
      </c>
      <c r="F135264" t="s">
        <v>60</v>
      </c>
    </row>
    <row r="135265" spans="1:6" x14ac:dyDescent="0.3">
      <c r="A135265">
        <v>138861</v>
      </c>
      <c r="B135265" s="2">
        <v>44351.820980582524</v>
      </c>
      <c r="C135265">
        <v>336996</v>
      </c>
      <c r="D135265">
        <v>388561</v>
      </c>
      <c r="E135265">
        <v>19</v>
      </c>
      <c r="F135265" t="s">
        <v>60</v>
      </c>
    </row>
    <row r="135266" spans="1:6" x14ac:dyDescent="0.3">
      <c r="A135266">
        <v>191647</v>
      </c>
      <c r="B135266" s="2">
        <v>44366.793333333335</v>
      </c>
      <c r="C135266">
        <v>336996</v>
      </c>
      <c r="D135266">
        <v>426727</v>
      </c>
      <c r="E135266">
        <v>19</v>
      </c>
      <c r="F135266" t="s">
        <v>60</v>
      </c>
    </row>
    <row r="135267" spans="1:6" x14ac:dyDescent="0.3">
      <c r="A135267">
        <v>224777</v>
      </c>
      <c r="B135267" s="2">
        <v>44375.787000000004</v>
      </c>
      <c r="C135267">
        <v>336996</v>
      </c>
      <c r="D135267">
        <v>368701</v>
      </c>
      <c r="E135267">
        <v>18</v>
      </c>
      <c r="F135267" t="s">
        <v>59</v>
      </c>
    </row>
    <row r="135268" spans="1:6" x14ac:dyDescent="0.3">
      <c r="A135268">
        <v>230591</v>
      </c>
      <c r="B135268" s="2">
        <v>44377.712566343042</v>
      </c>
      <c r="C135268">
        <v>336996</v>
      </c>
      <c r="D135268">
        <v>250679</v>
      </c>
      <c r="E135268">
        <v>17</v>
      </c>
      <c r="F135268" t="s">
        <v>59</v>
      </c>
    </row>
    <row r="135269" spans="1:6" x14ac:dyDescent="0.3">
      <c r="A135269">
        <v>243221</v>
      </c>
      <c r="B135269" s="2">
        <v>44381.068553398058</v>
      </c>
      <c r="C135269">
        <v>336996</v>
      </c>
      <c r="D135269">
        <v>347008</v>
      </c>
      <c r="E135269">
        <v>1</v>
      </c>
      <c r="F135269" t="s">
        <v>59</v>
      </c>
    </row>
    <row r="135270" spans="1:6" x14ac:dyDescent="0.3">
      <c r="A135270">
        <v>311014</v>
      </c>
      <c r="B135270" s="2">
        <v>44401.704733420818</v>
      </c>
      <c r="C135270">
        <v>336996</v>
      </c>
      <c r="D135270">
        <v>347393</v>
      </c>
      <c r="E135270">
        <v>16</v>
      </c>
      <c r="F135270" t="s">
        <v>60</v>
      </c>
    </row>
    <row r="135271" spans="1:6" x14ac:dyDescent="0.3">
      <c r="A135271">
        <v>330847</v>
      </c>
      <c r="B135271" s="2">
        <v>44407.743310679616</v>
      </c>
      <c r="C135271">
        <v>336996</v>
      </c>
      <c r="D135271">
        <v>331902</v>
      </c>
      <c r="E135271">
        <v>17</v>
      </c>
      <c r="F135271" t="s">
        <v>60</v>
      </c>
    </row>
    <row r="135272" spans="1:6" x14ac:dyDescent="0.3">
      <c r="A135272">
        <v>344225</v>
      </c>
      <c r="B135272" s="2">
        <v>44410.774055016183</v>
      </c>
      <c r="C135272">
        <v>336996</v>
      </c>
      <c r="D135272">
        <v>283642</v>
      </c>
      <c r="E135272">
        <v>18</v>
      </c>
      <c r="F135272" t="s">
        <v>59</v>
      </c>
    </row>
    <row r="135273" spans="1:6" x14ac:dyDescent="0.3">
      <c r="A135273">
        <v>357434</v>
      </c>
      <c r="B135273" s="2">
        <v>44415.008682847896</v>
      </c>
      <c r="C135273">
        <v>336996</v>
      </c>
      <c r="D135273">
        <v>351192</v>
      </c>
      <c r="E135273">
        <v>0</v>
      </c>
      <c r="F135273" t="s">
        <v>60</v>
      </c>
    </row>
    <row r="135274" spans="1:6" x14ac:dyDescent="0.3">
      <c r="A135274">
        <v>377269</v>
      </c>
      <c r="B135274" s="2">
        <v>44420.987647249196</v>
      </c>
      <c r="C135274">
        <v>336996</v>
      </c>
      <c r="D135274">
        <v>202651</v>
      </c>
      <c r="E135274">
        <v>23</v>
      </c>
      <c r="F135274" t="s">
        <v>59</v>
      </c>
    </row>
    <row r="135275" spans="1:6" x14ac:dyDescent="0.3">
      <c r="A135275">
        <v>398997</v>
      </c>
      <c r="B135275" s="2">
        <v>44427.998974110036</v>
      </c>
      <c r="C135275">
        <v>336996</v>
      </c>
      <c r="D135275">
        <v>137327</v>
      </c>
      <c r="E135275">
        <v>23</v>
      </c>
      <c r="F135275" t="s">
        <v>59</v>
      </c>
    </row>
    <row r="135276" spans="1:6" x14ac:dyDescent="0.3">
      <c r="A135276">
        <v>405965</v>
      </c>
      <c r="B135276" s="2">
        <v>44429.78052750809</v>
      </c>
      <c r="C135276">
        <v>336996</v>
      </c>
      <c r="D135276">
        <v>401945</v>
      </c>
      <c r="E135276">
        <v>18</v>
      </c>
      <c r="F135276" t="s">
        <v>60</v>
      </c>
    </row>
    <row r="135277" spans="1:6" x14ac:dyDescent="0.3">
      <c r="A135277">
        <v>416418</v>
      </c>
      <c r="B135277" s="2">
        <v>44433.579880258905</v>
      </c>
      <c r="C135277">
        <v>336996</v>
      </c>
      <c r="D135277">
        <v>250679</v>
      </c>
      <c r="E135277">
        <v>13</v>
      </c>
      <c r="F135277" t="s">
        <v>59</v>
      </c>
    </row>
    <row r="135278" spans="1:6" x14ac:dyDescent="0.3">
      <c r="A135278">
        <v>61896</v>
      </c>
      <c r="B135278" s="2">
        <v>44326.842825242718</v>
      </c>
      <c r="C135278">
        <v>337090</v>
      </c>
      <c r="D135278">
        <v>303258</v>
      </c>
      <c r="E135278">
        <v>20</v>
      </c>
      <c r="F135278" t="s">
        <v>59</v>
      </c>
    </row>
    <row r="135279" spans="1:6" x14ac:dyDescent="0.3">
      <c r="A135279">
        <v>67409</v>
      </c>
      <c r="B135279" s="2">
        <v>44329.546708737864</v>
      </c>
      <c r="C135279">
        <v>337090</v>
      </c>
      <c r="D135279">
        <v>394087</v>
      </c>
      <c r="E135279">
        <v>13</v>
      </c>
      <c r="F135279" t="s">
        <v>59</v>
      </c>
    </row>
    <row r="135280" spans="1:6" x14ac:dyDescent="0.3">
      <c r="A135280">
        <v>68256</v>
      </c>
      <c r="B135280" s="2">
        <v>44329.78780906149</v>
      </c>
      <c r="C135280">
        <v>337090</v>
      </c>
      <c r="D135280">
        <v>411922</v>
      </c>
      <c r="E135280">
        <v>18</v>
      </c>
      <c r="F135280" t="s">
        <v>59</v>
      </c>
    </row>
    <row r="135281" spans="1:6" x14ac:dyDescent="0.3">
      <c r="A135281">
        <v>97220</v>
      </c>
      <c r="B135281" s="2">
        <v>44339.313000000002</v>
      </c>
      <c r="C135281">
        <v>337093</v>
      </c>
      <c r="D135281">
        <v>411922</v>
      </c>
      <c r="E135281">
        <v>7</v>
      </c>
      <c r="F135281" t="s">
        <v>59</v>
      </c>
    </row>
    <row r="135282" spans="1:6" x14ac:dyDescent="0.3">
      <c r="A135282">
        <v>121546</v>
      </c>
      <c r="B135282" s="2">
        <v>44346.260902737507</v>
      </c>
      <c r="C135282">
        <v>337093</v>
      </c>
      <c r="D135282">
        <v>341333</v>
      </c>
      <c r="E135282">
        <v>6</v>
      </c>
      <c r="F135282" t="s">
        <v>59</v>
      </c>
    </row>
    <row r="135283" spans="1:6" x14ac:dyDescent="0.3">
      <c r="A135283">
        <v>179272</v>
      </c>
      <c r="B135283" s="2">
        <v>44363.695576051781</v>
      </c>
      <c r="C135283">
        <v>337093</v>
      </c>
      <c r="D135283">
        <v>250679</v>
      </c>
      <c r="E135283">
        <v>16</v>
      </c>
      <c r="F135283" t="s">
        <v>59</v>
      </c>
    </row>
    <row r="135284" spans="1:6" x14ac:dyDescent="0.3">
      <c r="A135284">
        <v>184373</v>
      </c>
      <c r="B135284" s="2">
        <v>44365.384896440126</v>
      </c>
      <c r="C135284">
        <v>337093</v>
      </c>
      <c r="D135284">
        <v>241825</v>
      </c>
      <c r="E135284">
        <v>9</v>
      </c>
      <c r="F135284" t="s">
        <v>60</v>
      </c>
    </row>
    <row r="135285" spans="1:6" x14ac:dyDescent="0.3">
      <c r="A135285">
        <v>213671</v>
      </c>
      <c r="B135285" s="2">
        <v>44373.146336252939</v>
      </c>
      <c r="C135285">
        <v>337093</v>
      </c>
      <c r="D135285">
        <v>242719</v>
      </c>
      <c r="E135285">
        <v>3</v>
      </c>
      <c r="F135285" t="s">
        <v>60</v>
      </c>
    </row>
    <row r="135286" spans="1:6" x14ac:dyDescent="0.3">
      <c r="A135286">
        <v>221557</v>
      </c>
      <c r="B135286" s="2">
        <v>44374.794281553397</v>
      </c>
      <c r="C135286">
        <v>337093</v>
      </c>
      <c r="D135286">
        <v>351192</v>
      </c>
      <c r="E135286">
        <v>19</v>
      </c>
      <c r="F135286" t="s">
        <v>59</v>
      </c>
    </row>
    <row r="135287" spans="1:6" x14ac:dyDescent="0.3">
      <c r="A135287">
        <v>310757</v>
      </c>
      <c r="B135287" s="2">
        <v>44401.64865048544</v>
      </c>
      <c r="C135287">
        <v>337093</v>
      </c>
      <c r="D135287">
        <v>118549</v>
      </c>
      <c r="E135287">
        <v>15</v>
      </c>
      <c r="F135287" t="s">
        <v>60</v>
      </c>
    </row>
    <row r="135288" spans="1:6" x14ac:dyDescent="0.3">
      <c r="A135288">
        <v>314651</v>
      </c>
      <c r="B135288" s="2">
        <v>44402.612201300086</v>
      </c>
      <c r="C135288">
        <v>337093</v>
      </c>
      <c r="D135288">
        <v>394819</v>
      </c>
      <c r="E135288">
        <v>14</v>
      </c>
      <c r="F135288" t="s">
        <v>59</v>
      </c>
    </row>
    <row r="135289" spans="1:6" x14ac:dyDescent="0.3">
      <c r="A135289">
        <v>319411</v>
      </c>
      <c r="B135289" s="2">
        <v>44403.747355987056</v>
      </c>
      <c r="C135289">
        <v>337093</v>
      </c>
      <c r="D135289">
        <v>97326</v>
      </c>
      <c r="E135289">
        <v>17</v>
      </c>
      <c r="F135289" t="s">
        <v>59</v>
      </c>
    </row>
    <row r="135290" spans="1:6" x14ac:dyDescent="0.3">
      <c r="A135290">
        <v>329747</v>
      </c>
      <c r="B135290" s="2">
        <v>44407.595252427185</v>
      </c>
      <c r="C135290">
        <v>337093</v>
      </c>
      <c r="D135290">
        <v>330333</v>
      </c>
      <c r="E135290">
        <v>14</v>
      </c>
      <c r="F135290" t="s">
        <v>60</v>
      </c>
    </row>
    <row r="135291" spans="1:6" x14ac:dyDescent="0.3">
      <c r="A135291">
        <v>361768</v>
      </c>
      <c r="B135291" s="2">
        <v>44415.881660194173</v>
      </c>
      <c r="C135291">
        <v>337093</v>
      </c>
      <c r="D135291">
        <v>102086</v>
      </c>
      <c r="E135291">
        <v>21</v>
      </c>
      <c r="F135291" t="s">
        <v>60</v>
      </c>
    </row>
    <row r="135292" spans="1:6" x14ac:dyDescent="0.3">
      <c r="A135292">
        <v>379631</v>
      </c>
      <c r="B135292" s="2">
        <v>44421.799135922331</v>
      </c>
      <c r="C135292">
        <v>337093</v>
      </c>
      <c r="D135292">
        <v>103966</v>
      </c>
      <c r="E135292">
        <v>19</v>
      </c>
      <c r="F135292" t="s">
        <v>60</v>
      </c>
    </row>
    <row r="135293" spans="1:6" x14ac:dyDescent="0.3">
      <c r="A135293">
        <v>387189</v>
      </c>
      <c r="B135293" s="2">
        <v>44423.64541423948</v>
      </c>
      <c r="C135293">
        <v>337093</v>
      </c>
      <c r="D135293">
        <v>230507</v>
      </c>
      <c r="E135293">
        <v>15</v>
      </c>
      <c r="F135293" t="s">
        <v>59</v>
      </c>
    </row>
    <row r="135294" spans="1:6" x14ac:dyDescent="0.3">
      <c r="A135294">
        <v>396764</v>
      </c>
      <c r="B135294" s="2">
        <v>44427.473893203882</v>
      </c>
      <c r="C135294">
        <v>337093</v>
      </c>
      <c r="D135294">
        <v>118549</v>
      </c>
      <c r="E135294">
        <v>11</v>
      </c>
      <c r="F135294" t="s">
        <v>59</v>
      </c>
    </row>
    <row r="135295" spans="1:6" x14ac:dyDescent="0.3">
      <c r="A135295">
        <v>25755</v>
      </c>
      <c r="B135295" s="2">
        <v>44311.1583592233</v>
      </c>
      <c r="C135295">
        <v>337103</v>
      </c>
      <c r="D135295">
        <v>182191</v>
      </c>
      <c r="E135295">
        <v>3</v>
      </c>
      <c r="F135295" t="s">
        <v>59</v>
      </c>
    </row>
    <row r="135296" spans="1:6" x14ac:dyDescent="0.3">
      <c r="A135296">
        <v>227172</v>
      </c>
      <c r="B135296" s="2">
        <v>44376.639750809067</v>
      </c>
      <c r="C135296">
        <v>337132</v>
      </c>
      <c r="D135296">
        <v>376706</v>
      </c>
      <c r="E135296">
        <v>15</v>
      </c>
      <c r="F135296" t="s">
        <v>59</v>
      </c>
    </row>
    <row r="135297" spans="1:6" x14ac:dyDescent="0.3">
      <c r="A135297">
        <v>242327</v>
      </c>
      <c r="B135297" s="2">
        <v>44380.848488673138</v>
      </c>
      <c r="C135297">
        <v>337132</v>
      </c>
      <c r="D135297">
        <v>347393</v>
      </c>
      <c r="E135297">
        <v>20</v>
      </c>
      <c r="F135297" t="s">
        <v>60</v>
      </c>
    </row>
    <row r="135298" spans="1:6" x14ac:dyDescent="0.3">
      <c r="A135298">
        <v>267908</v>
      </c>
      <c r="B135298" s="2">
        <v>44388.683440129455</v>
      </c>
      <c r="C135298">
        <v>337132</v>
      </c>
      <c r="D135298">
        <v>250679</v>
      </c>
      <c r="E135298">
        <v>16</v>
      </c>
      <c r="F135298" t="s">
        <v>59</v>
      </c>
    </row>
    <row r="135299" spans="1:6" x14ac:dyDescent="0.3">
      <c r="A135299">
        <v>275048</v>
      </c>
      <c r="B135299" s="2">
        <v>44390.812889967638</v>
      </c>
      <c r="C135299">
        <v>337132</v>
      </c>
      <c r="D135299">
        <v>158978</v>
      </c>
      <c r="E135299">
        <v>19</v>
      </c>
      <c r="F135299" t="s">
        <v>59</v>
      </c>
    </row>
    <row r="135300" spans="1:6" x14ac:dyDescent="0.3">
      <c r="A135300">
        <v>304328</v>
      </c>
      <c r="B135300" s="2">
        <v>44399.914831715214</v>
      </c>
      <c r="C135300">
        <v>337132</v>
      </c>
      <c r="D135300">
        <v>148570</v>
      </c>
      <c r="E135300">
        <v>21</v>
      </c>
      <c r="F135300" t="s">
        <v>59</v>
      </c>
    </row>
    <row r="135301" spans="1:6" x14ac:dyDescent="0.3">
      <c r="A135301">
        <v>329634</v>
      </c>
      <c r="B135301" s="2">
        <v>44407.570171521038</v>
      </c>
      <c r="C135301">
        <v>337132</v>
      </c>
      <c r="D135301">
        <v>153893</v>
      </c>
      <c r="E135301">
        <v>13</v>
      </c>
      <c r="F135301" t="s">
        <v>60</v>
      </c>
    </row>
    <row r="135302" spans="1:6" x14ac:dyDescent="0.3">
      <c r="A135302">
        <v>91298</v>
      </c>
      <c r="B135302" s="2">
        <v>44337.867501618122</v>
      </c>
      <c r="C135302">
        <v>337142</v>
      </c>
      <c r="D135302">
        <v>397390</v>
      </c>
      <c r="E135302">
        <v>20</v>
      </c>
      <c r="F135302" t="s">
        <v>60</v>
      </c>
    </row>
    <row r="135303" spans="1:6" x14ac:dyDescent="0.3">
      <c r="A135303">
        <v>98725</v>
      </c>
      <c r="B135303" s="2">
        <v>44339.668507950075</v>
      </c>
      <c r="C135303">
        <v>337142</v>
      </c>
      <c r="D135303">
        <v>137899</v>
      </c>
      <c r="E135303">
        <v>16</v>
      </c>
      <c r="F135303" t="s">
        <v>59</v>
      </c>
    </row>
    <row r="135304" spans="1:6" x14ac:dyDescent="0.3">
      <c r="A135304">
        <v>108327</v>
      </c>
      <c r="B135304" s="2">
        <v>44342.954333333335</v>
      </c>
      <c r="C135304">
        <v>337142</v>
      </c>
      <c r="D135304">
        <v>227775</v>
      </c>
      <c r="E135304">
        <v>22</v>
      </c>
      <c r="F135304" t="s">
        <v>59</v>
      </c>
    </row>
    <row r="135305" spans="1:6" x14ac:dyDescent="0.3">
      <c r="A135305">
        <v>114227</v>
      </c>
      <c r="B135305" s="2">
        <v>44344.807631067961</v>
      </c>
      <c r="C135305">
        <v>337142</v>
      </c>
      <c r="D135305">
        <v>328586</v>
      </c>
      <c r="E135305">
        <v>19</v>
      </c>
      <c r="F135305" t="s">
        <v>60</v>
      </c>
    </row>
    <row r="135306" spans="1:6" x14ac:dyDescent="0.3">
      <c r="A135306">
        <v>128773</v>
      </c>
      <c r="B135306" s="2">
        <v>44348.521223300973</v>
      </c>
      <c r="C135306">
        <v>337142</v>
      </c>
      <c r="D135306">
        <v>351192</v>
      </c>
      <c r="E135306">
        <v>12</v>
      </c>
      <c r="F135306" t="s">
        <v>59</v>
      </c>
    </row>
    <row r="135307" spans="1:6" x14ac:dyDescent="0.3">
      <c r="A135307">
        <v>131591</v>
      </c>
      <c r="B135307" s="2">
        <v>44349.581093851135</v>
      </c>
      <c r="C135307">
        <v>337142</v>
      </c>
      <c r="D135307">
        <v>251784</v>
      </c>
      <c r="E135307">
        <v>13</v>
      </c>
      <c r="F135307" t="s">
        <v>59</v>
      </c>
    </row>
    <row r="135308" spans="1:6" x14ac:dyDescent="0.3">
      <c r="A135308">
        <v>163804</v>
      </c>
      <c r="B135308" s="2">
        <v>44359.174169133577</v>
      </c>
      <c r="C135308">
        <v>337142</v>
      </c>
      <c r="D135308">
        <v>298988</v>
      </c>
      <c r="E135308">
        <v>4</v>
      </c>
      <c r="F135308" t="s">
        <v>60</v>
      </c>
    </row>
    <row r="135309" spans="1:6" x14ac:dyDescent="0.3">
      <c r="A135309">
        <v>186889</v>
      </c>
      <c r="B135309" s="2">
        <v>44365.801158576054</v>
      </c>
      <c r="C135309">
        <v>337142</v>
      </c>
      <c r="D135309">
        <v>183041</v>
      </c>
      <c r="E135309">
        <v>19</v>
      </c>
      <c r="F135309" t="s">
        <v>60</v>
      </c>
    </row>
    <row r="135310" spans="1:6" x14ac:dyDescent="0.3">
      <c r="A135310">
        <v>202670</v>
      </c>
      <c r="B135310" s="2">
        <v>44369.822194174762</v>
      </c>
      <c r="C135310">
        <v>337142</v>
      </c>
      <c r="D135310">
        <v>118549</v>
      </c>
      <c r="E135310">
        <v>19</v>
      </c>
      <c r="F135310" t="s">
        <v>59</v>
      </c>
    </row>
    <row r="135311" spans="1:6" x14ac:dyDescent="0.3">
      <c r="A135311">
        <v>239435</v>
      </c>
      <c r="B135311" s="2">
        <v>44380.39015533981</v>
      </c>
      <c r="C135311">
        <v>337142</v>
      </c>
      <c r="D135311">
        <v>416030</v>
      </c>
      <c r="E135311">
        <v>9</v>
      </c>
      <c r="F135311" t="s">
        <v>60</v>
      </c>
    </row>
    <row r="135312" spans="1:6" x14ac:dyDescent="0.3">
      <c r="A135312">
        <v>240758</v>
      </c>
      <c r="B135312" s="2">
        <v>44380.653909385117</v>
      </c>
      <c r="C135312">
        <v>337142</v>
      </c>
      <c r="D135312">
        <v>470762</v>
      </c>
      <c r="E135312">
        <v>15</v>
      </c>
      <c r="F135312" t="s">
        <v>60</v>
      </c>
    </row>
    <row r="135313" spans="1:6" x14ac:dyDescent="0.3">
      <c r="A135313">
        <v>305973</v>
      </c>
      <c r="B135313" s="2">
        <v>44400.603747572815</v>
      </c>
      <c r="C135313">
        <v>337142</v>
      </c>
      <c r="D135313">
        <v>84465</v>
      </c>
      <c r="E135313">
        <v>14</v>
      </c>
      <c r="F135313" t="s">
        <v>60</v>
      </c>
    </row>
    <row r="135314" spans="1:6" x14ac:dyDescent="0.3">
      <c r="A135314">
        <v>316963</v>
      </c>
      <c r="B135314" s="2">
        <v>44402.9127170629</v>
      </c>
      <c r="C135314">
        <v>337142</v>
      </c>
      <c r="D135314">
        <v>238334</v>
      </c>
      <c r="E135314">
        <v>21</v>
      </c>
      <c r="F135314" t="s">
        <v>59</v>
      </c>
    </row>
    <row r="135315" spans="1:6" x14ac:dyDescent="0.3">
      <c r="A135315">
        <v>320741</v>
      </c>
      <c r="B135315" s="2">
        <v>44404.532550161814</v>
      </c>
      <c r="C135315">
        <v>337142</v>
      </c>
      <c r="D135315">
        <v>313721</v>
      </c>
      <c r="E135315">
        <v>12</v>
      </c>
      <c r="F135315" t="s">
        <v>59</v>
      </c>
    </row>
    <row r="135316" spans="1:6" x14ac:dyDescent="0.3">
      <c r="A135316">
        <v>54367</v>
      </c>
      <c r="B135316" s="2">
        <v>44324.215277565847</v>
      </c>
      <c r="C135316">
        <v>337163</v>
      </c>
      <c r="D135316">
        <v>311460</v>
      </c>
      <c r="E135316">
        <v>5</v>
      </c>
      <c r="F135316" t="s">
        <v>60</v>
      </c>
    </row>
    <row r="135317" spans="1:6" x14ac:dyDescent="0.3">
      <c r="A135317">
        <v>72084</v>
      </c>
      <c r="B135317" s="2">
        <v>44330.947194174762</v>
      </c>
      <c r="C135317">
        <v>337163</v>
      </c>
      <c r="D135317">
        <v>411922</v>
      </c>
      <c r="E135317">
        <v>22</v>
      </c>
      <c r="F135317" t="s">
        <v>60</v>
      </c>
    </row>
    <row r="135318" spans="1:6" x14ac:dyDescent="0.3">
      <c r="A135318">
        <v>86956</v>
      </c>
      <c r="B135318" s="2">
        <v>44336.678585760521</v>
      </c>
      <c r="C135318">
        <v>337163</v>
      </c>
      <c r="D135318">
        <v>463334</v>
      </c>
      <c r="E135318">
        <v>16</v>
      </c>
      <c r="F135318" t="s">
        <v>59</v>
      </c>
    </row>
    <row r="135319" spans="1:6" x14ac:dyDescent="0.3">
      <c r="A135319">
        <v>102516</v>
      </c>
      <c r="B135319" s="2">
        <v>44340.811271844665</v>
      </c>
      <c r="C135319">
        <v>337163</v>
      </c>
      <c r="D135319">
        <v>454139</v>
      </c>
      <c r="E135319">
        <v>19</v>
      </c>
      <c r="F135319" t="s">
        <v>59</v>
      </c>
    </row>
    <row r="135320" spans="1:6" x14ac:dyDescent="0.3">
      <c r="A135320">
        <v>211987</v>
      </c>
      <c r="B135320" s="2">
        <v>44372.724333333339</v>
      </c>
      <c r="C135320">
        <v>337166</v>
      </c>
      <c r="D135320">
        <v>76405</v>
      </c>
      <c r="E135320">
        <v>17</v>
      </c>
      <c r="F135320" t="s">
        <v>60</v>
      </c>
    </row>
    <row r="135321" spans="1:6" x14ac:dyDescent="0.3">
      <c r="A135321">
        <v>236199</v>
      </c>
      <c r="B135321" s="2">
        <v>44379.683440129455</v>
      </c>
      <c r="C135321">
        <v>337166</v>
      </c>
      <c r="D135321">
        <v>442813</v>
      </c>
      <c r="E135321">
        <v>16</v>
      </c>
      <c r="F135321" t="s">
        <v>60</v>
      </c>
    </row>
    <row r="135322" spans="1:6" x14ac:dyDescent="0.3">
      <c r="A135322">
        <v>264650</v>
      </c>
      <c r="B135322" s="2">
        <v>44387.819362459551</v>
      </c>
      <c r="C135322">
        <v>337166</v>
      </c>
      <c r="D135322">
        <v>411922</v>
      </c>
      <c r="E135322">
        <v>19</v>
      </c>
      <c r="F135322" t="s">
        <v>60</v>
      </c>
    </row>
    <row r="135323" spans="1:6" x14ac:dyDescent="0.3">
      <c r="A135323">
        <v>274757</v>
      </c>
      <c r="B135323" s="2">
        <v>44390.767582524277</v>
      </c>
      <c r="C135323">
        <v>337166</v>
      </c>
      <c r="D135323">
        <v>118549</v>
      </c>
      <c r="E135323">
        <v>18</v>
      </c>
      <c r="F135323" t="s">
        <v>59</v>
      </c>
    </row>
    <row r="135324" spans="1:6" x14ac:dyDescent="0.3">
      <c r="A135324">
        <v>316568</v>
      </c>
      <c r="B135324" s="2">
        <v>44402.847163304541</v>
      </c>
      <c r="C135324">
        <v>337166</v>
      </c>
      <c r="D135324">
        <v>122902</v>
      </c>
      <c r="E135324">
        <v>20</v>
      </c>
      <c r="F135324" t="s">
        <v>59</v>
      </c>
    </row>
    <row r="135325" spans="1:6" x14ac:dyDescent="0.3">
      <c r="A135325">
        <v>350811</v>
      </c>
      <c r="B135325" s="2">
        <v>44413.016773462783</v>
      </c>
      <c r="C135325">
        <v>337166</v>
      </c>
      <c r="D135325">
        <v>162482</v>
      </c>
      <c r="E135325">
        <v>0</v>
      </c>
      <c r="F135325" t="s">
        <v>59</v>
      </c>
    </row>
    <row r="135326" spans="1:6" x14ac:dyDescent="0.3">
      <c r="A135326">
        <v>377241</v>
      </c>
      <c r="B135326" s="2">
        <v>44420.973084142395</v>
      </c>
      <c r="C135326">
        <v>337166</v>
      </c>
      <c r="D135326">
        <v>449379</v>
      </c>
      <c r="E135326">
        <v>23</v>
      </c>
      <c r="F135326" t="s">
        <v>59</v>
      </c>
    </row>
    <row r="135327" spans="1:6" x14ac:dyDescent="0.3">
      <c r="A135327">
        <v>410785</v>
      </c>
      <c r="B135327" s="2">
        <v>44430.87599676376</v>
      </c>
      <c r="C135327">
        <v>337166</v>
      </c>
      <c r="D135327">
        <v>238798</v>
      </c>
      <c r="E135327">
        <v>21</v>
      </c>
      <c r="F135327" t="s">
        <v>59</v>
      </c>
    </row>
    <row r="135328" spans="1:6" x14ac:dyDescent="0.3">
      <c r="A135328">
        <v>419903</v>
      </c>
      <c r="B135328" s="2">
        <v>44434.751401294503</v>
      </c>
      <c r="C135328">
        <v>337166</v>
      </c>
      <c r="D135328">
        <v>343712</v>
      </c>
      <c r="E135328">
        <v>18</v>
      </c>
      <c r="F135328" t="s">
        <v>59</v>
      </c>
    </row>
    <row r="135329" spans="1:6" x14ac:dyDescent="0.3">
      <c r="A135329">
        <v>228577</v>
      </c>
      <c r="B135329" s="2">
        <v>44376.854152103559</v>
      </c>
      <c r="C135329">
        <v>337178</v>
      </c>
      <c r="D135329">
        <v>59485</v>
      </c>
      <c r="E135329">
        <v>20</v>
      </c>
      <c r="F135329" t="s">
        <v>59</v>
      </c>
    </row>
    <row r="135330" spans="1:6" x14ac:dyDescent="0.3">
      <c r="A135330">
        <v>229962</v>
      </c>
      <c r="B135330" s="2">
        <v>44377.55318122977</v>
      </c>
      <c r="C135330">
        <v>337178</v>
      </c>
      <c r="D135330">
        <v>118549</v>
      </c>
      <c r="E135330">
        <v>13</v>
      </c>
      <c r="F135330" t="s">
        <v>59</v>
      </c>
    </row>
    <row r="135331" spans="1:6" x14ac:dyDescent="0.3">
      <c r="A135331">
        <v>315505</v>
      </c>
      <c r="B135331" s="2">
        <v>44402.724702265376</v>
      </c>
      <c r="C135331">
        <v>337178</v>
      </c>
      <c r="D135331">
        <v>39621</v>
      </c>
      <c r="E135331">
        <v>17</v>
      </c>
      <c r="F135331" t="s">
        <v>59</v>
      </c>
    </row>
    <row r="135332" spans="1:6" x14ac:dyDescent="0.3">
      <c r="A135332">
        <v>319099</v>
      </c>
      <c r="B135332" s="2">
        <v>44403.710139158575</v>
      </c>
      <c r="C135332">
        <v>337178</v>
      </c>
      <c r="D135332">
        <v>125006</v>
      </c>
      <c r="E135332">
        <v>17</v>
      </c>
      <c r="F135332" t="s">
        <v>59</v>
      </c>
    </row>
    <row r="135333" spans="1:6" x14ac:dyDescent="0.3">
      <c r="A135333">
        <v>349113</v>
      </c>
      <c r="B135333" s="2">
        <v>44412.710139158575</v>
      </c>
      <c r="C135333">
        <v>337178</v>
      </c>
      <c r="D135333">
        <v>379466</v>
      </c>
      <c r="E135333">
        <v>17</v>
      </c>
      <c r="F135333" t="s">
        <v>59</v>
      </c>
    </row>
    <row r="135334" spans="1:6" x14ac:dyDescent="0.3">
      <c r="A135334">
        <v>355748</v>
      </c>
      <c r="B135334" s="2">
        <v>44414.757064724916</v>
      </c>
      <c r="C135334">
        <v>337178</v>
      </c>
      <c r="D135334">
        <v>258219</v>
      </c>
      <c r="E135334">
        <v>18</v>
      </c>
      <c r="F135334" t="s">
        <v>60</v>
      </c>
    </row>
    <row r="135335" spans="1:6" x14ac:dyDescent="0.3">
      <c r="A135335">
        <v>372951</v>
      </c>
      <c r="B135335" s="2">
        <v>44419.66968608414</v>
      </c>
      <c r="C135335">
        <v>337178</v>
      </c>
      <c r="D135335">
        <v>230507</v>
      </c>
      <c r="E135335">
        <v>16</v>
      </c>
      <c r="F135335" t="s">
        <v>59</v>
      </c>
    </row>
    <row r="135336" spans="1:6" x14ac:dyDescent="0.3">
      <c r="A135336">
        <v>141580</v>
      </c>
      <c r="B135336" s="2">
        <v>44352.585948220069</v>
      </c>
      <c r="C135336">
        <v>337186</v>
      </c>
      <c r="D135336">
        <v>407934</v>
      </c>
      <c r="E135336">
        <v>14</v>
      </c>
      <c r="F135336" t="s">
        <v>60</v>
      </c>
    </row>
    <row r="135337" spans="1:6" x14ac:dyDescent="0.3">
      <c r="A135337">
        <v>145210</v>
      </c>
      <c r="B135337" s="2">
        <v>44353.475915857605</v>
      </c>
      <c r="C135337">
        <v>337186</v>
      </c>
      <c r="D135337">
        <v>158978</v>
      </c>
      <c r="E135337">
        <v>11</v>
      </c>
      <c r="F135337" t="s">
        <v>59</v>
      </c>
    </row>
    <row r="135338" spans="1:6" x14ac:dyDescent="0.3">
      <c r="A135338">
        <v>159958</v>
      </c>
      <c r="B135338" s="2">
        <v>44358.542258899681</v>
      </c>
      <c r="C135338">
        <v>337186</v>
      </c>
      <c r="D135338">
        <v>411922</v>
      </c>
      <c r="E135338">
        <v>13</v>
      </c>
      <c r="F135338" t="s">
        <v>60</v>
      </c>
    </row>
    <row r="135339" spans="1:6" x14ac:dyDescent="0.3">
      <c r="A135339">
        <v>164595</v>
      </c>
      <c r="B135339" s="2">
        <v>44359.453262135925</v>
      </c>
      <c r="C135339">
        <v>337186</v>
      </c>
      <c r="D135339">
        <v>250679</v>
      </c>
      <c r="E135339">
        <v>10</v>
      </c>
      <c r="F135339" t="s">
        <v>60</v>
      </c>
    </row>
    <row r="135340" spans="1:6" x14ac:dyDescent="0.3">
      <c r="A135340">
        <v>177261</v>
      </c>
      <c r="B135340" s="2">
        <v>44362.778504854374</v>
      </c>
      <c r="C135340">
        <v>337186</v>
      </c>
      <c r="D135340">
        <v>230507</v>
      </c>
      <c r="E135340">
        <v>18</v>
      </c>
      <c r="F135340" t="s">
        <v>59</v>
      </c>
    </row>
    <row r="135341" spans="1:6" x14ac:dyDescent="0.3">
      <c r="A135341">
        <v>206819</v>
      </c>
      <c r="B135341" s="2">
        <v>44371.448407766991</v>
      </c>
      <c r="C135341">
        <v>337186</v>
      </c>
      <c r="D135341">
        <v>239565</v>
      </c>
      <c r="E135341">
        <v>10</v>
      </c>
      <c r="F135341" t="s">
        <v>59</v>
      </c>
    </row>
    <row r="135342" spans="1:6" x14ac:dyDescent="0.3">
      <c r="A135342">
        <v>230541</v>
      </c>
      <c r="B135342" s="2">
        <v>44377.706498381878</v>
      </c>
      <c r="C135342">
        <v>337192</v>
      </c>
      <c r="D135342">
        <v>40892</v>
      </c>
      <c r="E135342">
        <v>16</v>
      </c>
      <c r="F135342" t="s">
        <v>59</v>
      </c>
    </row>
    <row r="135343" spans="1:6" x14ac:dyDescent="0.3">
      <c r="A135343">
        <v>246224</v>
      </c>
      <c r="B135343" s="2">
        <v>44381.814912621354</v>
      </c>
      <c r="C135343">
        <v>337192</v>
      </c>
      <c r="D135343">
        <v>304722</v>
      </c>
      <c r="E135343">
        <v>19</v>
      </c>
      <c r="F135343" t="s">
        <v>59</v>
      </c>
    </row>
    <row r="135344" spans="1:6" x14ac:dyDescent="0.3">
      <c r="A135344">
        <v>256222</v>
      </c>
      <c r="B135344" s="2">
        <v>44385.816530744334</v>
      </c>
      <c r="C135344">
        <v>337192</v>
      </c>
      <c r="D135344">
        <v>472712</v>
      </c>
      <c r="E135344">
        <v>19</v>
      </c>
      <c r="F135344" t="s">
        <v>59</v>
      </c>
    </row>
    <row r="135345" spans="1:6" x14ac:dyDescent="0.3">
      <c r="A135345">
        <v>282126</v>
      </c>
      <c r="B135345" s="2">
        <v>44393.491288025885</v>
      </c>
      <c r="C135345">
        <v>337192</v>
      </c>
      <c r="D135345">
        <v>420674</v>
      </c>
      <c r="E135345">
        <v>11</v>
      </c>
      <c r="F135345" t="s">
        <v>60</v>
      </c>
    </row>
    <row r="135346" spans="1:6" x14ac:dyDescent="0.3">
      <c r="A135346">
        <v>294549</v>
      </c>
      <c r="B135346" s="2">
        <v>44396.700025889964</v>
      </c>
      <c r="C135346">
        <v>337192</v>
      </c>
      <c r="D135346">
        <v>347393</v>
      </c>
      <c r="E135346">
        <v>16</v>
      </c>
      <c r="F135346" t="s">
        <v>59</v>
      </c>
    </row>
    <row r="135347" spans="1:6" x14ac:dyDescent="0.3">
      <c r="A135347">
        <v>320316</v>
      </c>
      <c r="B135347" s="2">
        <v>44403.91685436893</v>
      </c>
      <c r="C135347">
        <v>337192</v>
      </c>
      <c r="D135347">
        <v>351192</v>
      </c>
      <c r="E135347">
        <v>22</v>
      </c>
      <c r="F135347" t="s">
        <v>59</v>
      </c>
    </row>
    <row r="135348" spans="1:6" x14ac:dyDescent="0.3">
      <c r="A135348">
        <v>322225</v>
      </c>
      <c r="B135348" s="2">
        <v>44404.79873139158</v>
      </c>
      <c r="C135348">
        <v>337192</v>
      </c>
      <c r="D135348">
        <v>5151</v>
      </c>
      <c r="E135348">
        <v>19</v>
      </c>
      <c r="F135348" t="s">
        <v>59</v>
      </c>
    </row>
    <row r="135349" spans="1:6" x14ac:dyDescent="0.3">
      <c r="A135349">
        <v>380126</v>
      </c>
      <c r="B135349" s="2">
        <v>44421.879637540449</v>
      </c>
      <c r="C135349">
        <v>337192</v>
      </c>
      <c r="D135349">
        <v>410635</v>
      </c>
      <c r="E135349">
        <v>21</v>
      </c>
      <c r="F135349" t="s">
        <v>60</v>
      </c>
    </row>
    <row r="135350" spans="1:6" x14ac:dyDescent="0.3">
      <c r="A135350">
        <v>421709</v>
      </c>
      <c r="B135350" s="2">
        <v>44435.874783171515</v>
      </c>
      <c r="C135350">
        <v>337192</v>
      </c>
      <c r="D135350">
        <v>438599</v>
      </c>
      <c r="E135350">
        <v>20</v>
      </c>
      <c r="F135350" t="s">
        <v>60</v>
      </c>
    </row>
    <row r="135351" spans="1:6" x14ac:dyDescent="0.3">
      <c r="A135351">
        <v>26209</v>
      </c>
      <c r="B135351" s="2">
        <v>44311.481983818769</v>
      </c>
      <c r="C135351">
        <v>337195</v>
      </c>
      <c r="D135351">
        <v>180863</v>
      </c>
      <c r="E135351">
        <v>11</v>
      </c>
      <c r="F135351" t="s">
        <v>59</v>
      </c>
    </row>
    <row r="135352" spans="1:6" x14ac:dyDescent="0.3">
      <c r="A135352">
        <v>83648</v>
      </c>
      <c r="B135352" s="2">
        <v>44334.942000000003</v>
      </c>
      <c r="C135352">
        <v>337195</v>
      </c>
      <c r="D135352">
        <v>351192</v>
      </c>
      <c r="E135352">
        <v>22</v>
      </c>
      <c r="F135352" t="s">
        <v>59</v>
      </c>
    </row>
    <row r="135353" spans="1:6" x14ac:dyDescent="0.3">
      <c r="A135353">
        <v>122197</v>
      </c>
      <c r="B135353" s="2">
        <v>44346.500900296029</v>
      </c>
      <c r="C135353">
        <v>337195</v>
      </c>
      <c r="D135353">
        <v>182984</v>
      </c>
      <c r="E135353">
        <v>12</v>
      </c>
      <c r="F135353" t="s">
        <v>59</v>
      </c>
    </row>
    <row r="135354" spans="1:6" x14ac:dyDescent="0.3">
      <c r="A135354">
        <v>140983</v>
      </c>
      <c r="B135354" s="2">
        <v>44352.472275080909</v>
      </c>
      <c r="C135354">
        <v>337195</v>
      </c>
      <c r="D135354">
        <v>135377</v>
      </c>
      <c r="E135354">
        <v>11</v>
      </c>
      <c r="F135354" t="s">
        <v>60</v>
      </c>
    </row>
    <row r="135355" spans="1:6" x14ac:dyDescent="0.3">
      <c r="A135355">
        <v>181645</v>
      </c>
      <c r="B135355" s="2">
        <v>44364.629233009706</v>
      </c>
      <c r="C135355">
        <v>337195</v>
      </c>
      <c r="D135355">
        <v>86587</v>
      </c>
      <c r="E135355">
        <v>15</v>
      </c>
      <c r="F135355" t="s">
        <v>59</v>
      </c>
    </row>
    <row r="135356" spans="1:6" x14ac:dyDescent="0.3">
      <c r="A135356">
        <v>195012</v>
      </c>
      <c r="B135356" s="2">
        <v>44367.64703236246</v>
      </c>
      <c r="C135356">
        <v>337195</v>
      </c>
      <c r="D135356">
        <v>198146</v>
      </c>
      <c r="E135356">
        <v>15</v>
      </c>
      <c r="F135356" t="s">
        <v>59</v>
      </c>
    </row>
    <row r="135357" spans="1:6" x14ac:dyDescent="0.3">
      <c r="A135357">
        <v>197513</v>
      </c>
      <c r="B135357" s="2">
        <v>44368.392987055013</v>
      </c>
      <c r="C135357">
        <v>337195</v>
      </c>
      <c r="D135357">
        <v>470762</v>
      </c>
      <c r="E135357">
        <v>9</v>
      </c>
      <c r="F135357" t="s">
        <v>59</v>
      </c>
    </row>
    <row r="135358" spans="1:6" x14ac:dyDescent="0.3">
      <c r="A135358">
        <v>217086</v>
      </c>
      <c r="B135358" s="2">
        <v>44373.798699911495</v>
      </c>
      <c r="C135358">
        <v>337195</v>
      </c>
      <c r="D135358">
        <v>430242</v>
      </c>
      <c r="E135358">
        <v>19</v>
      </c>
      <c r="F135358" t="s">
        <v>60</v>
      </c>
    </row>
    <row r="135359" spans="1:6" x14ac:dyDescent="0.3">
      <c r="A135359">
        <v>258824</v>
      </c>
      <c r="B135359" s="2">
        <v>44386.714993527508</v>
      </c>
      <c r="C135359">
        <v>337195</v>
      </c>
      <c r="D135359">
        <v>406570</v>
      </c>
      <c r="E135359">
        <v>17</v>
      </c>
      <c r="F135359" t="s">
        <v>60</v>
      </c>
    </row>
    <row r="135360" spans="1:6" x14ac:dyDescent="0.3">
      <c r="A135360">
        <v>279083</v>
      </c>
      <c r="B135360" s="2">
        <v>44392.396223300973</v>
      </c>
      <c r="C135360">
        <v>337195</v>
      </c>
      <c r="D135360">
        <v>182913</v>
      </c>
      <c r="E135360">
        <v>9</v>
      </c>
      <c r="F135360" t="s">
        <v>59</v>
      </c>
    </row>
    <row r="135361" spans="1:6" x14ac:dyDescent="0.3">
      <c r="A135361">
        <v>344874</v>
      </c>
      <c r="B135361" s="2">
        <v>44410.928585760521</v>
      </c>
      <c r="C135361">
        <v>337195</v>
      </c>
      <c r="D135361">
        <v>154228</v>
      </c>
      <c r="E135361">
        <v>22</v>
      </c>
      <c r="F135361" t="s">
        <v>59</v>
      </c>
    </row>
    <row r="135362" spans="1:6" x14ac:dyDescent="0.3">
      <c r="A135362">
        <v>374968</v>
      </c>
      <c r="B135362" s="2">
        <v>44420.394999999997</v>
      </c>
      <c r="C135362">
        <v>337195</v>
      </c>
      <c r="D135362">
        <v>396575</v>
      </c>
      <c r="E135362">
        <v>9</v>
      </c>
      <c r="F135362" t="s">
        <v>59</v>
      </c>
    </row>
    <row r="135363" spans="1:6" x14ac:dyDescent="0.3">
      <c r="A135363">
        <v>377930</v>
      </c>
      <c r="B135363" s="2">
        <v>44421.522436893203</v>
      </c>
      <c r="C135363">
        <v>337195</v>
      </c>
      <c r="D135363">
        <v>325852</v>
      </c>
      <c r="E135363">
        <v>12</v>
      </c>
      <c r="F135363" t="s">
        <v>60</v>
      </c>
    </row>
    <row r="135364" spans="1:6" x14ac:dyDescent="0.3">
      <c r="A135364">
        <v>387858</v>
      </c>
      <c r="B135364" s="2">
        <v>44423.742667928098</v>
      </c>
      <c r="C135364">
        <v>337195</v>
      </c>
      <c r="D135364">
        <v>10958</v>
      </c>
      <c r="E135364">
        <v>17</v>
      </c>
      <c r="F135364" t="s">
        <v>59</v>
      </c>
    </row>
    <row r="135365" spans="1:6" x14ac:dyDescent="0.3">
      <c r="A135365">
        <v>398264</v>
      </c>
      <c r="B135365" s="2">
        <v>44427.795899676377</v>
      </c>
      <c r="C135365">
        <v>337195</v>
      </c>
      <c r="D135365">
        <v>411922</v>
      </c>
      <c r="E135365">
        <v>19</v>
      </c>
      <c r="F135365" t="s">
        <v>59</v>
      </c>
    </row>
    <row r="135366" spans="1:6" x14ac:dyDescent="0.3">
      <c r="A135366">
        <v>217336</v>
      </c>
      <c r="B135366" s="2">
        <v>44373.854961165052</v>
      </c>
      <c r="C135366">
        <v>337267</v>
      </c>
      <c r="D135366">
        <v>341333</v>
      </c>
      <c r="E135366">
        <v>20</v>
      </c>
      <c r="F135366" t="s">
        <v>60</v>
      </c>
    </row>
    <row r="135367" spans="1:6" x14ac:dyDescent="0.3">
      <c r="A135367">
        <v>250902</v>
      </c>
      <c r="B135367" s="2">
        <v>44383.688294498381</v>
      </c>
      <c r="C135367">
        <v>337267</v>
      </c>
      <c r="D135367">
        <v>267535</v>
      </c>
      <c r="E135367">
        <v>16</v>
      </c>
      <c r="F135367" t="s">
        <v>59</v>
      </c>
    </row>
    <row r="135368" spans="1:6" x14ac:dyDescent="0.3">
      <c r="A135368">
        <v>297099</v>
      </c>
      <c r="B135368" s="2">
        <v>44397.64298705502</v>
      </c>
      <c r="C135368">
        <v>337267</v>
      </c>
      <c r="D135368">
        <v>351192</v>
      </c>
      <c r="E135368">
        <v>15</v>
      </c>
      <c r="F135368" t="s">
        <v>59</v>
      </c>
    </row>
    <row r="135369" spans="1:6" x14ac:dyDescent="0.3">
      <c r="A135369">
        <v>306828</v>
      </c>
      <c r="B135369" s="2">
        <v>44400.704475728155</v>
      </c>
      <c r="C135369">
        <v>337267</v>
      </c>
      <c r="D135369">
        <v>472330</v>
      </c>
      <c r="E135369">
        <v>16</v>
      </c>
      <c r="F135369" t="s">
        <v>60</v>
      </c>
    </row>
    <row r="135370" spans="1:6" x14ac:dyDescent="0.3">
      <c r="A135370">
        <v>340470</v>
      </c>
      <c r="B135370" s="2">
        <v>44409.657550161814</v>
      </c>
      <c r="C135370">
        <v>337267</v>
      </c>
      <c r="D135370">
        <v>250679</v>
      </c>
      <c r="E135370">
        <v>15</v>
      </c>
      <c r="F135370" t="s">
        <v>59</v>
      </c>
    </row>
    <row r="135371" spans="1:6" x14ac:dyDescent="0.3">
      <c r="A135371">
        <v>368955</v>
      </c>
      <c r="B135371" s="2">
        <v>44417.879233009713</v>
      </c>
      <c r="C135371">
        <v>337267</v>
      </c>
      <c r="D135371">
        <v>293657</v>
      </c>
      <c r="E135371">
        <v>21</v>
      </c>
      <c r="F135371" t="s">
        <v>59</v>
      </c>
    </row>
    <row r="135372" spans="1:6" x14ac:dyDescent="0.3">
      <c r="A135372">
        <v>387201</v>
      </c>
      <c r="B135372" s="2">
        <v>44423.647450178534</v>
      </c>
      <c r="C135372">
        <v>337267</v>
      </c>
      <c r="D135372">
        <v>396686</v>
      </c>
      <c r="E135372">
        <v>15</v>
      </c>
      <c r="F135372" t="s">
        <v>59</v>
      </c>
    </row>
    <row r="135373" spans="1:6" x14ac:dyDescent="0.3">
      <c r="A135373">
        <v>398489</v>
      </c>
      <c r="B135373" s="2">
        <v>44427.840398058252</v>
      </c>
      <c r="C135373">
        <v>337267</v>
      </c>
      <c r="D135373">
        <v>326515</v>
      </c>
      <c r="E135373">
        <v>20</v>
      </c>
      <c r="F135373" t="s">
        <v>59</v>
      </c>
    </row>
    <row r="135374" spans="1:6" x14ac:dyDescent="0.3">
      <c r="A135374">
        <v>408347</v>
      </c>
      <c r="B135374" s="2">
        <v>44430.470198675495</v>
      </c>
      <c r="C135374">
        <v>337267</v>
      </c>
      <c r="D135374">
        <v>361821</v>
      </c>
      <c r="E135374">
        <v>11</v>
      </c>
      <c r="F135374" t="s">
        <v>59</v>
      </c>
    </row>
    <row r="135375" spans="1:6" x14ac:dyDescent="0.3">
      <c r="A135375">
        <v>420291</v>
      </c>
      <c r="B135375" s="2">
        <v>44434.808333333334</v>
      </c>
      <c r="C135375">
        <v>337267</v>
      </c>
      <c r="D135375">
        <v>230507</v>
      </c>
      <c r="E135375">
        <v>19</v>
      </c>
      <c r="F135375" t="s">
        <v>59</v>
      </c>
    </row>
    <row r="135376" spans="1:6" x14ac:dyDescent="0.3">
      <c r="A135376">
        <v>4551</v>
      </c>
      <c r="B135376" s="2">
        <v>44290.802776699027</v>
      </c>
      <c r="C135376">
        <v>337301</v>
      </c>
      <c r="D135376">
        <v>250679</v>
      </c>
      <c r="E135376">
        <v>19</v>
      </c>
      <c r="F135376" t="s">
        <v>59</v>
      </c>
    </row>
    <row r="135377" spans="1:6" x14ac:dyDescent="0.3">
      <c r="A135377">
        <v>7431</v>
      </c>
      <c r="B135377" s="2">
        <v>44297.200445570241</v>
      </c>
      <c r="C135377">
        <v>337301</v>
      </c>
      <c r="D135377">
        <v>440825</v>
      </c>
      <c r="E135377">
        <v>4</v>
      </c>
      <c r="F135377" t="s">
        <v>59</v>
      </c>
    </row>
    <row r="135378" spans="1:6" x14ac:dyDescent="0.3">
      <c r="A135378">
        <v>38951</v>
      </c>
      <c r="B135378" s="2">
        <v>44317.503423948219</v>
      </c>
      <c r="C135378">
        <v>337301</v>
      </c>
      <c r="D135378">
        <v>289759</v>
      </c>
      <c r="E135378">
        <v>12</v>
      </c>
      <c r="F135378" t="s">
        <v>60</v>
      </c>
    </row>
    <row r="135379" spans="1:6" x14ac:dyDescent="0.3">
      <c r="A135379">
        <v>40667</v>
      </c>
      <c r="B135379" s="2">
        <v>44317.941935275077</v>
      </c>
      <c r="C135379">
        <v>337301</v>
      </c>
      <c r="D135379">
        <v>230507</v>
      </c>
      <c r="E135379">
        <v>22</v>
      </c>
      <c r="F135379" t="s">
        <v>60</v>
      </c>
    </row>
    <row r="135380" spans="1:6" x14ac:dyDescent="0.3">
      <c r="A135380">
        <v>53160</v>
      </c>
      <c r="B135380" s="2">
        <v>44323.817339805828</v>
      </c>
      <c r="C135380">
        <v>337301</v>
      </c>
      <c r="D135380">
        <v>440811</v>
      </c>
      <c r="E135380">
        <v>19</v>
      </c>
      <c r="F135380" t="s">
        <v>60</v>
      </c>
    </row>
    <row r="135381" spans="1:6" x14ac:dyDescent="0.3">
      <c r="A135381">
        <v>62625</v>
      </c>
      <c r="B135381" s="2">
        <v>44327.447999999997</v>
      </c>
      <c r="C135381">
        <v>337301</v>
      </c>
      <c r="D135381">
        <v>204394</v>
      </c>
      <c r="E135381">
        <v>10</v>
      </c>
      <c r="F135381" t="s">
        <v>59</v>
      </c>
    </row>
    <row r="135382" spans="1:6" x14ac:dyDescent="0.3">
      <c r="A135382">
        <v>70496</v>
      </c>
      <c r="B135382" s="2">
        <v>44330.689508090618</v>
      </c>
      <c r="C135382">
        <v>337301</v>
      </c>
      <c r="D135382">
        <v>29402</v>
      </c>
      <c r="E135382">
        <v>16</v>
      </c>
      <c r="F135382" t="s">
        <v>60</v>
      </c>
    </row>
    <row r="135383" spans="1:6" x14ac:dyDescent="0.3">
      <c r="A135383">
        <v>77675</v>
      </c>
      <c r="B135383" s="2">
        <v>44332.651387066253</v>
      </c>
      <c r="C135383">
        <v>337301</v>
      </c>
      <c r="D135383">
        <v>62570</v>
      </c>
      <c r="E135383">
        <v>15</v>
      </c>
      <c r="F135383" t="s">
        <v>59</v>
      </c>
    </row>
    <row r="135384" spans="1:6" x14ac:dyDescent="0.3">
      <c r="A135384">
        <v>83485</v>
      </c>
      <c r="B135384" s="2">
        <v>44334.891773462783</v>
      </c>
      <c r="C135384">
        <v>337301</v>
      </c>
      <c r="D135384">
        <v>472712</v>
      </c>
      <c r="E135384">
        <v>21</v>
      </c>
      <c r="F135384" t="s">
        <v>59</v>
      </c>
    </row>
    <row r="135385" spans="1:6" x14ac:dyDescent="0.3">
      <c r="A135385">
        <v>84970</v>
      </c>
      <c r="B135385" s="2">
        <v>44335.725106796119</v>
      </c>
      <c r="C135385">
        <v>337301</v>
      </c>
      <c r="D135385">
        <v>411922</v>
      </c>
      <c r="E135385">
        <v>17</v>
      </c>
      <c r="F135385" t="s">
        <v>59</v>
      </c>
    </row>
    <row r="135386" spans="1:6" x14ac:dyDescent="0.3">
      <c r="A135386">
        <v>124984</v>
      </c>
      <c r="B135386" s="2">
        <v>44346.910794396805</v>
      </c>
      <c r="C135386">
        <v>337325</v>
      </c>
      <c r="D135386">
        <v>204394</v>
      </c>
      <c r="E135386">
        <v>21</v>
      </c>
      <c r="F135386" t="s">
        <v>59</v>
      </c>
    </row>
    <row r="135387" spans="1:6" x14ac:dyDescent="0.3">
      <c r="A135387">
        <v>157686</v>
      </c>
      <c r="B135387" s="2">
        <v>44357.709734627831</v>
      </c>
      <c r="C135387">
        <v>337325</v>
      </c>
      <c r="D135387">
        <v>154256</v>
      </c>
      <c r="E135387">
        <v>17</v>
      </c>
      <c r="F135387" t="s">
        <v>59</v>
      </c>
    </row>
    <row r="135388" spans="1:6" x14ac:dyDescent="0.3">
      <c r="A135388">
        <v>247563</v>
      </c>
      <c r="B135388" s="2">
        <v>44382.539831715207</v>
      </c>
      <c r="C135388">
        <v>337325</v>
      </c>
      <c r="D135388">
        <v>112334</v>
      </c>
      <c r="E135388">
        <v>12</v>
      </c>
      <c r="F135388" t="s">
        <v>59</v>
      </c>
    </row>
    <row r="135389" spans="1:6" x14ac:dyDescent="0.3">
      <c r="A135389">
        <v>276156</v>
      </c>
      <c r="B135389" s="2">
        <v>44391.431417475724</v>
      </c>
      <c r="C135389">
        <v>337325</v>
      </c>
      <c r="D135389">
        <v>388328</v>
      </c>
      <c r="E135389">
        <v>10</v>
      </c>
      <c r="F135389" t="s">
        <v>59</v>
      </c>
    </row>
    <row r="135390" spans="1:6" x14ac:dyDescent="0.3">
      <c r="A135390">
        <v>276714</v>
      </c>
      <c r="B135390" s="2">
        <v>44391.617501618122</v>
      </c>
      <c r="C135390">
        <v>337325</v>
      </c>
      <c r="D135390">
        <v>250679</v>
      </c>
      <c r="E135390">
        <v>14</v>
      </c>
      <c r="F135390" t="s">
        <v>59</v>
      </c>
    </row>
    <row r="135391" spans="1:6" x14ac:dyDescent="0.3">
      <c r="A135391">
        <v>314740</v>
      </c>
      <c r="B135391" s="2">
        <v>44402.628955961794</v>
      </c>
      <c r="C135391">
        <v>337325</v>
      </c>
      <c r="D135391">
        <v>172251</v>
      </c>
      <c r="E135391">
        <v>15</v>
      </c>
      <c r="F135391" t="s">
        <v>59</v>
      </c>
    </row>
    <row r="135392" spans="1:6" x14ac:dyDescent="0.3">
      <c r="A135392">
        <v>26988</v>
      </c>
      <c r="B135392" s="2">
        <v>44311.687612537004</v>
      </c>
      <c r="C135392">
        <v>337351</v>
      </c>
      <c r="D135392">
        <v>472908</v>
      </c>
      <c r="E135392">
        <v>16</v>
      </c>
      <c r="F135392" t="s">
        <v>59</v>
      </c>
    </row>
    <row r="135393" spans="1:6" x14ac:dyDescent="0.3">
      <c r="A135393">
        <v>30349</v>
      </c>
      <c r="B135393" s="2">
        <v>44313.774055016183</v>
      </c>
      <c r="C135393">
        <v>337351</v>
      </c>
      <c r="D135393">
        <v>250679</v>
      </c>
      <c r="E135393">
        <v>18</v>
      </c>
      <c r="F135393" t="s">
        <v>59</v>
      </c>
    </row>
    <row r="135394" spans="1:6" x14ac:dyDescent="0.3">
      <c r="A135394">
        <v>49237</v>
      </c>
      <c r="B135394" s="2">
        <v>44321.850106796119</v>
      </c>
      <c r="C135394">
        <v>337351</v>
      </c>
      <c r="D135394">
        <v>182984</v>
      </c>
      <c r="E135394">
        <v>20</v>
      </c>
      <c r="F135394" t="s">
        <v>59</v>
      </c>
    </row>
    <row r="135395" spans="1:6" x14ac:dyDescent="0.3">
      <c r="A135395">
        <v>66792</v>
      </c>
      <c r="B135395" s="2">
        <v>44328.963375404535</v>
      </c>
      <c r="C135395">
        <v>337351</v>
      </c>
      <c r="D135395">
        <v>299451</v>
      </c>
      <c r="E135395">
        <v>23</v>
      </c>
      <c r="F135395" t="s">
        <v>59</v>
      </c>
    </row>
    <row r="135396" spans="1:6" x14ac:dyDescent="0.3">
      <c r="A135396">
        <v>67852</v>
      </c>
      <c r="B135396" s="2">
        <v>44329.701239482201</v>
      </c>
      <c r="C135396">
        <v>337351</v>
      </c>
      <c r="D135396">
        <v>123413</v>
      </c>
      <c r="E135396">
        <v>16</v>
      </c>
      <c r="F135396" t="s">
        <v>59</v>
      </c>
    </row>
    <row r="135397" spans="1:6" x14ac:dyDescent="0.3">
      <c r="A135397">
        <v>71457</v>
      </c>
      <c r="B135397" s="2">
        <v>44330.820980582524</v>
      </c>
      <c r="C135397">
        <v>337351</v>
      </c>
      <c r="D135397">
        <v>228461</v>
      </c>
      <c r="E135397">
        <v>19</v>
      </c>
      <c r="F135397" t="s">
        <v>60</v>
      </c>
    </row>
    <row r="135398" spans="1:6" x14ac:dyDescent="0.3">
      <c r="A135398">
        <v>80994</v>
      </c>
      <c r="B135398" s="2">
        <v>44333.833925566345</v>
      </c>
      <c r="C135398">
        <v>337351</v>
      </c>
      <c r="D135398">
        <v>168327</v>
      </c>
      <c r="E135398">
        <v>20</v>
      </c>
      <c r="F135398" t="s">
        <v>59</v>
      </c>
    </row>
    <row r="135399" spans="1:6" x14ac:dyDescent="0.3">
      <c r="A135399">
        <v>24172</v>
      </c>
      <c r="B135399" s="2">
        <v>44310.700834951458</v>
      </c>
      <c r="C135399">
        <v>337364</v>
      </c>
      <c r="D135399">
        <v>471403</v>
      </c>
      <c r="E135399">
        <v>16</v>
      </c>
      <c r="F135399" t="s">
        <v>60</v>
      </c>
    </row>
    <row r="135400" spans="1:6" x14ac:dyDescent="0.3">
      <c r="A135400">
        <v>45445</v>
      </c>
      <c r="B135400" s="2">
        <v>44319.849702265376</v>
      </c>
      <c r="C135400">
        <v>337364</v>
      </c>
      <c r="D135400">
        <v>472330</v>
      </c>
      <c r="E135400">
        <v>20</v>
      </c>
      <c r="F135400" t="s">
        <v>59</v>
      </c>
    </row>
    <row r="135401" spans="1:6" x14ac:dyDescent="0.3">
      <c r="A135401">
        <v>53806</v>
      </c>
      <c r="B135401" s="2">
        <v>44323.954880258898</v>
      </c>
      <c r="C135401">
        <v>337364</v>
      </c>
      <c r="D135401">
        <v>202914</v>
      </c>
      <c r="E135401">
        <v>22</v>
      </c>
      <c r="F135401" t="s">
        <v>60</v>
      </c>
    </row>
    <row r="135402" spans="1:6" x14ac:dyDescent="0.3">
      <c r="A135402">
        <v>96303</v>
      </c>
      <c r="B135402" s="2">
        <v>44338.941935275077</v>
      </c>
      <c r="C135402">
        <v>337364</v>
      </c>
      <c r="D135402">
        <v>191601</v>
      </c>
      <c r="E135402">
        <v>22</v>
      </c>
      <c r="F135402" t="s">
        <v>60</v>
      </c>
    </row>
    <row r="135403" spans="1:6" x14ac:dyDescent="0.3">
      <c r="A135403">
        <v>120413</v>
      </c>
      <c r="B135403" s="2">
        <v>44345.903100323623</v>
      </c>
      <c r="C135403">
        <v>337364</v>
      </c>
      <c r="D135403">
        <v>351192</v>
      </c>
      <c r="E135403">
        <v>21</v>
      </c>
      <c r="F135403" t="s">
        <v>60</v>
      </c>
    </row>
    <row r="135404" spans="1:6" x14ac:dyDescent="0.3">
      <c r="A135404">
        <v>231536</v>
      </c>
      <c r="B135404" s="2">
        <v>44377.839993527508</v>
      </c>
      <c r="C135404">
        <v>337364</v>
      </c>
      <c r="D135404">
        <v>58674</v>
      </c>
      <c r="E135404">
        <v>20</v>
      </c>
      <c r="F135404" t="s">
        <v>59</v>
      </c>
    </row>
    <row r="135405" spans="1:6" x14ac:dyDescent="0.3">
      <c r="A135405">
        <v>253176</v>
      </c>
      <c r="B135405" s="2">
        <v>44384.715398058252</v>
      </c>
      <c r="C135405">
        <v>337364</v>
      </c>
      <c r="D135405">
        <v>241927</v>
      </c>
      <c r="E135405">
        <v>17</v>
      </c>
      <c r="F135405" t="s">
        <v>59</v>
      </c>
    </row>
    <row r="135406" spans="1:6" x14ac:dyDescent="0.3">
      <c r="A135406">
        <v>412159</v>
      </c>
      <c r="B135406" s="2">
        <v>44431.636110032363</v>
      </c>
      <c r="C135406">
        <v>337364</v>
      </c>
      <c r="D135406">
        <v>126642</v>
      </c>
      <c r="E135406">
        <v>15</v>
      </c>
      <c r="F135406" t="s">
        <v>59</v>
      </c>
    </row>
    <row r="135407" spans="1:6" x14ac:dyDescent="0.3">
      <c r="A135407">
        <v>421404</v>
      </c>
      <c r="B135407" s="2">
        <v>44435.754999999997</v>
      </c>
      <c r="C135407">
        <v>337364</v>
      </c>
      <c r="D135407">
        <v>470762</v>
      </c>
      <c r="E135407">
        <v>18</v>
      </c>
      <c r="F135407" t="s">
        <v>60</v>
      </c>
    </row>
    <row r="135408" spans="1:6" x14ac:dyDescent="0.3">
      <c r="A135408">
        <v>122912</v>
      </c>
      <c r="B135408" s="2">
        <v>44346.634087378639</v>
      </c>
      <c r="C135408">
        <v>337491</v>
      </c>
      <c r="D135408">
        <v>38593</v>
      </c>
      <c r="E135408">
        <v>15</v>
      </c>
      <c r="F135408" t="s">
        <v>59</v>
      </c>
    </row>
    <row r="135409" spans="1:6" x14ac:dyDescent="0.3">
      <c r="A135409">
        <v>145620</v>
      </c>
      <c r="B135409" s="2">
        <v>44353.604961165045</v>
      </c>
      <c r="C135409">
        <v>337491</v>
      </c>
      <c r="D135409">
        <v>351192</v>
      </c>
      <c r="E135409">
        <v>14</v>
      </c>
      <c r="F135409" t="s">
        <v>59</v>
      </c>
    </row>
    <row r="135410" spans="1:6" x14ac:dyDescent="0.3">
      <c r="A135410">
        <v>166161</v>
      </c>
      <c r="B135410" s="2">
        <v>44359.700430420715</v>
      </c>
      <c r="C135410">
        <v>337491</v>
      </c>
      <c r="D135410">
        <v>226626</v>
      </c>
      <c r="E135410">
        <v>16</v>
      </c>
      <c r="F135410" t="s">
        <v>60</v>
      </c>
    </row>
    <row r="135411" spans="1:6" x14ac:dyDescent="0.3">
      <c r="A135411">
        <v>184343</v>
      </c>
      <c r="B135411" s="2">
        <v>44365.366999999998</v>
      </c>
      <c r="C135411">
        <v>337491</v>
      </c>
      <c r="D135411">
        <v>440825</v>
      </c>
      <c r="E135411">
        <v>8</v>
      </c>
      <c r="F135411" t="s">
        <v>60</v>
      </c>
    </row>
    <row r="135412" spans="1:6" x14ac:dyDescent="0.3">
      <c r="A135412">
        <v>188773</v>
      </c>
      <c r="B135412" s="2">
        <v>44366.222571489605</v>
      </c>
      <c r="C135412">
        <v>337491</v>
      </c>
      <c r="D135412">
        <v>82901</v>
      </c>
      <c r="E135412">
        <v>5</v>
      </c>
      <c r="F135412" t="s">
        <v>60</v>
      </c>
    </row>
    <row r="135413" spans="1:6" x14ac:dyDescent="0.3">
      <c r="A135413">
        <v>189871</v>
      </c>
      <c r="B135413" s="2">
        <v>44366.573625904108</v>
      </c>
      <c r="C135413">
        <v>337491</v>
      </c>
      <c r="D135413">
        <v>38789</v>
      </c>
      <c r="E135413">
        <v>13</v>
      </c>
      <c r="F135413" t="s">
        <v>60</v>
      </c>
    </row>
    <row r="135414" spans="1:6" x14ac:dyDescent="0.3">
      <c r="A135414">
        <v>196555</v>
      </c>
      <c r="B135414" s="2">
        <v>44367.862242718445</v>
      </c>
      <c r="C135414">
        <v>337491</v>
      </c>
      <c r="D135414">
        <v>139440</v>
      </c>
      <c r="E135414">
        <v>20</v>
      </c>
      <c r="F135414" t="s">
        <v>59</v>
      </c>
    </row>
    <row r="135415" spans="1:6" x14ac:dyDescent="0.3">
      <c r="A135415">
        <v>201784</v>
      </c>
      <c r="B135415" s="2">
        <v>44369.679394822007</v>
      </c>
      <c r="C135415">
        <v>337491</v>
      </c>
      <c r="D135415">
        <v>472712</v>
      </c>
      <c r="E135415">
        <v>16</v>
      </c>
      <c r="F135415" t="s">
        <v>59</v>
      </c>
    </row>
    <row r="135416" spans="1:6" x14ac:dyDescent="0.3">
      <c r="A135416">
        <v>310714</v>
      </c>
      <c r="B135416" s="2">
        <v>44401.64541423948</v>
      </c>
      <c r="C135416">
        <v>337491</v>
      </c>
      <c r="D135416">
        <v>19525</v>
      </c>
      <c r="E135416">
        <v>15</v>
      </c>
      <c r="F135416" t="s">
        <v>60</v>
      </c>
    </row>
    <row r="135417" spans="1:6" x14ac:dyDescent="0.3">
      <c r="A135417">
        <v>326923</v>
      </c>
      <c r="B135417" s="2">
        <v>44406.561271844657</v>
      </c>
      <c r="C135417">
        <v>337491</v>
      </c>
      <c r="D135417">
        <v>474412</v>
      </c>
      <c r="E135417">
        <v>13</v>
      </c>
      <c r="F135417" t="s">
        <v>59</v>
      </c>
    </row>
    <row r="135418" spans="1:6" x14ac:dyDescent="0.3">
      <c r="A135418">
        <v>327672</v>
      </c>
      <c r="B135418" s="2">
        <v>44406.685867313914</v>
      </c>
      <c r="C135418">
        <v>337491</v>
      </c>
      <c r="D135418">
        <v>158978</v>
      </c>
      <c r="E135418">
        <v>16</v>
      </c>
      <c r="F135418" t="s">
        <v>59</v>
      </c>
    </row>
    <row r="135419" spans="1:6" x14ac:dyDescent="0.3">
      <c r="A135419">
        <v>353417</v>
      </c>
      <c r="B135419" s="2">
        <v>44413.918877022654</v>
      </c>
      <c r="C135419">
        <v>337491</v>
      </c>
      <c r="D135419">
        <v>227775</v>
      </c>
      <c r="E135419">
        <v>22</v>
      </c>
      <c r="F135419" t="s">
        <v>59</v>
      </c>
    </row>
    <row r="135420" spans="1:6" x14ac:dyDescent="0.3">
      <c r="A135420">
        <v>369359</v>
      </c>
      <c r="B135420" s="2">
        <v>44418.125999999997</v>
      </c>
      <c r="C135420">
        <v>337491</v>
      </c>
      <c r="D135420">
        <v>146115</v>
      </c>
      <c r="E135420">
        <v>3</v>
      </c>
      <c r="F135420" t="s">
        <v>59</v>
      </c>
    </row>
    <row r="135421" spans="1:6" x14ac:dyDescent="0.3">
      <c r="A135421">
        <v>421343</v>
      </c>
      <c r="B135421" s="2">
        <v>44435.668067961167</v>
      </c>
      <c r="C135421">
        <v>337491</v>
      </c>
      <c r="D135421">
        <v>436070</v>
      </c>
      <c r="E135421">
        <v>16</v>
      </c>
      <c r="F135421" t="s">
        <v>60</v>
      </c>
    </row>
    <row r="135422" spans="1:6" x14ac:dyDescent="0.3">
      <c r="A135422">
        <v>281760</v>
      </c>
      <c r="B135422" s="2">
        <v>44393.317666666662</v>
      </c>
      <c r="C135422">
        <v>337540</v>
      </c>
      <c r="D135422">
        <v>411922</v>
      </c>
      <c r="E135422">
        <v>7</v>
      </c>
      <c r="F135422" t="s">
        <v>60</v>
      </c>
    </row>
    <row r="135423" spans="1:6" x14ac:dyDescent="0.3">
      <c r="A135423">
        <v>282457</v>
      </c>
      <c r="B135423" s="2">
        <v>44393.570576051774</v>
      </c>
      <c r="C135423">
        <v>337540</v>
      </c>
      <c r="D135423">
        <v>161398</v>
      </c>
      <c r="E135423">
        <v>13</v>
      </c>
      <c r="F135423" t="s">
        <v>60</v>
      </c>
    </row>
    <row r="135424" spans="1:6" x14ac:dyDescent="0.3">
      <c r="A135424">
        <v>299110</v>
      </c>
      <c r="B135424" s="2">
        <v>44398.369928802589</v>
      </c>
      <c r="C135424">
        <v>337540</v>
      </c>
      <c r="D135424">
        <v>111597</v>
      </c>
      <c r="E135424">
        <v>8</v>
      </c>
      <c r="F135424" t="s">
        <v>59</v>
      </c>
    </row>
    <row r="135425" spans="1:6" x14ac:dyDescent="0.3">
      <c r="A135425">
        <v>327983</v>
      </c>
      <c r="B135425" s="2">
        <v>44406.732388349512</v>
      </c>
      <c r="C135425">
        <v>337540</v>
      </c>
      <c r="D135425">
        <v>436838</v>
      </c>
      <c r="E135425">
        <v>17</v>
      </c>
      <c r="F135425" t="s">
        <v>59</v>
      </c>
    </row>
    <row r="135426" spans="1:6" x14ac:dyDescent="0.3">
      <c r="A135426">
        <v>355840</v>
      </c>
      <c r="B135426" s="2">
        <v>44414.767987055013</v>
      </c>
      <c r="C135426">
        <v>337540</v>
      </c>
      <c r="D135426">
        <v>347393</v>
      </c>
      <c r="E135426">
        <v>18</v>
      </c>
      <c r="F135426" t="s">
        <v>60</v>
      </c>
    </row>
    <row r="135427" spans="1:6" x14ac:dyDescent="0.3">
      <c r="A135427">
        <v>390776</v>
      </c>
      <c r="B135427" s="2">
        <v>44424.774459546927</v>
      </c>
      <c r="C135427">
        <v>337540</v>
      </c>
      <c r="D135427">
        <v>184941</v>
      </c>
      <c r="E135427">
        <v>18</v>
      </c>
      <c r="F135427" t="s">
        <v>59</v>
      </c>
    </row>
    <row r="135428" spans="1:6" x14ac:dyDescent="0.3">
      <c r="A135428">
        <v>416957</v>
      </c>
      <c r="B135428" s="2">
        <v>44433.695171521031</v>
      </c>
      <c r="C135428">
        <v>337540</v>
      </c>
      <c r="D135428">
        <v>251574</v>
      </c>
      <c r="E135428">
        <v>16</v>
      </c>
      <c r="F135428" t="s">
        <v>59</v>
      </c>
    </row>
    <row r="135429" spans="1:6" x14ac:dyDescent="0.3">
      <c r="A135429">
        <v>423570</v>
      </c>
      <c r="B135429" s="2">
        <v>44437.534977346273</v>
      </c>
      <c r="C135429">
        <v>337540</v>
      </c>
      <c r="D135429">
        <v>394819</v>
      </c>
      <c r="E135429">
        <v>12</v>
      </c>
      <c r="F135429" t="s">
        <v>59</v>
      </c>
    </row>
    <row r="135430" spans="1:6" x14ac:dyDescent="0.3">
      <c r="A135430">
        <v>24037</v>
      </c>
      <c r="B135430" s="2">
        <v>44310.680608414237</v>
      </c>
      <c r="C135430">
        <v>337545</v>
      </c>
      <c r="D135430">
        <v>251243</v>
      </c>
      <c r="E135430">
        <v>16</v>
      </c>
      <c r="F135430" t="s">
        <v>60</v>
      </c>
    </row>
    <row r="135431" spans="1:6" x14ac:dyDescent="0.3">
      <c r="A135431">
        <v>39983</v>
      </c>
      <c r="B135431" s="2">
        <v>44317.737242718445</v>
      </c>
      <c r="C135431">
        <v>337545</v>
      </c>
      <c r="D135431">
        <v>154256</v>
      </c>
      <c r="E135431">
        <v>17</v>
      </c>
      <c r="F135431" t="s">
        <v>60</v>
      </c>
    </row>
    <row r="135432" spans="1:6" x14ac:dyDescent="0.3">
      <c r="A135432">
        <v>63379</v>
      </c>
      <c r="B135432" s="2">
        <v>44327.64824595469</v>
      </c>
      <c r="C135432">
        <v>337545</v>
      </c>
      <c r="D135432">
        <v>158978</v>
      </c>
      <c r="E135432">
        <v>15</v>
      </c>
      <c r="F135432" t="s">
        <v>59</v>
      </c>
    </row>
    <row r="135433" spans="1:6" x14ac:dyDescent="0.3">
      <c r="A135433">
        <v>64914</v>
      </c>
      <c r="B135433" s="2">
        <v>44328.523650485433</v>
      </c>
      <c r="C135433">
        <v>337545</v>
      </c>
      <c r="D135433">
        <v>401945</v>
      </c>
      <c r="E135433">
        <v>12</v>
      </c>
      <c r="F135433" t="s">
        <v>59</v>
      </c>
    </row>
    <row r="135434" spans="1:6" x14ac:dyDescent="0.3">
      <c r="A135434">
        <v>66279</v>
      </c>
      <c r="B135434" s="2">
        <v>44328.818148867314</v>
      </c>
      <c r="C135434">
        <v>337545</v>
      </c>
      <c r="D135434">
        <v>347008</v>
      </c>
      <c r="E135434">
        <v>19</v>
      </c>
      <c r="F135434" t="s">
        <v>59</v>
      </c>
    </row>
    <row r="135435" spans="1:6" x14ac:dyDescent="0.3">
      <c r="A135435">
        <v>91194</v>
      </c>
      <c r="B135435" s="2">
        <v>44337.856666666667</v>
      </c>
      <c r="C135435">
        <v>337545</v>
      </c>
      <c r="D135435">
        <v>314516</v>
      </c>
      <c r="E135435">
        <v>20</v>
      </c>
      <c r="F135435" t="s">
        <v>60</v>
      </c>
    </row>
    <row r="135436" spans="1:6" x14ac:dyDescent="0.3">
      <c r="A135436">
        <v>100300</v>
      </c>
      <c r="B135436" s="2">
        <v>44339.972136600845</v>
      </c>
      <c r="C135436">
        <v>337545</v>
      </c>
      <c r="D135436">
        <v>411922</v>
      </c>
      <c r="E135436">
        <v>23</v>
      </c>
      <c r="F135436" t="s">
        <v>59</v>
      </c>
    </row>
    <row r="135437" spans="1:6" x14ac:dyDescent="0.3">
      <c r="A135437">
        <v>119128</v>
      </c>
      <c r="B135437" s="2">
        <v>44345.754875331892</v>
      </c>
      <c r="C135437">
        <v>337545</v>
      </c>
      <c r="D135437">
        <v>250679</v>
      </c>
      <c r="E135437">
        <v>18</v>
      </c>
      <c r="F135437" t="s">
        <v>60</v>
      </c>
    </row>
    <row r="135438" spans="1:6" x14ac:dyDescent="0.3">
      <c r="A135438">
        <v>127240</v>
      </c>
      <c r="B135438" s="2">
        <v>44347.734006472492</v>
      </c>
      <c r="C135438">
        <v>337545</v>
      </c>
      <c r="D135438">
        <v>304128</v>
      </c>
      <c r="E135438">
        <v>17</v>
      </c>
      <c r="F135438" t="s">
        <v>59</v>
      </c>
    </row>
    <row r="135439" spans="1:6" x14ac:dyDescent="0.3">
      <c r="A135439">
        <v>159710</v>
      </c>
      <c r="B135439" s="2">
        <v>44358.468634304205</v>
      </c>
      <c r="C135439">
        <v>337545</v>
      </c>
      <c r="D135439">
        <v>36482</v>
      </c>
      <c r="E135439">
        <v>11</v>
      </c>
      <c r="F135439" t="s">
        <v>60</v>
      </c>
    </row>
    <row r="135440" spans="1:6" x14ac:dyDescent="0.3">
      <c r="A135440">
        <v>228135</v>
      </c>
      <c r="B135440" s="2">
        <v>44376.782550161806</v>
      </c>
      <c r="C135440">
        <v>337545</v>
      </c>
      <c r="D135440">
        <v>153893</v>
      </c>
      <c r="E135440">
        <v>18</v>
      </c>
      <c r="F135440" t="s">
        <v>59</v>
      </c>
    </row>
    <row r="135441" spans="1:6" x14ac:dyDescent="0.3">
      <c r="A135441">
        <v>248150</v>
      </c>
      <c r="B135441" s="2">
        <v>44382.664427184463</v>
      </c>
      <c r="C135441">
        <v>337545</v>
      </c>
      <c r="D135441">
        <v>457322</v>
      </c>
      <c r="E135441">
        <v>15</v>
      </c>
      <c r="F135441" t="s">
        <v>59</v>
      </c>
    </row>
    <row r="135442" spans="1:6" x14ac:dyDescent="0.3">
      <c r="A135442">
        <v>256042</v>
      </c>
      <c r="B135442" s="2">
        <v>44385.78740453074</v>
      </c>
      <c r="C135442">
        <v>337545</v>
      </c>
      <c r="D135442">
        <v>230507</v>
      </c>
      <c r="E135442">
        <v>18</v>
      </c>
      <c r="F135442" t="s">
        <v>59</v>
      </c>
    </row>
    <row r="135443" spans="1:6" x14ac:dyDescent="0.3">
      <c r="A135443">
        <v>256991</v>
      </c>
      <c r="B135443" s="2">
        <v>44386.026886731386</v>
      </c>
      <c r="C135443">
        <v>337545</v>
      </c>
      <c r="D135443">
        <v>228405</v>
      </c>
      <c r="E135443">
        <v>0</v>
      </c>
      <c r="F135443" t="s">
        <v>60</v>
      </c>
    </row>
    <row r="135444" spans="1:6" x14ac:dyDescent="0.3">
      <c r="A135444">
        <v>321368</v>
      </c>
      <c r="B135444" s="2">
        <v>44404.662809061483</v>
      </c>
      <c r="C135444">
        <v>337545</v>
      </c>
      <c r="D135444">
        <v>410809</v>
      </c>
      <c r="E135444">
        <v>15</v>
      </c>
      <c r="F135444" t="s">
        <v>59</v>
      </c>
    </row>
    <row r="135445" spans="1:6" x14ac:dyDescent="0.3">
      <c r="A135445">
        <v>348442</v>
      </c>
      <c r="B135445" s="2">
        <v>44412.565721682848</v>
      </c>
      <c r="C135445">
        <v>337545</v>
      </c>
      <c r="D135445">
        <v>273603</v>
      </c>
      <c r="E135445">
        <v>13</v>
      </c>
      <c r="F135445" t="s">
        <v>59</v>
      </c>
    </row>
    <row r="135446" spans="1:6" x14ac:dyDescent="0.3">
      <c r="A135446">
        <v>371906</v>
      </c>
      <c r="B135446" s="2">
        <v>44419.012323624593</v>
      </c>
      <c r="C135446">
        <v>337545</v>
      </c>
      <c r="D135446">
        <v>172207</v>
      </c>
      <c r="E135446">
        <v>0</v>
      </c>
      <c r="F135446" t="s">
        <v>59</v>
      </c>
    </row>
    <row r="135447" spans="1:6" x14ac:dyDescent="0.3">
      <c r="A135447">
        <v>385988</v>
      </c>
      <c r="B135447" s="2">
        <v>44423.279183324688</v>
      </c>
      <c r="C135447">
        <v>337545</v>
      </c>
      <c r="D135447">
        <v>289204</v>
      </c>
      <c r="E135447">
        <v>6</v>
      </c>
      <c r="F135447" t="s">
        <v>59</v>
      </c>
    </row>
    <row r="135448" spans="1:6" x14ac:dyDescent="0.3">
      <c r="A135448">
        <v>397534</v>
      </c>
      <c r="B135448" s="2">
        <v>44427.646627831709</v>
      </c>
      <c r="C135448">
        <v>337545</v>
      </c>
      <c r="D135448">
        <v>37644</v>
      </c>
      <c r="E135448">
        <v>15</v>
      </c>
      <c r="F135448" t="s">
        <v>59</v>
      </c>
    </row>
    <row r="135449" spans="1:6" x14ac:dyDescent="0.3">
      <c r="A135449">
        <v>33476</v>
      </c>
      <c r="B135449" s="2">
        <v>44315.610220064722</v>
      </c>
      <c r="C135449">
        <v>337546</v>
      </c>
      <c r="D135449">
        <v>312954</v>
      </c>
      <c r="E135449">
        <v>14</v>
      </c>
      <c r="F135449" t="s">
        <v>59</v>
      </c>
    </row>
    <row r="135450" spans="1:6" x14ac:dyDescent="0.3">
      <c r="A135450">
        <v>91911</v>
      </c>
      <c r="B135450" s="2">
        <v>44337.945171521038</v>
      </c>
      <c r="C135450">
        <v>337546</v>
      </c>
      <c r="D135450">
        <v>397390</v>
      </c>
      <c r="E135450">
        <v>22</v>
      </c>
      <c r="F135450" t="s">
        <v>60</v>
      </c>
    </row>
    <row r="135451" spans="1:6" x14ac:dyDescent="0.3">
      <c r="A135451">
        <v>108303</v>
      </c>
      <c r="B135451" s="2">
        <v>44342.948407766991</v>
      </c>
      <c r="C135451">
        <v>337546</v>
      </c>
      <c r="D135451">
        <v>411922</v>
      </c>
      <c r="E135451">
        <v>22</v>
      </c>
      <c r="F135451" t="s">
        <v>59</v>
      </c>
    </row>
    <row r="135452" spans="1:6" x14ac:dyDescent="0.3">
      <c r="A135452">
        <v>135950</v>
      </c>
      <c r="B135452" s="2">
        <v>44351.02931391586</v>
      </c>
      <c r="C135452">
        <v>337546</v>
      </c>
      <c r="D135452">
        <v>347008</v>
      </c>
      <c r="E135452">
        <v>0</v>
      </c>
      <c r="F135452" t="s">
        <v>60</v>
      </c>
    </row>
    <row r="135453" spans="1:6" x14ac:dyDescent="0.3">
      <c r="A135453">
        <v>142027</v>
      </c>
      <c r="B135453" s="2">
        <v>44352.68669698172</v>
      </c>
      <c r="C135453">
        <v>337546</v>
      </c>
      <c r="D135453">
        <v>445697</v>
      </c>
      <c r="E135453">
        <v>16</v>
      </c>
      <c r="F135453" t="s">
        <v>60</v>
      </c>
    </row>
    <row r="135454" spans="1:6" x14ac:dyDescent="0.3">
      <c r="A135454">
        <v>143807</v>
      </c>
      <c r="B135454" s="2">
        <v>44352.956498381878</v>
      </c>
      <c r="C135454">
        <v>337546</v>
      </c>
      <c r="D135454">
        <v>265820</v>
      </c>
      <c r="E135454">
        <v>22</v>
      </c>
      <c r="F135454" t="s">
        <v>60</v>
      </c>
    </row>
    <row r="135455" spans="1:6" x14ac:dyDescent="0.3">
      <c r="A135455">
        <v>187993</v>
      </c>
      <c r="B135455" s="2">
        <v>44365.95</v>
      </c>
      <c r="C135455">
        <v>337546</v>
      </c>
      <c r="D135455">
        <v>463334</v>
      </c>
      <c r="E135455">
        <v>22</v>
      </c>
      <c r="F135455" t="s">
        <v>60</v>
      </c>
    </row>
    <row r="135456" spans="1:6" x14ac:dyDescent="0.3">
      <c r="A135456">
        <v>278340</v>
      </c>
      <c r="B135456" s="2">
        <v>44391.903100323623</v>
      </c>
      <c r="C135456">
        <v>337546</v>
      </c>
      <c r="D135456">
        <v>122902</v>
      </c>
      <c r="E135456">
        <v>21</v>
      </c>
      <c r="F135456" t="s">
        <v>59</v>
      </c>
    </row>
    <row r="135457" spans="1:6" x14ac:dyDescent="0.3">
      <c r="A135457">
        <v>323207</v>
      </c>
      <c r="B135457" s="2">
        <v>44405.045495145634</v>
      </c>
      <c r="C135457">
        <v>337546</v>
      </c>
      <c r="D135457">
        <v>127233</v>
      </c>
      <c r="E135457">
        <v>1</v>
      </c>
      <c r="F135457" t="s">
        <v>59</v>
      </c>
    </row>
    <row r="135458" spans="1:6" x14ac:dyDescent="0.3">
      <c r="A135458">
        <v>26996</v>
      </c>
      <c r="B135458" s="2">
        <v>44311.688699029124</v>
      </c>
      <c r="C135458">
        <v>337573</v>
      </c>
      <c r="D135458">
        <v>305248</v>
      </c>
      <c r="E135458">
        <v>16</v>
      </c>
      <c r="F135458" t="s">
        <v>59</v>
      </c>
    </row>
    <row r="135459" spans="1:6" x14ac:dyDescent="0.3">
      <c r="A135459">
        <v>86453</v>
      </c>
      <c r="B135459" s="2">
        <v>44336.518796116499</v>
      </c>
      <c r="C135459">
        <v>337573</v>
      </c>
      <c r="D135459">
        <v>250679</v>
      </c>
      <c r="E135459">
        <v>12</v>
      </c>
      <c r="F135459" t="s">
        <v>59</v>
      </c>
    </row>
    <row r="135460" spans="1:6" x14ac:dyDescent="0.3">
      <c r="A135460">
        <v>117622</v>
      </c>
      <c r="B135460" s="2">
        <v>44345.588375404528</v>
      </c>
      <c r="C135460">
        <v>337573</v>
      </c>
      <c r="D135460">
        <v>411922</v>
      </c>
      <c r="E135460">
        <v>14</v>
      </c>
      <c r="F135460" t="s">
        <v>60</v>
      </c>
    </row>
    <row r="135461" spans="1:6" x14ac:dyDescent="0.3">
      <c r="A135461">
        <v>121869</v>
      </c>
      <c r="B135461" s="2">
        <v>44346.39420064725</v>
      </c>
      <c r="C135461">
        <v>337573</v>
      </c>
      <c r="D135461">
        <v>20534</v>
      </c>
      <c r="E135461">
        <v>9</v>
      </c>
      <c r="F135461" t="s">
        <v>59</v>
      </c>
    </row>
    <row r="135462" spans="1:6" x14ac:dyDescent="0.3">
      <c r="A135462">
        <v>129078</v>
      </c>
      <c r="B135462" s="2">
        <v>44348.614265372169</v>
      </c>
      <c r="C135462">
        <v>337573</v>
      </c>
      <c r="D135462">
        <v>62570</v>
      </c>
      <c r="E135462">
        <v>14</v>
      </c>
      <c r="F135462" t="s">
        <v>59</v>
      </c>
    </row>
    <row r="135463" spans="1:6" x14ac:dyDescent="0.3">
      <c r="A135463">
        <v>145459</v>
      </c>
      <c r="B135463" s="2">
        <v>44353.539831715207</v>
      </c>
      <c r="C135463">
        <v>337573</v>
      </c>
      <c r="D135463">
        <v>258219</v>
      </c>
      <c r="E135463">
        <v>12</v>
      </c>
      <c r="F135463" t="s">
        <v>59</v>
      </c>
    </row>
    <row r="135464" spans="1:6" x14ac:dyDescent="0.3">
      <c r="A135464">
        <v>188902</v>
      </c>
      <c r="B135464" s="2">
        <v>44366.281929990539</v>
      </c>
      <c r="C135464">
        <v>337573</v>
      </c>
      <c r="D135464">
        <v>254768</v>
      </c>
      <c r="E135464">
        <v>6</v>
      </c>
      <c r="F135464" t="s">
        <v>60</v>
      </c>
    </row>
    <row r="135465" spans="1:6" x14ac:dyDescent="0.3">
      <c r="A135465">
        <v>191593</v>
      </c>
      <c r="B135465" s="2">
        <v>44366.787102877897</v>
      </c>
      <c r="C135465">
        <v>337573</v>
      </c>
      <c r="D135465">
        <v>351192</v>
      </c>
      <c r="E135465">
        <v>18</v>
      </c>
      <c r="F135465" t="s">
        <v>60</v>
      </c>
    </row>
    <row r="135466" spans="1:6" x14ac:dyDescent="0.3">
      <c r="A135466">
        <v>203132</v>
      </c>
      <c r="B135466" s="2">
        <v>44369.92818122977</v>
      </c>
      <c r="C135466">
        <v>337573</v>
      </c>
      <c r="D135466">
        <v>130722</v>
      </c>
      <c r="E135466">
        <v>22</v>
      </c>
      <c r="F135466" t="s">
        <v>59</v>
      </c>
    </row>
    <row r="135467" spans="1:6" x14ac:dyDescent="0.3">
      <c r="A135467">
        <v>248049</v>
      </c>
      <c r="B135467" s="2">
        <v>44382.638537216822</v>
      </c>
      <c r="C135467">
        <v>337573</v>
      </c>
      <c r="D135467">
        <v>274569</v>
      </c>
      <c r="E135467">
        <v>15</v>
      </c>
      <c r="F135467" t="s">
        <v>59</v>
      </c>
    </row>
    <row r="135468" spans="1:6" x14ac:dyDescent="0.3">
      <c r="A135468">
        <v>256084</v>
      </c>
      <c r="B135468" s="2">
        <v>44385.793877022654</v>
      </c>
      <c r="C135468">
        <v>337573</v>
      </c>
      <c r="D135468">
        <v>318314</v>
      </c>
      <c r="E135468">
        <v>19</v>
      </c>
      <c r="F135468" t="s">
        <v>59</v>
      </c>
    </row>
    <row r="135469" spans="1:6" x14ac:dyDescent="0.3">
      <c r="A135469">
        <v>263467</v>
      </c>
      <c r="B135469" s="2">
        <v>44387.683844660191</v>
      </c>
      <c r="C135469">
        <v>337573</v>
      </c>
      <c r="D135469">
        <v>76405</v>
      </c>
      <c r="E135469">
        <v>16</v>
      </c>
      <c r="F135469" t="s">
        <v>60</v>
      </c>
    </row>
    <row r="135470" spans="1:6" x14ac:dyDescent="0.3">
      <c r="A135470">
        <v>276233</v>
      </c>
      <c r="B135470" s="2">
        <v>44391.483197410998</v>
      </c>
      <c r="C135470">
        <v>337573</v>
      </c>
      <c r="D135470">
        <v>362672</v>
      </c>
      <c r="E135470">
        <v>11</v>
      </c>
      <c r="F135470" t="s">
        <v>59</v>
      </c>
    </row>
    <row r="135471" spans="1:6" x14ac:dyDescent="0.3">
      <c r="A135471">
        <v>291272</v>
      </c>
      <c r="B135471" s="2">
        <v>44395.65800958281</v>
      </c>
      <c r="C135471">
        <v>337573</v>
      </c>
      <c r="D135471">
        <v>80412</v>
      </c>
      <c r="E135471">
        <v>15</v>
      </c>
      <c r="F135471" t="s">
        <v>59</v>
      </c>
    </row>
    <row r="135472" spans="1:6" x14ac:dyDescent="0.3">
      <c r="A135472">
        <v>305927</v>
      </c>
      <c r="B135472" s="2">
        <v>44400.596466019415</v>
      </c>
      <c r="C135472">
        <v>337573</v>
      </c>
      <c r="D135472">
        <v>5151</v>
      </c>
      <c r="E135472">
        <v>14</v>
      </c>
      <c r="F135472" t="s">
        <v>60</v>
      </c>
    </row>
    <row r="135473" spans="1:6" x14ac:dyDescent="0.3">
      <c r="A135473">
        <v>335988</v>
      </c>
      <c r="B135473" s="2">
        <v>44408.727533980578</v>
      </c>
      <c r="C135473">
        <v>337573</v>
      </c>
      <c r="D135473">
        <v>325852</v>
      </c>
      <c r="E135473">
        <v>17</v>
      </c>
      <c r="F135473" t="s">
        <v>60</v>
      </c>
    </row>
    <row r="135474" spans="1:6" x14ac:dyDescent="0.3">
      <c r="A135474">
        <v>9937</v>
      </c>
      <c r="B135474" s="2">
        <v>44300.780122977347</v>
      </c>
      <c r="C135474">
        <v>337602</v>
      </c>
      <c r="D135474">
        <v>105200</v>
      </c>
      <c r="E135474">
        <v>18</v>
      </c>
      <c r="F135474" t="s">
        <v>59</v>
      </c>
    </row>
    <row r="135475" spans="1:6" x14ac:dyDescent="0.3">
      <c r="A135475">
        <v>12639</v>
      </c>
      <c r="B135475" s="2">
        <v>44303.467825242718</v>
      </c>
      <c r="C135475">
        <v>337602</v>
      </c>
      <c r="D135475">
        <v>250679</v>
      </c>
      <c r="E135475">
        <v>11</v>
      </c>
      <c r="F135475" t="s">
        <v>60</v>
      </c>
    </row>
    <row r="135476" spans="1:6" x14ac:dyDescent="0.3">
      <c r="A135476">
        <v>23982</v>
      </c>
      <c r="B135476" s="2">
        <v>44310.668472491911</v>
      </c>
      <c r="C135476">
        <v>337602</v>
      </c>
      <c r="D135476">
        <v>78646</v>
      </c>
      <c r="E135476">
        <v>16</v>
      </c>
      <c r="F135476" t="s">
        <v>60</v>
      </c>
    </row>
    <row r="135477" spans="1:6" x14ac:dyDescent="0.3">
      <c r="A135477">
        <v>122161</v>
      </c>
      <c r="B135477" s="2">
        <v>44346.488479262676</v>
      </c>
      <c r="C135477">
        <v>337617</v>
      </c>
      <c r="D135477">
        <v>52293</v>
      </c>
      <c r="E135477">
        <v>11</v>
      </c>
      <c r="F135477" t="s">
        <v>59</v>
      </c>
    </row>
    <row r="135478" spans="1:6" x14ac:dyDescent="0.3">
      <c r="A135478">
        <v>129456</v>
      </c>
      <c r="B135478" s="2">
        <v>44348.687080906144</v>
      </c>
      <c r="C135478">
        <v>337617</v>
      </c>
      <c r="D135478">
        <v>282825</v>
      </c>
      <c r="E135478">
        <v>16</v>
      </c>
      <c r="F135478" t="s">
        <v>59</v>
      </c>
    </row>
    <row r="135479" spans="1:6" x14ac:dyDescent="0.3">
      <c r="A135479">
        <v>179717</v>
      </c>
      <c r="B135479" s="2">
        <v>44363.7760776699</v>
      </c>
      <c r="C135479">
        <v>337617</v>
      </c>
      <c r="D135479">
        <v>214179</v>
      </c>
      <c r="E135479">
        <v>18</v>
      </c>
      <c r="F135479" t="s">
        <v>59</v>
      </c>
    </row>
    <row r="135480" spans="1:6" x14ac:dyDescent="0.3">
      <c r="A135480">
        <v>184085</v>
      </c>
      <c r="B135480" s="2">
        <v>44365.096666666665</v>
      </c>
      <c r="C135480">
        <v>337617</v>
      </c>
      <c r="D135480">
        <v>250679</v>
      </c>
      <c r="E135480">
        <v>2</v>
      </c>
      <c r="F135480" t="s">
        <v>60</v>
      </c>
    </row>
    <row r="135481" spans="1:6" x14ac:dyDescent="0.3">
      <c r="A135481">
        <v>187825</v>
      </c>
      <c r="B135481" s="2">
        <v>44365.923326860837</v>
      </c>
      <c r="C135481">
        <v>337617</v>
      </c>
      <c r="D135481">
        <v>286726</v>
      </c>
      <c r="E135481">
        <v>22</v>
      </c>
      <c r="F135481" t="s">
        <v>60</v>
      </c>
    </row>
    <row r="135482" spans="1:6" x14ac:dyDescent="0.3">
      <c r="A135482">
        <v>30420</v>
      </c>
      <c r="B135482" s="2">
        <v>44313.79185436893</v>
      </c>
      <c r="C135482">
        <v>337624</v>
      </c>
      <c r="D135482">
        <v>376706</v>
      </c>
      <c r="E135482">
        <v>19</v>
      </c>
      <c r="F135482" t="s">
        <v>59</v>
      </c>
    </row>
    <row r="135483" spans="1:6" x14ac:dyDescent="0.3">
      <c r="A135483">
        <v>60892</v>
      </c>
      <c r="B135483" s="2">
        <v>44326.620333333332</v>
      </c>
      <c r="C135483">
        <v>337624</v>
      </c>
      <c r="D135483">
        <v>411922</v>
      </c>
      <c r="E135483">
        <v>14</v>
      </c>
      <c r="F135483" t="s">
        <v>59</v>
      </c>
    </row>
    <row r="135484" spans="1:6" x14ac:dyDescent="0.3">
      <c r="A135484">
        <v>96667</v>
      </c>
      <c r="B135484" s="2">
        <v>44339.055238502151</v>
      </c>
      <c r="C135484">
        <v>337624</v>
      </c>
      <c r="D135484">
        <v>96633</v>
      </c>
      <c r="E135484">
        <v>1</v>
      </c>
      <c r="F135484" t="s">
        <v>59</v>
      </c>
    </row>
    <row r="135485" spans="1:6" x14ac:dyDescent="0.3">
      <c r="A135485">
        <v>5680</v>
      </c>
      <c r="B135485" s="2">
        <v>44294.755042071192</v>
      </c>
      <c r="C135485">
        <v>337729</v>
      </c>
      <c r="D135485">
        <v>372887</v>
      </c>
      <c r="E135485">
        <v>18</v>
      </c>
      <c r="F135485" t="s">
        <v>59</v>
      </c>
    </row>
    <row r="135486" spans="1:6" x14ac:dyDescent="0.3">
      <c r="A135486">
        <v>5764</v>
      </c>
      <c r="B135486" s="2">
        <v>44294.910381877024</v>
      </c>
      <c r="C135486">
        <v>337729</v>
      </c>
      <c r="D135486">
        <v>215130</v>
      </c>
      <c r="E135486">
        <v>21</v>
      </c>
      <c r="F135486" t="s">
        <v>59</v>
      </c>
    </row>
    <row r="135487" spans="1:6" x14ac:dyDescent="0.3">
      <c r="A135487">
        <v>6024</v>
      </c>
      <c r="B135487" s="2">
        <v>44295.565721682848</v>
      </c>
      <c r="C135487">
        <v>337729</v>
      </c>
      <c r="D135487">
        <v>230507</v>
      </c>
      <c r="E135487">
        <v>13</v>
      </c>
      <c r="F135487" t="s">
        <v>60</v>
      </c>
    </row>
    <row r="135488" spans="1:6" x14ac:dyDescent="0.3">
      <c r="A135488">
        <v>6498</v>
      </c>
      <c r="B135488" s="2">
        <v>44296.143666666663</v>
      </c>
      <c r="C135488">
        <v>337729</v>
      </c>
      <c r="D135488">
        <v>347008</v>
      </c>
      <c r="E135488">
        <v>3</v>
      </c>
      <c r="F135488" t="s">
        <v>60</v>
      </c>
    </row>
    <row r="135489" spans="1:6" x14ac:dyDescent="0.3">
      <c r="A135489">
        <v>7699</v>
      </c>
      <c r="B135489" s="2">
        <v>44297.641773462783</v>
      </c>
      <c r="C135489">
        <v>337729</v>
      </c>
      <c r="D135489">
        <v>214668</v>
      </c>
      <c r="E135489">
        <v>15</v>
      </c>
      <c r="F135489" t="s">
        <v>59</v>
      </c>
    </row>
    <row r="135490" spans="1:6" x14ac:dyDescent="0.3">
      <c r="A135490">
        <v>10609</v>
      </c>
      <c r="B135490" s="2">
        <v>44301.700025889964</v>
      </c>
      <c r="C135490">
        <v>337729</v>
      </c>
      <c r="D135490">
        <v>70072</v>
      </c>
      <c r="E135490">
        <v>16</v>
      </c>
      <c r="F135490" t="s">
        <v>59</v>
      </c>
    </row>
    <row r="135491" spans="1:6" x14ac:dyDescent="0.3">
      <c r="A135491">
        <v>43125</v>
      </c>
      <c r="B135491" s="2">
        <v>44318.816530744334</v>
      </c>
      <c r="C135491">
        <v>337729</v>
      </c>
      <c r="D135491">
        <v>294619</v>
      </c>
      <c r="E135491">
        <v>19</v>
      </c>
      <c r="F135491" t="s">
        <v>59</v>
      </c>
    </row>
    <row r="135492" spans="1:6" x14ac:dyDescent="0.3">
      <c r="A135492">
        <v>50613</v>
      </c>
      <c r="B135492" s="2">
        <v>44322.759896440126</v>
      </c>
      <c r="C135492">
        <v>337729</v>
      </c>
      <c r="D135492">
        <v>111597</v>
      </c>
      <c r="E135492">
        <v>18</v>
      </c>
      <c r="F135492" t="s">
        <v>59</v>
      </c>
    </row>
    <row r="135493" spans="1:6" x14ac:dyDescent="0.3">
      <c r="A135493">
        <v>88471</v>
      </c>
      <c r="B135493" s="2">
        <v>44337.302666666663</v>
      </c>
      <c r="C135493">
        <v>337729</v>
      </c>
      <c r="D135493">
        <v>320264</v>
      </c>
      <c r="E135493">
        <v>7</v>
      </c>
      <c r="F135493" t="s">
        <v>60</v>
      </c>
    </row>
    <row r="135494" spans="1:6" x14ac:dyDescent="0.3">
      <c r="A135494">
        <v>109698</v>
      </c>
      <c r="B135494" s="2">
        <v>44343.758278317153</v>
      </c>
      <c r="C135494">
        <v>337729</v>
      </c>
      <c r="D135494">
        <v>318588</v>
      </c>
      <c r="E135494">
        <v>18</v>
      </c>
      <c r="F135494" t="s">
        <v>59</v>
      </c>
    </row>
    <row r="135495" spans="1:6" x14ac:dyDescent="0.3">
      <c r="A135495">
        <v>199930</v>
      </c>
      <c r="B135495" s="2">
        <v>44368.90552750809</v>
      </c>
      <c r="C135495">
        <v>337729</v>
      </c>
      <c r="D135495">
        <v>410635</v>
      </c>
      <c r="E135495">
        <v>21</v>
      </c>
      <c r="F135495" t="s">
        <v>59</v>
      </c>
    </row>
    <row r="135496" spans="1:6" x14ac:dyDescent="0.3">
      <c r="A135496">
        <v>251046</v>
      </c>
      <c r="B135496" s="2">
        <v>44383.772841423946</v>
      </c>
      <c r="C135496">
        <v>337729</v>
      </c>
      <c r="D135496">
        <v>411922</v>
      </c>
      <c r="E135496">
        <v>18</v>
      </c>
      <c r="F135496" t="s">
        <v>59</v>
      </c>
    </row>
    <row r="135497" spans="1:6" x14ac:dyDescent="0.3">
      <c r="A135497">
        <v>292089</v>
      </c>
      <c r="B135497" s="2">
        <v>44395.767987055013</v>
      </c>
      <c r="C135497">
        <v>337729</v>
      </c>
      <c r="D135497">
        <v>73635</v>
      </c>
      <c r="E135497">
        <v>18</v>
      </c>
      <c r="F135497" t="s">
        <v>59</v>
      </c>
    </row>
    <row r="135498" spans="1:6" x14ac:dyDescent="0.3">
      <c r="A135498">
        <v>332148</v>
      </c>
      <c r="B135498" s="2">
        <v>44407.861838187702</v>
      </c>
      <c r="C135498">
        <v>337729</v>
      </c>
      <c r="D135498">
        <v>182676</v>
      </c>
      <c r="E135498">
        <v>20</v>
      </c>
      <c r="F135498" t="s">
        <v>60</v>
      </c>
    </row>
    <row r="135499" spans="1:6" x14ac:dyDescent="0.3">
      <c r="A135499">
        <v>356698</v>
      </c>
      <c r="B135499" s="2">
        <v>44414.895818770223</v>
      </c>
      <c r="C135499">
        <v>337729</v>
      </c>
      <c r="D135499">
        <v>187920</v>
      </c>
      <c r="E135499">
        <v>21</v>
      </c>
      <c r="F135499" t="s">
        <v>60</v>
      </c>
    </row>
    <row r="135500" spans="1:6" x14ac:dyDescent="0.3">
      <c r="A135500">
        <v>366075</v>
      </c>
      <c r="B135500" s="2">
        <v>44416.876401294496</v>
      </c>
      <c r="C135500">
        <v>337729</v>
      </c>
      <c r="D135500">
        <v>63666</v>
      </c>
      <c r="E135500">
        <v>21</v>
      </c>
      <c r="F135500" t="s">
        <v>59</v>
      </c>
    </row>
    <row r="135501" spans="1:6" x14ac:dyDescent="0.3">
      <c r="A135501">
        <v>379781</v>
      </c>
      <c r="B135501" s="2">
        <v>44421.823003236241</v>
      </c>
      <c r="C135501">
        <v>337729</v>
      </c>
      <c r="D135501">
        <v>182191</v>
      </c>
      <c r="E135501">
        <v>19</v>
      </c>
      <c r="F135501" t="s">
        <v>60</v>
      </c>
    </row>
    <row r="135502" spans="1:6" x14ac:dyDescent="0.3">
      <c r="A135502">
        <v>392491</v>
      </c>
      <c r="B135502" s="2">
        <v>44425.66119093851</v>
      </c>
      <c r="C135502">
        <v>337729</v>
      </c>
      <c r="D135502">
        <v>56783</v>
      </c>
      <c r="E135502">
        <v>15</v>
      </c>
      <c r="F135502" t="s">
        <v>59</v>
      </c>
    </row>
    <row r="135503" spans="1:6" x14ac:dyDescent="0.3">
      <c r="A135503">
        <v>416540</v>
      </c>
      <c r="B135503" s="2">
        <v>44433.611029126208</v>
      </c>
      <c r="C135503">
        <v>337729</v>
      </c>
      <c r="D135503">
        <v>351116</v>
      </c>
      <c r="E135503">
        <v>14</v>
      </c>
      <c r="F135503" t="s">
        <v>59</v>
      </c>
    </row>
    <row r="135504" spans="1:6" x14ac:dyDescent="0.3">
      <c r="A135504">
        <v>204104</v>
      </c>
      <c r="B135504" s="2">
        <v>44370.559653721684</v>
      </c>
      <c r="C135504">
        <v>337754</v>
      </c>
      <c r="D135504">
        <v>346056</v>
      </c>
      <c r="E135504">
        <v>13</v>
      </c>
      <c r="F135504" t="s">
        <v>59</v>
      </c>
    </row>
    <row r="135505" spans="1:6" x14ac:dyDescent="0.3">
      <c r="A135505">
        <v>275957</v>
      </c>
      <c r="B135505" s="2">
        <v>44391.197</v>
      </c>
      <c r="C135505">
        <v>337754</v>
      </c>
      <c r="D135505">
        <v>351192</v>
      </c>
      <c r="E135505">
        <v>4</v>
      </c>
      <c r="F135505" t="s">
        <v>59</v>
      </c>
    </row>
    <row r="135506" spans="1:6" x14ac:dyDescent="0.3">
      <c r="A135506">
        <v>276558</v>
      </c>
      <c r="B135506" s="2">
        <v>44391.586000000003</v>
      </c>
      <c r="C135506">
        <v>337754</v>
      </c>
      <c r="D135506">
        <v>285678</v>
      </c>
      <c r="E135506">
        <v>14</v>
      </c>
      <c r="F135506" t="s">
        <v>59</v>
      </c>
    </row>
    <row r="135507" spans="1:6" x14ac:dyDescent="0.3">
      <c r="A135507">
        <v>374984</v>
      </c>
      <c r="B135507" s="2">
        <v>44420.407550161814</v>
      </c>
      <c r="C135507">
        <v>337754</v>
      </c>
      <c r="D135507">
        <v>304128</v>
      </c>
      <c r="E135507">
        <v>9</v>
      </c>
      <c r="F135507" t="s">
        <v>59</v>
      </c>
    </row>
    <row r="135508" spans="1:6" x14ac:dyDescent="0.3">
      <c r="A135508">
        <v>394714</v>
      </c>
      <c r="B135508" s="2">
        <v>44426.551563106797</v>
      </c>
      <c r="C135508">
        <v>337754</v>
      </c>
      <c r="D135508">
        <v>234810</v>
      </c>
      <c r="E135508">
        <v>13</v>
      </c>
      <c r="F135508" t="s">
        <v>59</v>
      </c>
    </row>
    <row r="135509" spans="1:6" x14ac:dyDescent="0.3">
      <c r="A135509">
        <v>416774</v>
      </c>
      <c r="B135509" s="2">
        <v>44433.655122977347</v>
      </c>
      <c r="C135509">
        <v>337754</v>
      </c>
      <c r="D135509">
        <v>54565</v>
      </c>
      <c r="E135509">
        <v>15</v>
      </c>
      <c r="F135509" t="s">
        <v>59</v>
      </c>
    </row>
    <row r="135510" spans="1:6" x14ac:dyDescent="0.3">
      <c r="A135510">
        <v>33864</v>
      </c>
      <c r="B135510" s="2">
        <v>44315.703262135918</v>
      </c>
      <c r="C135510">
        <v>337763</v>
      </c>
      <c r="D135510">
        <v>379939</v>
      </c>
      <c r="E135510">
        <v>16</v>
      </c>
      <c r="F135510" t="s">
        <v>59</v>
      </c>
    </row>
    <row r="135511" spans="1:6" x14ac:dyDescent="0.3">
      <c r="A135511">
        <v>60308</v>
      </c>
      <c r="B135511" s="2">
        <v>44326.086666666662</v>
      </c>
      <c r="C135511">
        <v>337763</v>
      </c>
      <c r="D135511">
        <v>359656</v>
      </c>
      <c r="E135511">
        <v>2</v>
      </c>
      <c r="F135511" t="s">
        <v>59</v>
      </c>
    </row>
    <row r="135512" spans="1:6" x14ac:dyDescent="0.3">
      <c r="A135512">
        <v>68592</v>
      </c>
      <c r="B135512" s="2">
        <v>44329.866692556629</v>
      </c>
      <c r="C135512">
        <v>337763</v>
      </c>
      <c r="D135512">
        <v>100414</v>
      </c>
      <c r="E135512">
        <v>20</v>
      </c>
      <c r="F135512" t="s">
        <v>59</v>
      </c>
    </row>
    <row r="135513" spans="1:6" x14ac:dyDescent="0.3">
      <c r="A135513">
        <v>74324</v>
      </c>
      <c r="B135513" s="2">
        <v>44331.677666666663</v>
      </c>
      <c r="C135513">
        <v>337763</v>
      </c>
      <c r="D135513">
        <v>127233</v>
      </c>
      <c r="E135513">
        <v>16</v>
      </c>
      <c r="F135513" t="s">
        <v>60</v>
      </c>
    </row>
    <row r="135514" spans="1:6" x14ac:dyDescent="0.3">
      <c r="A135514">
        <v>84685</v>
      </c>
      <c r="B135514" s="2">
        <v>44335.680608414237</v>
      </c>
      <c r="C135514">
        <v>337763</v>
      </c>
      <c r="D135514">
        <v>20216</v>
      </c>
      <c r="E135514">
        <v>16</v>
      </c>
      <c r="F135514" t="s">
        <v>59</v>
      </c>
    </row>
    <row r="135515" spans="1:6" x14ac:dyDescent="0.3">
      <c r="A135515">
        <v>111958</v>
      </c>
      <c r="B135515" s="2">
        <v>44344.552776699027</v>
      </c>
      <c r="C135515">
        <v>337763</v>
      </c>
      <c r="D135515">
        <v>189009</v>
      </c>
      <c r="E135515">
        <v>13</v>
      </c>
      <c r="F135515" t="s">
        <v>60</v>
      </c>
    </row>
    <row r="135516" spans="1:6" x14ac:dyDescent="0.3">
      <c r="A135516">
        <v>141298</v>
      </c>
      <c r="B135516" s="2">
        <v>44352.541449838187</v>
      </c>
      <c r="C135516">
        <v>337763</v>
      </c>
      <c r="D135516">
        <v>411922</v>
      </c>
      <c r="E135516">
        <v>12</v>
      </c>
      <c r="F135516" t="s">
        <v>60</v>
      </c>
    </row>
    <row r="135517" spans="1:6" x14ac:dyDescent="0.3">
      <c r="A135517">
        <v>142103</v>
      </c>
      <c r="B135517" s="2">
        <v>44352.704880258898</v>
      </c>
      <c r="C135517">
        <v>337763</v>
      </c>
      <c r="D135517">
        <v>230507</v>
      </c>
      <c r="E135517">
        <v>16</v>
      </c>
      <c r="F135517" t="s">
        <v>60</v>
      </c>
    </row>
    <row r="135518" spans="1:6" x14ac:dyDescent="0.3">
      <c r="A135518">
        <v>172635</v>
      </c>
      <c r="B135518" s="2">
        <v>44360.90552750809</v>
      </c>
      <c r="C135518">
        <v>337763</v>
      </c>
      <c r="D135518">
        <v>347008</v>
      </c>
      <c r="E135518">
        <v>21</v>
      </c>
      <c r="F135518" t="s">
        <v>59</v>
      </c>
    </row>
    <row r="135519" spans="1:6" x14ac:dyDescent="0.3">
      <c r="A135519">
        <v>178056</v>
      </c>
      <c r="B135519" s="2">
        <v>44363.089666666667</v>
      </c>
      <c r="C135519">
        <v>337763</v>
      </c>
      <c r="D135519">
        <v>108812</v>
      </c>
      <c r="E135519">
        <v>2</v>
      </c>
      <c r="F135519" t="s">
        <v>59</v>
      </c>
    </row>
    <row r="135520" spans="1:6" x14ac:dyDescent="0.3">
      <c r="A135520">
        <v>239966</v>
      </c>
      <c r="B135520" s="2">
        <v>44380.54468608414</v>
      </c>
      <c r="C135520">
        <v>337763</v>
      </c>
      <c r="D135520">
        <v>170634</v>
      </c>
      <c r="E135520">
        <v>13</v>
      </c>
      <c r="F135520" t="s">
        <v>60</v>
      </c>
    </row>
    <row r="135521" spans="1:6" x14ac:dyDescent="0.3">
      <c r="A135521">
        <v>253940</v>
      </c>
      <c r="B135521" s="2">
        <v>44384.844038834948</v>
      </c>
      <c r="C135521">
        <v>337763</v>
      </c>
      <c r="D135521">
        <v>74456</v>
      </c>
      <c r="E135521">
        <v>20</v>
      </c>
      <c r="F135521" t="s">
        <v>59</v>
      </c>
    </row>
    <row r="135522" spans="1:6" x14ac:dyDescent="0.3">
      <c r="A135522">
        <v>270094</v>
      </c>
      <c r="B135522" s="2">
        <v>44389.302666666663</v>
      </c>
      <c r="C135522">
        <v>337763</v>
      </c>
      <c r="D135522">
        <v>75550</v>
      </c>
      <c r="E135522">
        <v>7</v>
      </c>
      <c r="F135522" t="s">
        <v>59</v>
      </c>
    </row>
    <row r="135523" spans="1:6" x14ac:dyDescent="0.3">
      <c r="A135523">
        <v>274829</v>
      </c>
      <c r="B135523" s="2">
        <v>44390.77769579288</v>
      </c>
      <c r="C135523">
        <v>337763</v>
      </c>
      <c r="D135523">
        <v>394819</v>
      </c>
      <c r="E135523">
        <v>18</v>
      </c>
      <c r="F135523" t="s">
        <v>59</v>
      </c>
    </row>
    <row r="135524" spans="1:6" x14ac:dyDescent="0.3">
      <c r="A135524">
        <v>280939</v>
      </c>
      <c r="B135524" s="2">
        <v>44392.814912621354</v>
      </c>
      <c r="C135524">
        <v>337763</v>
      </c>
      <c r="D135524">
        <v>336616</v>
      </c>
      <c r="E135524">
        <v>19</v>
      </c>
      <c r="F135524" t="s">
        <v>59</v>
      </c>
    </row>
    <row r="135525" spans="1:6" x14ac:dyDescent="0.3">
      <c r="A135525">
        <v>298861</v>
      </c>
      <c r="B135525" s="2">
        <v>44398.041449838187</v>
      </c>
      <c r="C135525">
        <v>337763</v>
      </c>
      <c r="D135525">
        <v>324893</v>
      </c>
      <c r="E135525">
        <v>0</v>
      </c>
      <c r="F135525" t="s">
        <v>59</v>
      </c>
    </row>
    <row r="135526" spans="1:6" x14ac:dyDescent="0.3">
      <c r="A135526">
        <v>107734</v>
      </c>
      <c r="B135526" s="2">
        <v>44342.825834951458</v>
      </c>
      <c r="C135526">
        <v>337779</v>
      </c>
      <c r="D135526">
        <v>230507</v>
      </c>
      <c r="E135526">
        <v>19</v>
      </c>
      <c r="F135526" t="s">
        <v>59</v>
      </c>
    </row>
    <row r="135527" spans="1:6" x14ac:dyDescent="0.3">
      <c r="A135527">
        <v>141521</v>
      </c>
      <c r="B135527" s="2">
        <v>44352.575304422135</v>
      </c>
      <c r="C135527">
        <v>337779</v>
      </c>
      <c r="D135527">
        <v>411922</v>
      </c>
      <c r="E135527">
        <v>13</v>
      </c>
      <c r="F135527" t="s">
        <v>60</v>
      </c>
    </row>
    <row r="135528" spans="1:6" x14ac:dyDescent="0.3">
      <c r="A135528">
        <v>180419</v>
      </c>
      <c r="B135528" s="2">
        <v>44363.89865048544</v>
      </c>
      <c r="C135528">
        <v>337779</v>
      </c>
      <c r="D135528">
        <v>308796</v>
      </c>
      <c r="E135528">
        <v>21</v>
      </c>
      <c r="F135528" t="s">
        <v>59</v>
      </c>
    </row>
    <row r="135529" spans="1:6" x14ac:dyDescent="0.3">
      <c r="A135529">
        <v>212172</v>
      </c>
      <c r="B135529" s="2">
        <v>44372.743310679616</v>
      </c>
      <c r="C135529">
        <v>337779</v>
      </c>
      <c r="D135529">
        <v>471403</v>
      </c>
      <c r="E135529">
        <v>17</v>
      </c>
      <c r="F135529" t="s">
        <v>60</v>
      </c>
    </row>
    <row r="135530" spans="1:6" x14ac:dyDescent="0.3">
      <c r="A135530">
        <v>246933</v>
      </c>
      <c r="B135530" s="2">
        <v>44382.068553398058</v>
      </c>
      <c r="C135530">
        <v>337779</v>
      </c>
      <c r="D135530">
        <v>28753</v>
      </c>
      <c r="E135530">
        <v>1</v>
      </c>
      <c r="F135530" t="s">
        <v>59</v>
      </c>
    </row>
    <row r="135531" spans="1:6" x14ac:dyDescent="0.3">
      <c r="A135531">
        <v>263053</v>
      </c>
      <c r="B135531" s="2">
        <v>44387.633442182683</v>
      </c>
      <c r="C135531">
        <v>337779</v>
      </c>
      <c r="D135531">
        <v>347008</v>
      </c>
      <c r="E135531">
        <v>15</v>
      </c>
      <c r="F135531" t="s">
        <v>60</v>
      </c>
    </row>
    <row r="135532" spans="1:6" x14ac:dyDescent="0.3">
      <c r="A135532">
        <v>274010</v>
      </c>
      <c r="B135532" s="2">
        <v>44390.662404530747</v>
      </c>
      <c r="C135532">
        <v>337779</v>
      </c>
      <c r="D135532">
        <v>228415</v>
      </c>
      <c r="E135532">
        <v>15</v>
      </c>
      <c r="F135532" t="s">
        <v>59</v>
      </c>
    </row>
    <row r="135533" spans="1:6" x14ac:dyDescent="0.3">
      <c r="A135533">
        <v>344514</v>
      </c>
      <c r="B135533" s="2">
        <v>44410.827453074438</v>
      </c>
      <c r="C135533">
        <v>337779</v>
      </c>
      <c r="D135533">
        <v>42705</v>
      </c>
      <c r="E135533">
        <v>19</v>
      </c>
      <c r="F135533" t="s">
        <v>59</v>
      </c>
    </row>
    <row r="135534" spans="1:6" x14ac:dyDescent="0.3">
      <c r="A135534">
        <v>367949</v>
      </c>
      <c r="B135534" s="2">
        <v>44417.675349514568</v>
      </c>
      <c r="C135534">
        <v>337779</v>
      </c>
      <c r="D135534">
        <v>309079</v>
      </c>
      <c r="E135534">
        <v>16</v>
      </c>
      <c r="F135534" t="s">
        <v>59</v>
      </c>
    </row>
    <row r="135535" spans="1:6" x14ac:dyDescent="0.3">
      <c r="A135535">
        <v>372492</v>
      </c>
      <c r="B135535" s="2">
        <v>44419.560462783171</v>
      </c>
      <c r="C135535">
        <v>337779</v>
      </c>
      <c r="D135535">
        <v>4199</v>
      </c>
      <c r="E135535">
        <v>13</v>
      </c>
      <c r="F135535" t="s">
        <v>59</v>
      </c>
    </row>
    <row r="135536" spans="1:6" x14ac:dyDescent="0.3">
      <c r="A135536">
        <v>396302</v>
      </c>
      <c r="B135536" s="2">
        <v>44426.950430420715</v>
      </c>
      <c r="C135536">
        <v>337779</v>
      </c>
      <c r="D135536">
        <v>151932</v>
      </c>
      <c r="E135536">
        <v>22</v>
      </c>
      <c r="F135536" t="s">
        <v>59</v>
      </c>
    </row>
    <row r="135537" spans="1:6" x14ac:dyDescent="0.3">
      <c r="A135537">
        <v>28074</v>
      </c>
      <c r="B135537" s="2">
        <v>44312.390666666666</v>
      </c>
      <c r="C135537">
        <v>337803</v>
      </c>
      <c r="D135537">
        <v>241927</v>
      </c>
      <c r="E135537">
        <v>9</v>
      </c>
      <c r="F135537" t="s">
        <v>59</v>
      </c>
    </row>
    <row r="135538" spans="1:6" x14ac:dyDescent="0.3">
      <c r="A135538">
        <v>38365</v>
      </c>
      <c r="B135538" s="2">
        <v>44317.147160252694</v>
      </c>
      <c r="C135538">
        <v>337803</v>
      </c>
      <c r="D135538">
        <v>43842</v>
      </c>
      <c r="E135538">
        <v>3</v>
      </c>
      <c r="F135538" t="s">
        <v>60</v>
      </c>
    </row>
    <row r="135539" spans="1:6" x14ac:dyDescent="0.3">
      <c r="A135539">
        <v>45587</v>
      </c>
      <c r="B135539" s="2">
        <v>44319.895818770223</v>
      </c>
      <c r="C135539">
        <v>337803</v>
      </c>
      <c r="D135539">
        <v>166809</v>
      </c>
      <c r="E135539">
        <v>21</v>
      </c>
      <c r="F135539" t="s">
        <v>59</v>
      </c>
    </row>
    <row r="135540" spans="1:6" x14ac:dyDescent="0.3">
      <c r="A135540">
        <v>81784</v>
      </c>
      <c r="B135540" s="2">
        <v>44334.480666666663</v>
      </c>
      <c r="C135540">
        <v>337803</v>
      </c>
      <c r="D135540">
        <v>347008</v>
      </c>
      <c r="E135540">
        <v>11</v>
      </c>
      <c r="F135540" t="s">
        <v>59</v>
      </c>
    </row>
    <row r="135541" spans="1:6" x14ac:dyDescent="0.3">
      <c r="A135541">
        <v>98423</v>
      </c>
      <c r="B135541" s="2">
        <v>44339.637440107428</v>
      </c>
      <c r="C135541">
        <v>337803</v>
      </c>
      <c r="D135541">
        <v>106160</v>
      </c>
      <c r="E135541">
        <v>15</v>
      </c>
      <c r="F135541" t="s">
        <v>59</v>
      </c>
    </row>
    <row r="135542" spans="1:6" x14ac:dyDescent="0.3">
      <c r="A135542">
        <v>123318</v>
      </c>
      <c r="B135542" s="2">
        <v>44346.694540238655</v>
      </c>
      <c r="C135542">
        <v>337803</v>
      </c>
      <c r="D135542">
        <v>250679</v>
      </c>
      <c r="E135542">
        <v>16</v>
      </c>
      <c r="F135542" t="s">
        <v>59</v>
      </c>
    </row>
    <row r="135543" spans="1:6" x14ac:dyDescent="0.3">
      <c r="A135543">
        <v>127458</v>
      </c>
      <c r="B135543" s="2">
        <v>44347.769605177993</v>
      </c>
      <c r="C135543">
        <v>337803</v>
      </c>
      <c r="D135543">
        <v>347393</v>
      </c>
      <c r="E135543">
        <v>18</v>
      </c>
      <c r="F135543" t="s">
        <v>59</v>
      </c>
    </row>
    <row r="135544" spans="1:6" x14ac:dyDescent="0.3">
      <c r="A135544">
        <v>128631</v>
      </c>
      <c r="B135544" s="2">
        <v>44348.433035598704</v>
      </c>
      <c r="C135544">
        <v>337803</v>
      </c>
      <c r="D135544">
        <v>411922</v>
      </c>
      <c r="E135544">
        <v>10</v>
      </c>
      <c r="F135544" t="s">
        <v>59</v>
      </c>
    </row>
    <row r="135545" spans="1:6" x14ac:dyDescent="0.3">
      <c r="A135545">
        <v>163688</v>
      </c>
      <c r="B135545" s="2">
        <v>44359.120487075408</v>
      </c>
      <c r="C135545">
        <v>337803</v>
      </c>
      <c r="D135545">
        <v>397</v>
      </c>
      <c r="E135545">
        <v>2</v>
      </c>
      <c r="F135545" t="s">
        <v>60</v>
      </c>
    </row>
    <row r="135546" spans="1:6" x14ac:dyDescent="0.3">
      <c r="A135546">
        <v>205294</v>
      </c>
      <c r="B135546" s="2">
        <v>44370.768666666663</v>
      </c>
      <c r="C135546">
        <v>337803</v>
      </c>
      <c r="D135546">
        <v>457278</v>
      </c>
      <c r="E135546">
        <v>18</v>
      </c>
      <c r="F135546" t="s">
        <v>59</v>
      </c>
    </row>
    <row r="135547" spans="1:6" x14ac:dyDescent="0.3">
      <c r="A135547">
        <v>218448</v>
      </c>
      <c r="B135547" s="2">
        <v>44374.057039094208</v>
      </c>
      <c r="C135547">
        <v>337803</v>
      </c>
      <c r="D135547">
        <v>21760</v>
      </c>
      <c r="E135547">
        <v>1</v>
      </c>
      <c r="F135547" t="s">
        <v>59</v>
      </c>
    </row>
    <row r="135548" spans="1:6" x14ac:dyDescent="0.3">
      <c r="A135548">
        <v>233402</v>
      </c>
      <c r="B135548" s="2">
        <v>44378.716207119738</v>
      </c>
      <c r="C135548">
        <v>337803</v>
      </c>
      <c r="D135548">
        <v>104958</v>
      </c>
      <c r="E135548">
        <v>17</v>
      </c>
      <c r="F135548" t="s">
        <v>59</v>
      </c>
    </row>
    <row r="135549" spans="1:6" x14ac:dyDescent="0.3">
      <c r="A135549">
        <v>241470</v>
      </c>
      <c r="B135549" s="2">
        <v>44380.742515335551</v>
      </c>
      <c r="C135549">
        <v>337803</v>
      </c>
      <c r="D135549">
        <v>158978</v>
      </c>
      <c r="E135549">
        <v>17</v>
      </c>
      <c r="F135549" t="s">
        <v>60</v>
      </c>
    </row>
    <row r="135550" spans="1:6" x14ac:dyDescent="0.3">
      <c r="A135550">
        <v>305865</v>
      </c>
      <c r="B135550" s="2">
        <v>44400.589993527508</v>
      </c>
      <c r="C135550">
        <v>337803</v>
      </c>
      <c r="D135550">
        <v>50299</v>
      </c>
      <c r="E135550">
        <v>14</v>
      </c>
      <c r="F135550" t="s">
        <v>60</v>
      </c>
    </row>
    <row r="135551" spans="1:6" x14ac:dyDescent="0.3">
      <c r="A135551">
        <v>308422</v>
      </c>
      <c r="B135551" s="2">
        <v>44400.979961165045</v>
      </c>
      <c r="C135551">
        <v>337803</v>
      </c>
      <c r="D135551">
        <v>347434</v>
      </c>
      <c r="E135551">
        <v>23</v>
      </c>
      <c r="F135551" t="s">
        <v>60</v>
      </c>
    </row>
    <row r="135552" spans="1:6" x14ac:dyDescent="0.3">
      <c r="A135552">
        <v>4159</v>
      </c>
      <c r="B135552" s="2">
        <v>44289.083559678947</v>
      </c>
      <c r="C135552">
        <v>337805</v>
      </c>
      <c r="D135552">
        <v>436600</v>
      </c>
      <c r="E135552">
        <v>2</v>
      </c>
      <c r="F135552" t="s">
        <v>60</v>
      </c>
    </row>
    <row r="135553" spans="1:6" x14ac:dyDescent="0.3">
      <c r="A135553">
        <v>4833</v>
      </c>
      <c r="B135553" s="2">
        <v>44291.981174757282</v>
      </c>
      <c r="C135553">
        <v>337805</v>
      </c>
      <c r="D135553">
        <v>351192</v>
      </c>
      <c r="E135553">
        <v>23</v>
      </c>
      <c r="F135553" t="s">
        <v>59</v>
      </c>
    </row>
    <row r="135554" spans="1:6" x14ac:dyDescent="0.3">
      <c r="A135554">
        <v>5443</v>
      </c>
      <c r="B135554" s="2">
        <v>44294.078262135925</v>
      </c>
      <c r="C135554">
        <v>337805</v>
      </c>
      <c r="D135554">
        <v>62068</v>
      </c>
      <c r="E135554">
        <v>1</v>
      </c>
      <c r="F135554" t="s">
        <v>59</v>
      </c>
    </row>
    <row r="135555" spans="1:6" x14ac:dyDescent="0.3">
      <c r="A135555">
        <v>9252</v>
      </c>
      <c r="B135555" s="2">
        <v>44299.817744336571</v>
      </c>
      <c r="C135555">
        <v>337805</v>
      </c>
      <c r="D135555">
        <v>186269</v>
      </c>
      <c r="E135555">
        <v>19</v>
      </c>
      <c r="F135555" t="s">
        <v>59</v>
      </c>
    </row>
    <row r="135556" spans="1:6" x14ac:dyDescent="0.3">
      <c r="A135556">
        <v>11820</v>
      </c>
      <c r="B135556" s="2">
        <v>44302.790236245957</v>
      </c>
      <c r="C135556">
        <v>337805</v>
      </c>
      <c r="D135556">
        <v>230507</v>
      </c>
      <c r="E135556">
        <v>18</v>
      </c>
      <c r="F135556" t="s">
        <v>60</v>
      </c>
    </row>
    <row r="135557" spans="1:6" x14ac:dyDescent="0.3">
      <c r="A135557">
        <v>17612</v>
      </c>
      <c r="B135557" s="2">
        <v>44306.931012944988</v>
      </c>
      <c r="C135557">
        <v>337805</v>
      </c>
      <c r="D135557">
        <v>250679</v>
      </c>
      <c r="E135557">
        <v>22</v>
      </c>
      <c r="F135557" t="s">
        <v>59</v>
      </c>
    </row>
    <row r="135558" spans="1:6" x14ac:dyDescent="0.3">
      <c r="A135558">
        <v>24472</v>
      </c>
      <c r="B135558" s="2">
        <v>44310.750187702266</v>
      </c>
      <c r="C135558">
        <v>337806</v>
      </c>
      <c r="D135558">
        <v>198326</v>
      </c>
      <c r="E135558">
        <v>18</v>
      </c>
      <c r="F135558" t="s">
        <v>60</v>
      </c>
    </row>
    <row r="135559" spans="1:6" x14ac:dyDescent="0.3">
      <c r="A135559">
        <v>63611</v>
      </c>
      <c r="B135559" s="2">
        <v>44327.711352750805</v>
      </c>
      <c r="C135559">
        <v>337806</v>
      </c>
      <c r="D135559">
        <v>21760</v>
      </c>
      <c r="E135559">
        <v>17</v>
      </c>
      <c r="F135559" t="s">
        <v>59</v>
      </c>
    </row>
    <row r="135560" spans="1:6" x14ac:dyDescent="0.3">
      <c r="A135560">
        <v>90464</v>
      </c>
      <c r="B135560" s="2">
        <v>44337.793877022654</v>
      </c>
      <c r="C135560">
        <v>337806</v>
      </c>
      <c r="D135560">
        <v>411922</v>
      </c>
      <c r="E135560">
        <v>19</v>
      </c>
      <c r="F135560" t="s">
        <v>60</v>
      </c>
    </row>
    <row r="135561" spans="1:6" x14ac:dyDescent="0.3">
      <c r="A135561">
        <v>100074</v>
      </c>
      <c r="B135561" s="2">
        <v>44339.913618122977</v>
      </c>
      <c r="C135561">
        <v>337806</v>
      </c>
      <c r="D135561">
        <v>114185</v>
      </c>
      <c r="E135561">
        <v>21</v>
      </c>
      <c r="F135561" t="s">
        <v>59</v>
      </c>
    </row>
    <row r="135562" spans="1:6" x14ac:dyDescent="0.3">
      <c r="A135562">
        <v>301653</v>
      </c>
      <c r="B135562" s="2">
        <v>44398.948407766991</v>
      </c>
      <c r="C135562">
        <v>337810</v>
      </c>
      <c r="D135562">
        <v>67447</v>
      </c>
      <c r="E135562">
        <v>22</v>
      </c>
      <c r="F135562" t="s">
        <v>59</v>
      </c>
    </row>
    <row r="135563" spans="1:6" x14ac:dyDescent="0.3">
      <c r="A135563">
        <v>307169</v>
      </c>
      <c r="B135563" s="2">
        <v>44400.791449838187</v>
      </c>
      <c r="C135563">
        <v>337810</v>
      </c>
      <c r="D135563">
        <v>182191</v>
      </c>
      <c r="E135563">
        <v>18</v>
      </c>
      <c r="F135563" t="s">
        <v>60</v>
      </c>
    </row>
    <row r="135564" spans="1:6" x14ac:dyDescent="0.3">
      <c r="A135564">
        <v>312548</v>
      </c>
      <c r="B135564" s="2">
        <v>44401.897976622822</v>
      </c>
      <c r="C135564">
        <v>337810</v>
      </c>
      <c r="D135564">
        <v>355569</v>
      </c>
      <c r="E135564">
        <v>21</v>
      </c>
      <c r="F135564" t="s">
        <v>60</v>
      </c>
    </row>
    <row r="135565" spans="1:6" x14ac:dyDescent="0.3">
      <c r="A135565">
        <v>325512</v>
      </c>
      <c r="B135565" s="2">
        <v>44405.817339805828</v>
      </c>
      <c r="C135565">
        <v>337810</v>
      </c>
      <c r="D135565">
        <v>139440</v>
      </c>
      <c r="E135565">
        <v>19</v>
      </c>
      <c r="F135565" t="s">
        <v>59</v>
      </c>
    </row>
    <row r="135566" spans="1:6" x14ac:dyDescent="0.3">
      <c r="A135566">
        <v>329177</v>
      </c>
      <c r="B135566" s="2">
        <v>44407.464999999997</v>
      </c>
      <c r="C135566">
        <v>337810</v>
      </c>
      <c r="D135566">
        <v>470762</v>
      </c>
      <c r="E135566">
        <v>11</v>
      </c>
      <c r="F135566" t="s">
        <v>60</v>
      </c>
    </row>
    <row r="135567" spans="1:6" x14ac:dyDescent="0.3">
      <c r="A135567">
        <v>350122</v>
      </c>
      <c r="B135567" s="2">
        <v>44412.812485436894</v>
      </c>
      <c r="C135567">
        <v>337810</v>
      </c>
      <c r="D135567">
        <v>411922</v>
      </c>
      <c r="E135567">
        <v>19</v>
      </c>
      <c r="F135567" t="s">
        <v>59</v>
      </c>
    </row>
    <row r="135568" spans="1:6" x14ac:dyDescent="0.3">
      <c r="A135568">
        <v>379006</v>
      </c>
      <c r="B135568" s="2">
        <v>44421.713779935279</v>
      </c>
      <c r="C135568">
        <v>337810</v>
      </c>
      <c r="D135568">
        <v>51162</v>
      </c>
      <c r="E135568">
        <v>17</v>
      </c>
      <c r="F135568" t="s">
        <v>60</v>
      </c>
    </row>
    <row r="135569" spans="1:6" x14ac:dyDescent="0.3">
      <c r="A135569">
        <v>418453</v>
      </c>
      <c r="B135569" s="2">
        <v>44433.959734627831</v>
      </c>
      <c r="C135569">
        <v>337810</v>
      </c>
      <c r="D135569">
        <v>81226</v>
      </c>
      <c r="E135569">
        <v>23</v>
      </c>
      <c r="F135569" t="s">
        <v>59</v>
      </c>
    </row>
    <row r="135570" spans="1:6" x14ac:dyDescent="0.3">
      <c r="A135570">
        <v>12161</v>
      </c>
      <c r="B135570" s="2">
        <v>44303.021999999997</v>
      </c>
      <c r="C135570">
        <v>337828</v>
      </c>
      <c r="D135570">
        <v>242428</v>
      </c>
      <c r="E135570">
        <v>0</v>
      </c>
      <c r="F135570" t="s">
        <v>60</v>
      </c>
    </row>
    <row r="135571" spans="1:6" x14ac:dyDescent="0.3">
      <c r="A135571">
        <v>17434</v>
      </c>
      <c r="B135571" s="2">
        <v>44306.844847896442</v>
      </c>
      <c r="C135571">
        <v>337828</v>
      </c>
      <c r="D135571">
        <v>439981</v>
      </c>
      <c r="E135571">
        <v>20</v>
      </c>
      <c r="F135571" t="s">
        <v>59</v>
      </c>
    </row>
    <row r="135572" spans="1:6" x14ac:dyDescent="0.3">
      <c r="A135572">
        <v>21470</v>
      </c>
      <c r="B135572" s="2">
        <v>44309.77365048544</v>
      </c>
      <c r="C135572">
        <v>337828</v>
      </c>
      <c r="D135572">
        <v>347008</v>
      </c>
      <c r="E135572">
        <v>18</v>
      </c>
      <c r="F135572" t="s">
        <v>60</v>
      </c>
    </row>
    <row r="135573" spans="1:6" x14ac:dyDescent="0.3">
      <c r="A135573">
        <v>59092</v>
      </c>
      <c r="B135573" s="2">
        <v>44325.746971037937</v>
      </c>
      <c r="C135573">
        <v>337828</v>
      </c>
      <c r="D135573">
        <v>347434</v>
      </c>
      <c r="E135573">
        <v>17</v>
      </c>
      <c r="F135573" t="s">
        <v>59</v>
      </c>
    </row>
    <row r="135574" spans="1:6" x14ac:dyDescent="0.3">
      <c r="A135574">
        <v>65084</v>
      </c>
      <c r="B135574" s="2">
        <v>44328.589</v>
      </c>
      <c r="C135574">
        <v>337828</v>
      </c>
      <c r="D135574">
        <v>411922</v>
      </c>
      <c r="E135574">
        <v>14</v>
      </c>
      <c r="F135574" t="s">
        <v>59</v>
      </c>
    </row>
    <row r="135575" spans="1:6" x14ac:dyDescent="0.3">
      <c r="A135575">
        <v>79310</v>
      </c>
      <c r="B135575" s="2">
        <v>44332.943553398058</v>
      </c>
      <c r="C135575">
        <v>337828</v>
      </c>
      <c r="D135575">
        <v>173184</v>
      </c>
      <c r="E135575">
        <v>22</v>
      </c>
      <c r="F135575" t="s">
        <v>59</v>
      </c>
    </row>
    <row r="135576" spans="1:6" x14ac:dyDescent="0.3">
      <c r="A135576">
        <v>83415</v>
      </c>
      <c r="B135576" s="2">
        <v>44334.872355987056</v>
      </c>
      <c r="C135576">
        <v>337828</v>
      </c>
      <c r="D135576">
        <v>351192</v>
      </c>
      <c r="E135576">
        <v>20</v>
      </c>
      <c r="F135576" t="s">
        <v>59</v>
      </c>
    </row>
    <row r="135577" spans="1:6" x14ac:dyDescent="0.3">
      <c r="A135577">
        <v>109765</v>
      </c>
      <c r="B135577" s="2">
        <v>44343.768796116507</v>
      </c>
      <c r="C135577">
        <v>337828</v>
      </c>
      <c r="D135577">
        <v>301401</v>
      </c>
      <c r="E135577">
        <v>18</v>
      </c>
      <c r="F135577" t="s">
        <v>59</v>
      </c>
    </row>
    <row r="135578" spans="1:6" x14ac:dyDescent="0.3">
      <c r="A135578">
        <v>130507</v>
      </c>
      <c r="B135578" s="2">
        <v>44348.906336569577</v>
      </c>
      <c r="C135578">
        <v>337828</v>
      </c>
      <c r="D135578">
        <v>122902</v>
      </c>
      <c r="E135578">
        <v>21</v>
      </c>
      <c r="F135578" t="s">
        <v>59</v>
      </c>
    </row>
    <row r="135579" spans="1:6" x14ac:dyDescent="0.3">
      <c r="A135579">
        <v>243336</v>
      </c>
      <c r="B135579" s="2">
        <v>44381.106509598074</v>
      </c>
      <c r="C135579">
        <v>337828</v>
      </c>
      <c r="D135579">
        <v>4722</v>
      </c>
      <c r="E135579">
        <v>2</v>
      </c>
      <c r="F135579" t="s">
        <v>59</v>
      </c>
    </row>
    <row r="135580" spans="1:6" x14ac:dyDescent="0.3">
      <c r="A135580">
        <v>269991</v>
      </c>
      <c r="B135580" s="2">
        <v>44389.182999999997</v>
      </c>
      <c r="C135580">
        <v>337828</v>
      </c>
      <c r="D135580">
        <v>48991</v>
      </c>
      <c r="E135580">
        <v>4</v>
      </c>
      <c r="F135580" t="s">
        <v>59</v>
      </c>
    </row>
    <row r="135581" spans="1:6" x14ac:dyDescent="0.3">
      <c r="A135581">
        <v>311674</v>
      </c>
      <c r="B135581" s="2">
        <v>44401.789831715214</v>
      </c>
      <c r="C135581">
        <v>337828</v>
      </c>
      <c r="D135581">
        <v>176818</v>
      </c>
      <c r="E135581">
        <v>18</v>
      </c>
      <c r="F135581" t="s">
        <v>60</v>
      </c>
    </row>
    <row r="135582" spans="1:6" x14ac:dyDescent="0.3">
      <c r="A135582">
        <v>319803</v>
      </c>
      <c r="B135582" s="2">
        <v>44403.812485436894</v>
      </c>
      <c r="C135582">
        <v>337828</v>
      </c>
      <c r="D135582">
        <v>182191</v>
      </c>
      <c r="E135582">
        <v>19</v>
      </c>
      <c r="F135582" t="s">
        <v>59</v>
      </c>
    </row>
    <row r="135583" spans="1:6" x14ac:dyDescent="0.3">
      <c r="A135583">
        <v>343550</v>
      </c>
      <c r="B135583" s="2">
        <v>44410.637000000002</v>
      </c>
      <c r="C135583">
        <v>337828</v>
      </c>
      <c r="D135583">
        <v>432277</v>
      </c>
      <c r="E135583">
        <v>15</v>
      </c>
      <c r="F135583" t="s">
        <v>59</v>
      </c>
    </row>
    <row r="135584" spans="1:6" x14ac:dyDescent="0.3">
      <c r="A135584">
        <v>347809</v>
      </c>
      <c r="B135584" s="2">
        <v>44411.977533980586</v>
      </c>
      <c r="C135584">
        <v>337828</v>
      </c>
      <c r="D135584">
        <v>266342</v>
      </c>
      <c r="E135584">
        <v>23</v>
      </c>
      <c r="F135584" t="s">
        <v>59</v>
      </c>
    </row>
    <row r="135585" spans="1:6" x14ac:dyDescent="0.3">
      <c r="A135585">
        <v>350347</v>
      </c>
      <c r="B135585" s="2">
        <v>44412.852938511329</v>
      </c>
      <c r="C135585">
        <v>337828</v>
      </c>
      <c r="D135585">
        <v>369308</v>
      </c>
      <c r="E135585">
        <v>20</v>
      </c>
      <c r="F135585" t="s">
        <v>59</v>
      </c>
    </row>
    <row r="135586" spans="1:6" x14ac:dyDescent="0.3">
      <c r="A135586">
        <v>421698</v>
      </c>
      <c r="B135586" s="2">
        <v>44435.873974110029</v>
      </c>
      <c r="C135586">
        <v>337828</v>
      </c>
      <c r="D135586">
        <v>344775</v>
      </c>
      <c r="E135586">
        <v>20</v>
      </c>
      <c r="F135586" t="s">
        <v>60</v>
      </c>
    </row>
    <row r="135587" spans="1:6" x14ac:dyDescent="0.3">
      <c r="A135587">
        <v>205441</v>
      </c>
      <c r="B135587" s="2">
        <v>44370.787000000004</v>
      </c>
      <c r="C135587">
        <v>337868</v>
      </c>
      <c r="D135587">
        <v>230507</v>
      </c>
      <c r="E135587">
        <v>18</v>
      </c>
      <c r="F135587" t="s">
        <v>59</v>
      </c>
    </row>
    <row r="135588" spans="1:6" x14ac:dyDescent="0.3">
      <c r="A135588">
        <v>256290</v>
      </c>
      <c r="B135588" s="2">
        <v>44385.830689320392</v>
      </c>
      <c r="C135588">
        <v>337868</v>
      </c>
      <c r="D135588">
        <v>411584</v>
      </c>
      <c r="E135588">
        <v>19</v>
      </c>
      <c r="F135588" t="s">
        <v>59</v>
      </c>
    </row>
    <row r="135589" spans="1:6" x14ac:dyDescent="0.3">
      <c r="A135589">
        <v>264502</v>
      </c>
      <c r="B135589" s="2">
        <v>44387.798608355966</v>
      </c>
      <c r="C135589">
        <v>337868</v>
      </c>
      <c r="D135589">
        <v>285680</v>
      </c>
      <c r="E135589">
        <v>19</v>
      </c>
      <c r="F135589" t="s">
        <v>60</v>
      </c>
    </row>
    <row r="135590" spans="1:6" x14ac:dyDescent="0.3">
      <c r="A135590">
        <v>327882</v>
      </c>
      <c r="B135590" s="2">
        <v>44406.717420711975</v>
      </c>
      <c r="C135590">
        <v>337868</v>
      </c>
      <c r="D135590">
        <v>266896</v>
      </c>
      <c r="E135590">
        <v>17</v>
      </c>
      <c r="F135590" t="s">
        <v>59</v>
      </c>
    </row>
    <row r="135591" spans="1:6" x14ac:dyDescent="0.3">
      <c r="A135591">
        <v>356363</v>
      </c>
      <c r="B135591" s="2">
        <v>44414.842016181232</v>
      </c>
      <c r="C135591">
        <v>337868</v>
      </c>
      <c r="D135591">
        <v>439981</v>
      </c>
      <c r="E135591">
        <v>20</v>
      </c>
      <c r="F135591" t="s">
        <v>60</v>
      </c>
    </row>
    <row r="135592" spans="1:6" x14ac:dyDescent="0.3">
      <c r="A135592">
        <v>363355</v>
      </c>
      <c r="B135592" s="2">
        <v>44416.382469255666</v>
      </c>
      <c r="C135592">
        <v>337868</v>
      </c>
      <c r="D135592">
        <v>118549</v>
      </c>
      <c r="E135592">
        <v>9</v>
      </c>
      <c r="F135592" t="s">
        <v>59</v>
      </c>
    </row>
    <row r="135593" spans="1:6" x14ac:dyDescent="0.3">
      <c r="A135593">
        <v>371168</v>
      </c>
      <c r="B135593" s="2">
        <v>44418.78052750809</v>
      </c>
      <c r="C135593">
        <v>337868</v>
      </c>
      <c r="D135593">
        <v>461611</v>
      </c>
      <c r="E135593">
        <v>18</v>
      </c>
      <c r="F135593" t="s">
        <v>59</v>
      </c>
    </row>
    <row r="135594" spans="1:6" x14ac:dyDescent="0.3">
      <c r="A135594">
        <v>385057</v>
      </c>
      <c r="B135594" s="2">
        <v>44422.933591723377</v>
      </c>
      <c r="C135594">
        <v>337868</v>
      </c>
      <c r="D135594">
        <v>373415</v>
      </c>
      <c r="E135594">
        <v>22</v>
      </c>
      <c r="F135594" t="s">
        <v>60</v>
      </c>
    </row>
    <row r="135595" spans="1:6" x14ac:dyDescent="0.3">
      <c r="A135595">
        <v>396200</v>
      </c>
      <c r="B135595" s="2">
        <v>44426.913213592234</v>
      </c>
      <c r="C135595">
        <v>337868</v>
      </c>
      <c r="D135595">
        <v>388561</v>
      </c>
      <c r="E135595">
        <v>21</v>
      </c>
      <c r="F135595" t="s">
        <v>59</v>
      </c>
    </row>
    <row r="135596" spans="1:6" x14ac:dyDescent="0.3">
      <c r="A135596">
        <v>397281</v>
      </c>
      <c r="B135596" s="2">
        <v>44427.607388349519</v>
      </c>
      <c r="C135596">
        <v>337868</v>
      </c>
      <c r="D135596">
        <v>241927</v>
      </c>
      <c r="E135596">
        <v>14</v>
      </c>
      <c r="F135596" t="s">
        <v>59</v>
      </c>
    </row>
    <row r="135597" spans="1:6" x14ac:dyDescent="0.3">
      <c r="A135597">
        <v>403976</v>
      </c>
      <c r="B135597" s="2">
        <v>44429.396191290019</v>
      </c>
      <c r="C135597">
        <v>337868</v>
      </c>
      <c r="D135597">
        <v>21760</v>
      </c>
      <c r="E135597">
        <v>9</v>
      </c>
      <c r="F135597" t="s">
        <v>60</v>
      </c>
    </row>
    <row r="135598" spans="1:6" x14ac:dyDescent="0.3">
      <c r="A135598">
        <v>411419</v>
      </c>
      <c r="B135598" s="2">
        <v>44431.044281553397</v>
      </c>
      <c r="C135598">
        <v>337868</v>
      </c>
      <c r="D135598">
        <v>411922</v>
      </c>
      <c r="E135598">
        <v>1</v>
      </c>
      <c r="F135598" t="s">
        <v>59</v>
      </c>
    </row>
    <row r="135599" spans="1:6" x14ac:dyDescent="0.3">
      <c r="A135599">
        <v>20122</v>
      </c>
      <c r="B135599" s="2">
        <v>44308.689912621361</v>
      </c>
      <c r="C135599">
        <v>337871</v>
      </c>
      <c r="D135599">
        <v>137327</v>
      </c>
      <c r="E135599">
        <v>16</v>
      </c>
      <c r="F135599" t="s">
        <v>59</v>
      </c>
    </row>
    <row r="135600" spans="1:6" x14ac:dyDescent="0.3">
      <c r="A135600">
        <v>44463</v>
      </c>
      <c r="B135600" s="2">
        <v>44319.609006472492</v>
      </c>
      <c r="C135600">
        <v>337871</v>
      </c>
      <c r="D135600">
        <v>118549</v>
      </c>
      <c r="E135600">
        <v>14</v>
      </c>
      <c r="F135600" t="s">
        <v>59</v>
      </c>
    </row>
    <row r="135601" spans="1:6" x14ac:dyDescent="0.3">
      <c r="A135601">
        <v>145515</v>
      </c>
      <c r="B135601" s="2">
        <v>44353.555608414244</v>
      </c>
      <c r="C135601">
        <v>337871</v>
      </c>
      <c r="D135601">
        <v>341333</v>
      </c>
      <c r="E135601">
        <v>13</v>
      </c>
      <c r="F135601" t="s">
        <v>59</v>
      </c>
    </row>
    <row r="135602" spans="1:6" x14ac:dyDescent="0.3">
      <c r="A135602">
        <v>164240</v>
      </c>
      <c r="B135602" s="2">
        <v>44359.332041383102</v>
      </c>
      <c r="C135602">
        <v>337871</v>
      </c>
      <c r="D135602">
        <v>411922</v>
      </c>
      <c r="E135602">
        <v>7</v>
      </c>
      <c r="F135602" t="s">
        <v>60</v>
      </c>
    </row>
    <row r="135603" spans="1:6" x14ac:dyDescent="0.3">
      <c r="A135603">
        <v>263100</v>
      </c>
      <c r="B135603" s="2">
        <v>44387.639750809067</v>
      </c>
      <c r="C135603">
        <v>337871</v>
      </c>
      <c r="D135603">
        <v>439981</v>
      </c>
      <c r="E135603">
        <v>15</v>
      </c>
      <c r="F135603" t="s">
        <v>60</v>
      </c>
    </row>
    <row r="135604" spans="1:6" x14ac:dyDescent="0.3">
      <c r="A135604">
        <v>374740</v>
      </c>
      <c r="B135604" s="2">
        <v>44420.049333333336</v>
      </c>
      <c r="C135604">
        <v>337871</v>
      </c>
      <c r="D135604">
        <v>388677</v>
      </c>
      <c r="E135604">
        <v>1</v>
      </c>
      <c r="F135604" t="s">
        <v>59</v>
      </c>
    </row>
    <row r="135605" spans="1:6" x14ac:dyDescent="0.3">
      <c r="A135605">
        <v>383788</v>
      </c>
      <c r="B135605" s="2">
        <v>44422.751640369883</v>
      </c>
      <c r="C135605">
        <v>337871</v>
      </c>
      <c r="D135605">
        <v>182191</v>
      </c>
      <c r="E135605">
        <v>18</v>
      </c>
      <c r="F135605" t="s">
        <v>60</v>
      </c>
    </row>
    <row r="135606" spans="1:6" x14ac:dyDescent="0.3">
      <c r="A135606">
        <v>385631</v>
      </c>
      <c r="B135606" s="2">
        <v>44423.105319376198</v>
      </c>
      <c r="C135606">
        <v>337871</v>
      </c>
      <c r="D135606">
        <v>429494</v>
      </c>
      <c r="E135606">
        <v>2</v>
      </c>
      <c r="F135606" t="s">
        <v>59</v>
      </c>
    </row>
    <row r="135607" spans="1:6" x14ac:dyDescent="0.3">
      <c r="A135607">
        <v>391198</v>
      </c>
      <c r="B135607" s="2">
        <v>44424.885333333339</v>
      </c>
      <c r="C135607">
        <v>337871</v>
      </c>
      <c r="D135607">
        <v>86728</v>
      </c>
      <c r="E135607">
        <v>21</v>
      </c>
      <c r="F135607" t="s">
        <v>59</v>
      </c>
    </row>
    <row r="135608" spans="1:6" x14ac:dyDescent="0.3">
      <c r="A135608">
        <v>398533</v>
      </c>
      <c r="B135608" s="2">
        <v>44427.846870550165</v>
      </c>
      <c r="C135608">
        <v>337871</v>
      </c>
      <c r="D135608">
        <v>230507</v>
      </c>
      <c r="E135608">
        <v>20</v>
      </c>
      <c r="F135608" t="s">
        <v>59</v>
      </c>
    </row>
    <row r="135609" spans="1:6" x14ac:dyDescent="0.3">
      <c r="A135609">
        <v>21332</v>
      </c>
      <c r="B135609" s="2">
        <v>44309.746951456305</v>
      </c>
      <c r="C135609">
        <v>337873</v>
      </c>
      <c r="D135609">
        <v>414043</v>
      </c>
      <c r="E135609">
        <v>17</v>
      </c>
      <c r="F135609" t="s">
        <v>60</v>
      </c>
    </row>
    <row r="135610" spans="1:6" x14ac:dyDescent="0.3">
      <c r="A135610">
        <v>29968</v>
      </c>
      <c r="B135610" s="2">
        <v>44313.695171521031</v>
      </c>
      <c r="C135610">
        <v>337873</v>
      </c>
      <c r="D135610">
        <v>182984</v>
      </c>
      <c r="E135610">
        <v>16</v>
      </c>
      <c r="F135610" t="s">
        <v>59</v>
      </c>
    </row>
    <row r="135611" spans="1:6" x14ac:dyDescent="0.3">
      <c r="A135611">
        <v>30782</v>
      </c>
      <c r="B135611" s="2">
        <v>44313.882873786402</v>
      </c>
      <c r="C135611">
        <v>337873</v>
      </c>
      <c r="D135611">
        <v>286713</v>
      </c>
      <c r="E135611">
        <v>21</v>
      </c>
      <c r="F135611" t="s">
        <v>59</v>
      </c>
    </row>
    <row r="135612" spans="1:6" x14ac:dyDescent="0.3">
      <c r="A135612">
        <v>41728</v>
      </c>
      <c r="B135612" s="2">
        <v>44318.518796116499</v>
      </c>
      <c r="C135612">
        <v>337873</v>
      </c>
      <c r="D135612">
        <v>198146</v>
      </c>
      <c r="E135612">
        <v>12</v>
      </c>
      <c r="F135612" t="s">
        <v>59</v>
      </c>
    </row>
    <row r="135613" spans="1:6" x14ac:dyDescent="0.3">
      <c r="A135613">
        <v>92709</v>
      </c>
      <c r="B135613" s="2">
        <v>44338.165929136019</v>
      </c>
      <c r="C135613">
        <v>337873</v>
      </c>
      <c r="D135613">
        <v>411922</v>
      </c>
      <c r="E135613">
        <v>3</v>
      </c>
      <c r="F135613" t="s">
        <v>60</v>
      </c>
    </row>
    <row r="135614" spans="1:6" x14ac:dyDescent="0.3">
      <c r="A135614">
        <v>102795</v>
      </c>
      <c r="B135614" s="2">
        <v>44340.889346278316</v>
      </c>
      <c r="C135614">
        <v>337873</v>
      </c>
      <c r="D135614">
        <v>68991</v>
      </c>
      <c r="E135614">
        <v>21</v>
      </c>
      <c r="F135614" t="s">
        <v>59</v>
      </c>
    </row>
    <row r="135615" spans="1:6" x14ac:dyDescent="0.3">
      <c r="A135615">
        <v>109848</v>
      </c>
      <c r="B135615" s="2">
        <v>44343.780932038833</v>
      </c>
      <c r="C135615">
        <v>337873</v>
      </c>
      <c r="D135615">
        <v>32073</v>
      </c>
      <c r="E135615">
        <v>18</v>
      </c>
      <c r="F135615" t="s">
        <v>59</v>
      </c>
    </row>
    <row r="135616" spans="1:6" x14ac:dyDescent="0.3">
      <c r="A135616">
        <v>154830</v>
      </c>
      <c r="B135616" s="2">
        <v>44356.721061488672</v>
      </c>
      <c r="C135616">
        <v>337873</v>
      </c>
      <c r="D135616">
        <v>43842</v>
      </c>
      <c r="E135616">
        <v>17</v>
      </c>
      <c r="F135616" t="s">
        <v>59</v>
      </c>
    </row>
    <row r="135617" spans="1:6" x14ac:dyDescent="0.3">
      <c r="A135617">
        <v>176011</v>
      </c>
      <c r="B135617" s="2">
        <v>44362.562485436894</v>
      </c>
      <c r="C135617">
        <v>337873</v>
      </c>
      <c r="D135617">
        <v>139440</v>
      </c>
      <c r="E135617">
        <v>13</v>
      </c>
      <c r="F135617" t="s">
        <v>59</v>
      </c>
    </row>
    <row r="135618" spans="1:6" x14ac:dyDescent="0.3">
      <c r="A135618">
        <v>183661</v>
      </c>
      <c r="B135618" s="2">
        <v>44364.958666666666</v>
      </c>
      <c r="C135618">
        <v>337873</v>
      </c>
      <c r="D135618">
        <v>230507</v>
      </c>
      <c r="E135618">
        <v>23</v>
      </c>
      <c r="F135618" t="s">
        <v>59</v>
      </c>
    </row>
    <row r="135619" spans="1:6" x14ac:dyDescent="0.3">
      <c r="A135619">
        <v>201448</v>
      </c>
      <c r="B135619" s="2">
        <v>44369.620737864076</v>
      </c>
      <c r="C135619">
        <v>337873</v>
      </c>
      <c r="D135619">
        <v>472712</v>
      </c>
      <c r="E135619">
        <v>14</v>
      </c>
      <c r="F135619" t="s">
        <v>59</v>
      </c>
    </row>
    <row r="135620" spans="1:6" x14ac:dyDescent="0.3">
      <c r="A135620">
        <v>228451</v>
      </c>
      <c r="B135620" s="2">
        <v>44376.832711974108</v>
      </c>
      <c r="C135620">
        <v>337873</v>
      </c>
      <c r="D135620">
        <v>369021</v>
      </c>
      <c r="E135620">
        <v>19</v>
      </c>
      <c r="F135620" t="s">
        <v>59</v>
      </c>
    </row>
    <row r="135621" spans="1:6" x14ac:dyDescent="0.3">
      <c r="A135621">
        <v>244063</v>
      </c>
      <c r="B135621" s="2">
        <v>44381.448744163332</v>
      </c>
      <c r="C135621">
        <v>337873</v>
      </c>
      <c r="D135621">
        <v>122902</v>
      </c>
      <c r="E135621">
        <v>10</v>
      </c>
      <c r="F135621" t="s">
        <v>59</v>
      </c>
    </row>
    <row r="135622" spans="1:6" x14ac:dyDescent="0.3">
      <c r="A135622">
        <v>285532</v>
      </c>
      <c r="B135622" s="2">
        <v>44394.070955534531</v>
      </c>
      <c r="C135622">
        <v>337873</v>
      </c>
      <c r="D135622">
        <v>242428</v>
      </c>
      <c r="E135622">
        <v>1</v>
      </c>
      <c r="F135622" t="s">
        <v>60</v>
      </c>
    </row>
    <row r="135623" spans="1:6" x14ac:dyDescent="0.3">
      <c r="A135623">
        <v>293467</v>
      </c>
      <c r="B135623" s="2">
        <v>44395.975106796112</v>
      </c>
      <c r="C135623">
        <v>337873</v>
      </c>
      <c r="D135623">
        <v>181651</v>
      </c>
      <c r="E135623">
        <v>23</v>
      </c>
      <c r="F135623" t="s">
        <v>59</v>
      </c>
    </row>
    <row r="135624" spans="1:6" x14ac:dyDescent="0.3">
      <c r="A135624">
        <v>321346</v>
      </c>
      <c r="B135624" s="2">
        <v>44404.66119093851</v>
      </c>
      <c r="C135624">
        <v>337873</v>
      </c>
      <c r="D135624">
        <v>301748</v>
      </c>
      <c r="E135624">
        <v>15</v>
      </c>
      <c r="F135624" t="s">
        <v>59</v>
      </c>
    </row>
    <row r="135625" spans="1:6" x14ac:dyDescent="0.3">
      <c r="A135625">
        <v>356704</v>
      </c>
      <c r="B135625" s="2">
        <v>44414.897436893203</v>
      </c>
      <c r="C135625">
        <v>337873</v>
      </c>
      <c r="D135625">
        <v>250679</v>
      </c>
      <c r="E135625">
        <v>21</v>
      </c>
      <c r="F135625" t="s">
        <v>60</v>
      </c>
    </row>
    <row r="135626" spans="1:6" x14ac:dyDescent="0.3">
      <c r="A135626">
        <v>397442</v>
      </c>
      <c r="B135626" s="2">
        <v>44427.627210355982</v>
      </c>
      <c r="C135626">
        <v>337873</v>
      </c>
      <c r="D135626">
        <v>88863</v>
      </c>
      <c r="E135626">
        <v>15</v>
      </c>
      <c r="F135626" t="s">
        <v>59</v>
      </c>
    </row>
    <row r="135627" spans="1:6" x14ac:dyDescent="0.3">
      <c r="A135627">
        <v>406539</v>
      </c>
      <c r="B135627" s="2">
        <v>44429.869928802589</v>
      </c>
      <c r="C135627">
        <v>337873</v>
      </c>
      <c r="D135627">
        <v>191893</v>
      </c>
      <c r="E135627">
        <v>20</v>
      </c>
      <c r="F135627" t="s">
        <v>60</v>
      </c>
    </row>
    <row r="135628" spans="1:6" x14ac:dyDescent="0.3">
      <c r="A135628">
        <v>411359</v>
      </c>
      <c r="B135628" s="2">
        <v>44431.005851132686</v>
      </c>
      <c r="C135628">
        <v>337873</v>
      </c>
      <c r="D135628">
        <v>118549</v>
      </c>
      <c r="E135628">
        <v>0</v>
      </c>
      <c r="F135628" t="s">
        <v>59</v>
      </c>
    </row>
    <row r="135629" spans="1:6" x14ac:dyDescent="0.3">
      <c r="A135629">
        <v>224592</v>
      </c>
      <c r="B135629" s="2">
        <v>44375.76636893204</v>
      </c>
      <c r="C135629">
        <v>337906</v>
      </c>
      <c r="D135629">
        <v>82901</v>
      </c>
      <c r="E135629">
        <v>18</v>
      </c>
      <c r="F135629" t="s">
        <v>59</v>
      </c>
    </row>
    <row r="135630" spans="1:6" x14ac:dyDescent="0.3">
      <c r="A135630">
        <v>225539</v>
      </c>
      <c r="B135630" s="2">
        <v>44375.91685436893</v>
      </c>
      <c r="C135630">
        <v>337906</v>
      </c>
      <c r="D135630">
        <v>4938</v>
      </c>
      <c r="E135630">
        <v>22</v>
      </c>
      <c r="F135630" t="s">
        <v>59</v>
      </c>
    </row>
    <row r="135631" spans="1:6" x14ac:dyDescent="0.3">
      <c r="A135631">
        <v>276842</v>
      </c>
      <c r="B135631" s="2">
        <v>44391.643391585756</v>
      </c>
      <c r="C135631">
        <v>337906</v>
      </c>
      <c r="D135631">
        <v>353383</v>
      </c>
      <c r="E135631">
        <v>15</v>
      </c>
      <c r="F135631" t="s">
        <v>59</v>
      </c>
    </row>
    <row r="135632" spans="1:6" x14ac:dyDescent="0.3">
      <c r="A135632">
        <v>281499</v>
      </c>
      <c r="B135632" s="2">
        <v>44393.068666666666</v>
      </c>
      <c r="C135632">
        <v>337906</v>
      </c>
      <c r="D135632">
        <v>351192</v>
      </c>
      <c r="E135632">
        <v>1</v>
      </c>
      <c r="F135632" t="s">
        <v>60</v>
      </c>
    </row>
    <row r="135633" spans="1:6" x14ac:dyDescent="0.3">
      <c r="A135633">
        <v>297178</v>
      </c>
      <c r="B135633" s="2">
        <v>44397.654718446596</v>
      </c>
      <c r="C135633">
        <v>337906</v>
      </c>
      <c r="D135633">
        <v>111368</v>
      </c>
      <c r="E135633">
        <v>15</v>
      </c>
      <c r="F135633" t="s">
        <v>59</v>
      </c>
    </row>
    <row r="135634" spans="1:6" x14ac:dyDescent="0.3">
      <c r="A135634">
        <v>339231</v>
      </c>
      <c r="B135634" s="2">
        <v>44409.419666666661</v>
      </c>
      <c r="C135634">
        <v>337906</v>
      </c>
      <c r="D135634">
        <v>341004</v>
      </c>
      <c r="E135634">
        <v>10</v>
      </c>
      <c r="F135634" t="s">
        <v>59</v>
      </c>
    </row>
    <row r="135635" spans="1:6" x14ac:dyDescent="0.3">
      <c r="A135635">
        <v>369488</v>
      </c>
      <c r="B135635" s="2">
        <v>44418.383666666661</v>
      </c>
      <c r="C135635">
        <v>337906</v>
      </c>
      <c r="D135635">
        <v>122902</v>
      </c>
      <c r="E135635">
        <v>9</v>
      </c>
      <c r="F135635" t="s">
        <v>59</v>
      </c>
    </row>
    <row r="135636" spans="1:6" x14ac:dyDescent="0.3">
      <c r="A135636">
        <v>375464</v>
      </c>
      <c r="B135636" s="2">
        <v>44420.625592233009</v>
      </c>
      <c r="C135636">
        <v>337906</v>
      </c>
      <c r="D135636">
        <v>118549</v>
      </c>
      <c r="E135636">
        <v>15</v>
      </c>
      <c r="F135636" t="s">
        <v>59</v>
      </c>
    </row>
    <row r="135637" spans="1:6" x14ac:dyDescent="0.3">
      <c r="A135637">
        <v>378119</v>
      </c>
      <c r="B135637" s="2">
        <v>44421.570576051774</v>
      </c>
      <c r="C135637">
        <v>337906</v>
      </c>
      <c r="D135637">
        <v>14047</v>
      </c>
      <c r="E135637">
        <v>13</v>
      </c>
      <c r="F135637" t="s">
        <v>60</v>
      </c>
    </row>
    <row r="135638" spans="1:6" x14ac:dyDescent="0.3">
      <c r="A135638">
        <v>410676</v>
      </c>
      <c r="B135638" s="2">
        <v>44430.85146641438</v>
      </c>
      <c r="C135638">
        <v>337906</v>
      </c>
      <c r="D135638">
        <v>438887</v>
      </c>
      <c r="E135638">
        <v>20</v>
      </c>
      <c r="F135638" t="s">
        <v>59</v>
      </c>
    </row>
    <row r="135639" spans="1:6" x14ac:dyDescent="0.3">
      <c r="A135639">
        <v>51804</v>
      </c>
      <c r="B135639" s="2">
        <v>44323.385333333339</v>
      </c>
      <c r="C135639">
        <v>337948</v>
      </c>
      <c r="D135639">
        <v>238334</v>
      </c>
      <c r="E135639">
        <v>9</v>
      </c>
      <c r="F135639" t="s">
        <v>60</v>
      </c>
    </row>
    <row r="135640" spans="1:6" x14ac:dyDescent="0.3">
      <c r="A135640">
        <v>68503</v>
      </c>
      <c r="B135640" s="2">
        <v>44329.845252427185</v>
      </c>
      <c r="C135640">
        <v>337948</v>
      </c>
      <c r="D135640">
        <v>178403</v>
      </c>
      <c r="E135640">
        <v>20</v>
      </c>
      <c r="F135640" t="s">
        <v>59</v>
      </c>
    </row>
    <row r="135641" spans="1:6" x14ac:dyDescent="0.3">
      <c r="A135641">
        <v>82891</v>
      </c>
      <c r="B135641" s="2">
        <v>44334.725511326862</v>
      </c>
      <c r="C135641">
        <v>337948</v>
      </c>
      <c r="D135641">
        <v>54739</v>
      </c>
      <c r="E135641">
        <v>17</v>
      </c>
      <c r="F135641" t="s">
        <v>59</v>
      </c>
    </row>
    <row r="135642" spans="1:6" x14ac:dyDescent="0.3">
      <c r="A135642">
        <v>127103</v>
      </c>
      <c r="B135642" s="2">
        <v>44347.714184466022</v>
      </c>
      <c r="C135642">
        <v>337948</v>
      </c>
      <c r="D135642">
        <v>262278</v>
      </c>
      <c r="E135642">
        <v>17</v>
      </c>
      <c r="F135642" t="s">
        <v>59</v>
      </c>
    </row>
    <row r="135643" spans="1:6" x14ac:dyDescent="0.3">
      <c r="A135643">
        <v>149585</v>
      </c>
      <c r="B135643" s="2">
        <v>44354.796708737864</v>
      </c>
      <c r="C135643">
        <v>337948</v>
      </c>
      <c r="D135643">
        <v>182191</v>
      </c>
      <c r="E135643">
        <v>19</v>
      </c>
      <c r="F135643" t="s">
        <v>59</v>
      </c>
    </row>
    <row r="135644" spans="1:6" x14ac:dyDescent="0.3">
      <c r="A135644">
        <v>153699</v>
      </c>
      <c r="B135644" s="2">
        <v>44356.456333333335</v>
      </c>
      <c r="C135644">
        <v>337948</v>
      </c>
      <c r="D135644">
        <v>131859</v>
      </c>
      <c r="E135644">
        <v>10</v>
      </c>
      <c r="F135644" t="s">
        <v>59</v>
      </c>
    </row>
    <row r="135645" spans="1:6" x14ac:dyDescent="0.3">
      <c r="A135645">
        <v>156355</v>
      </c>
      <c r="B135645" s="2">
        <v>44357.094443365699</v>
      </c>
      <c r="C135645">
        <v>337948</v>
      </c>
      <c r="D135645">
        <v>148570</v>
      </c>
      <c r="E135645">
        <v>2</v>
      </c>
      <c r="F135645" t="s">
        <v>59</v>
      </c>
    </row>
    <row r="135646" spans="1:6" x14ac:dyDescent="0.3">
      <c r="A135646">
        <v>182806</v>
      </c>
      <c r="B135646" s="2">
        <v>44364.820980582524</v>
      </c>
      <c r="C135646">
        <v>337948</v>
      </c>
      <c r="D135646">
        <v>347393</v>
      </c>
      <c r="E135646">
        <v>19</v>
      </c>
      <c r="F135646" t="s">
        <v>59</v>
      </c>
    </row>
    <row r="135647" spans="1:6" x14ac:dyDescent="0.3">
      <c r="A135647">
        <v>208726</v>
      </c>
      <c r="B135647" s="2">
        <v>44371.835543689325</v>
      </c>
      <c r="C135647">
        <v>337948</v>
      </c>
      <c r="D135647">
        <v>209917</v>
      </c>
      <c r="E135647">
        <v>20</v>
      </c>
      <c r="F135647" t="s">
        <v>59</v>
      </c>
    </row>
    <row r="135648" spans="1:6" x14ac:dyDescent="0.3">
      <c r="A135648">
        <v>262742</v>
      </c>
      <c r="B135648" s="2">
        <v>44387.586931974241</v>
      </c>
      <c r="C135648">
        <v>337948</v>
      </c>
      <c r="D135648">
        <v>250679</v>
      </c>
      <c r="E135648">
        <v>14</v>
      </c>
      <c r="F135648" t="s">
        <v>60</v>
      </c>
    </row>
    <row r="135649" spans="1:6" x14ac:dyDescent="0.3">
      <c r="A135649">
        <v>352814</v>
      </c>
      <c r="B135649" s="2">
        <v>44413.837161812298</v>
      </c>
      <c r="C135649">
        <v>337948</v>
      </c>
      <c r="D135649">
        <v>238134</v>
      </c>
      <c r="E135649">
        <v>20</v>
      </c>
      <c r="F135649" t="s">
        <v>59</v>
      </c>
    </row>
    <row r="135650" spans="1:6" x14ac:dyDescent="0.3">
      <c r="A135650">
        <v>402980</v>
      </c>
      <c r="B135650" s="2">
        <v>44428.975333333336</v>
      </c>
      <c r="C135650">
        <v>337948</v>
      </c>
      <c r="D135650">
        <v>240687</v>
      </c>
      <c r="E135650">
        <v>23</v>
      </c>
      <c r="F135650" t="s">
        <v>60</v>
      </c>
    </row>
    <row r="135651" spans="1:6" x14ac:dyDescent="0.3">
      <c r="A135651">
        <v>417258</v>
      </c>
      <c r="B135651" s="2">
        <v>44433.731983818776</v>
      </c>
      <c r="C135651">
        <v>337948</v>
      </c>
      <c r="D135651">
        <v>313721</v>
      </c>
      <c r="E135651">
        <v>17</v>
      </c>
      <c r="F135651" t="s">
        <v>59</v>
      </c>
    </row>
    <row r="135652" spans="1:6" x14ac:dyDescent="0.3">
      <c r="A135652">
        <v>418139</v>
      </c>
      <c r="B135652" s="2">
        <v>44433.869524271846</v>
      </c>
      <c r="C135652">
        <v>337948</v>
      </c>
      <c r="D135652">
        <v>100368</v>
      </c>
      <c r="E135652">
        <v>20</v>
      </c>
      <c r="F135652" t="s">
        <v>59</v>
      </c>
    </row>
    <row r="135653" spans="1:6" x14ac:dyDescent="0.3">
      <c r="A135653">
        <v>108961</v>
      </c>
      <c r="B135653" s="2">
        <v>44343.644605177993</v>
      </c>
      <c r="C135653">
        <v>338040</v>
      </c>
      <c r="D135653">
        <v>411845</v>
      </c>
      <c r="E135653">
        <v>15</v>
      </c>
      <c r="F135653" t="s">
        <v>59</v>
      </c>
    </row>
    <row r="135654" spans="1:6" x14ac:dyDescent="0.3">
      <c r="A135654">
        <v>113584</v>
      </c>
      <c r="B135654" s="2">
        <v>44344.74816504855</v>
      </c>
      <c r="C135654">
        <v>338040</v>
      </c>
      <c r="D135654">
        <v>72841</v>
      </c>
      <c r="E135654">
        <v>17</v>
      </c>
      <c r="F135654" t="s">
        <v>60</v>
      </c>
    </row>
    <row r="135655" spans="1:6" x14ac:dyDescent="0.3">
      <c r="A135655">
        <v>182492</v>
      </c>
      <c r="B135655" s="2">
        <v>44364.77081877023</v>
      </c>
      <c r="C135655">
        <v>338040</v>
      </c>
      <c r="D135655">
        <v>385636</v>
      </c>
      <c r="E135655">
        <v>18</v>
      </c>
      <c r="F135655" t="s">
        <v>59</v>
      </c>
    </row>
    <row r="135656" spans="1:6" x14ac:dyDescent="0.3">
      <c r="A135656">
        <v>183447</v>
      </c>
      <c r="B135656" s="2">
        <v>44364.926158576054</v>
      </c>
      <c r="C135656">
        <v>338040</v>
      </c>
      <c r="D135656">
        <v>401945</v>
      </c>
      <c r="E135656">
        <v>22</v>
      </c>
      <c r="F135656" t="s">
        <v>59</v>
      </c>
    </row>
    <row r="135657" spans="1:6" x14ac:dyDescent="0.3">
      <c r="A135657">
        <v>224846</v>
      </c>
      <c r="B135657" s="2">
        <v>44375.798326860844</v>
      </c>
      <c r="C135657">
        <v>338040</v>
      </c>
      <c r="D135657">
        <v>411922</v>
      </c>
      <c r="E135657">
        <v>19</v>
      </c>
      <c r="F135657" t="s">
        <v>59</v>
      </c>
    </row>
    <row r="135658" spans="1:6" x14ac:dyDescent="0.3">
      <c r="A135658">
        <v>234216</v>
      </c>
      <c r="B135658" s="2">
        <v>44378.853343042072</v>
      </c>
      <c r="C135658">
        <v>338040</v>
      </c>
      <c r="D135658">
        <v>95024</v>
      </c>
      <c r="E135658">
        <v>20</v>
      </c>
      <c r="F135658" t="s">
        <v>59</v>
      </c>
    </row>
    <row r="135659" spans="1:6" x14ac:dyDescent="0.3">
      <c r="A135659">
        <v>252813</v>
      </c>
      <c r="B135659" s="2">
        <v>44384.565317152104</v>
      </c>
      <c r="C135659">
        <v>338040</v>
      </c>
      <c r="D135659">
        <v>191893</v>
      </c>
      <c r="E135659">
        <v>13</v>
      </c>
      <c r="F135659" t="s">
        <v>59</v>
      </c>
    </row>
    <row r="135660" spans="1:6" x14ac:dyDescent="0.3">
      <c r="A135660">
        <v>259208</v>
      </c>
      <c r="B135660" s="2">
        <v>44386.75787378641</v>
      </c>
      <c r="C135660">
        <v>338040</v>
      </c>
      <c r="D135660">
        <v>93191</v>
      </c>
      <c r="E135660">
        <v>18</v>
      </c>
      <c r="F135660" t="s">
        <v>60</v>
      </c>
    </row>
    <row r="135661" spans="1:6" x14ac:dyDescent="0.3">
      <c r="A135661">
        <v>322314</v>
      </c>
      <c r="B135661" s="2">
        <v>44404.812889967638</v>
      </c>
      <c r="C135661">
        <v>338040</v>
      </c>
      <c r="D135661">
        <v>471403</v>
      </c>
      <c r="E135661">
        <v>19</v>
      </c>
      <c r="F135661" t="s">
        <v>59</v>
      </c>
    </row>
    <row r="135662" spans="1:6" x14ac:dyDescent="0.3">
      <c r="A135662">
        <v>323573</v>
      </c>
      <c r="B135662" s="2">
        <v>44405.375333333337</v>
      </c>
      <c r="C135662">
        <v>338040</v>
      </c>
      <c r="D135662">
        <v>347008</v>
      </c>
      <c r="E135662">
        <v>9</v>
      </c>
      <c r="F135662" t="s">
        <v>59</v>
      </c>
    </row>
    <row r="135663" spans="1:6" x14ac:dyDescent="0.3">
      <c r="A135663">
        <v>330354</v>
      </c>
      <c r="B135663" s="2">
        <v>44407.680203883494</v>
      </c>
      <c r="C135663">
        <v>338040</v>
      </c>
      <c r="D135663">
        <v>75550</v>
      </c>
      <c r="E135663">
        <v>16</v>
      </c>
      <c r="F135663" t="s">
        <v>60</v>
      </c>
    </row>
    <row r="135664" spans="1:6" x14ac:dyDescent="0.3">
      <c r="A135664">
        <v>364626</v>
      </c>
      <c r="B135664" s="2">
        <v>44416.647841423954</v>
      </c>
      <c r="C135664">
        <v>338040</v>
      </c>
      <c r="D135664">
        <v>239248</v>
      </c>
      <c r="E135664">
        <v>15</v>
      </c>
      <c r="F135664" t="s">
        <v>59</v>
      </c>
    </row>
    <row r="135665" spans="1:6" x14ac:dyDescent="0.3">
      <c r="A135665">
        <v>380622</v>
      </c>
      <c r="B135665" s="2">
        <v>44421.942339805828</v>
      </c>
      <c r="C135665">
        <v>338040</v>
      </c>
      <c r="D135665">
        <v>180863</v>
      </c>
      <c r="E135665">
        <v>22</v>
      </c>
      <c r="F135665" t="s">
        <v>60</v>
      </c>
    </row>
    <row r="135666" spans="1:6" x14ac:dyDescent="0.3">
      <c r="A135666">
        <v>224965</v>
      </c>
      <c r="B135666" s="2">
        <v>44375.820980582524</v>
      </c>
      <c r="C135666">
        <v>338042</v>
      </c>
      <c r="D135666">
        <v>327968</v>
      </c>
      <c r="E135666">
        <v>19</v>
      </c>
      <c r="F135666" t="s">
        <v>59</v>
      </c>
    </row>
    <row r="135667" spans="1:6" x14ac:dyDescent="0.3">
      <c r="A135667">
        <v>240169</v>
      </c>
      <c r="B135667" s="2">
        <v>44380.573407766991</v>
      </c>
      <c r="C135667">
        <v>338042</v>
      </c>
      <c r="D135667">
        <v>52293</v>
      </c>
      <c r="E135667">
        <v>13</v>
      </c>
      <c r="F135667" t="s">
        <v>60</v>
      </c>
    </row>
    <row r="135668" spans="1:6" x14ac:dyDescent="0.3">
      <c r="A135668">
        <v>253300</v>
      </c>
      <c r="B135668" s="2">
        <v>44384.733601941749</v>
      </c>
      <c r="C135668">
        <v>338042</v>
      </c>
      <c r="D135668">
        <v>123413</v>
      </c>
      <c r="E135668">
        <v>17</v>
      </c>
      <c r="F135668" t="s">
        <v>59</v>
      </c>
    </row>
    <row r="135669" spans="1:6" x14ac:dyDescent="0.3">
      <c r="A135669">
        <v>336096</v>
      </c>
      <c r="B135669" s="2">
        <v>44408.741692556636</v>
      </c>
      <c r="C135669">
        <v>338042</v>
      </c>
      <c r="D135669">
        <v>449373</v>
      </c>
      <c r="E135669">
        <v>17</v>
      </c>
      <c r="F135669" t="s">
        <v>60</v>
      </c>
    </row>
    <row r="135670" spans="1:6" x14ac:dyDescent="0.3">
      <c r="A135670">
        <v>357455</v>
      </c>
      <c r="B135670" s="2">
        <v>44415.014333333333</v>
      </c>
      <c r="C135670">
        <v>338042</v>
      </c>
      <c r="D135670">
        <v>388561</v>
      </c>
      <c r="E135670">
        <v>0</v>
      </c>
      <c r="F135670" t="s">
        <v>60</v>
      </c>
    </row>
    <row r="135671" spans="1:6" x14ac:dyDescent="0.3">
      <c r="A135671">
        <v>359350</v>
      </c>
      <c r="B135671" s="2">
        <v>44415.559587389755</v>
      </c>
      <c r="C135671">
        <v>338042</v>
      </c>
      <c r="D135671">
        <v>411922</v>
      </c>
      <c r="E135671">
        <v>13</v>
      </c>
      <c r="F135671" t="s">
        <v>60</v>
      </c>
    </row>
    <row r="135672" spans="1:6" x14ac:dyDescent="0.3">
      <c r="A135672">
        <v>362779</v>
      </c>
      <c r="B135672" s="2">
        <v>44416.12298959319</v>
      </c>
      <c r="C135672">
        <v>338042</v>
      </c>
      <c r="D135672">
        <v>204394</v>
      </c>
      <c r="E135672">
        <v>2</v>
      </c>
      <c r="F135672" t="s">
        <v>59</v>
      </c>
    </row>
    <row r="135673" spans="1:6" x14ac:dyDescent="0.3">
      <c r="A135673">
        <v>368550</v>
      </c>
      <c r="B135673" s="2">
        <v>44417.78052750809</v>
      </c>
      <c r="C135673">
        <v>338042</v>
      </c>
      <c r="D135673">
        <v>230507</v>
      </c>
      <c r="E135673">
        <v>18</v>
      </c>
      <c r="F135673" t="s">
        <v>59</v>
      </c>
    </row>
    <row r="135674" spans="1:6" x14ac:dyDescent="0.3">
      <c r="A135674">
        <v>386511</v>
      </c>
      <c r="B135674" s="2">
        <v>44423.498367259745</v>
      </c>
      <c r="C135674">
        <v>338042</v>
      </c>
      <c r="D135674">
        <v>260812</v>
      </c>
      <c r="E135674">
        <v>11</v>
      </c>
      <c r="F135674" t="s">
        <v>59</v>
      </c>
    </row>
    <row r="135675" spans="1:6" x14ac:dyDescent="0.3">
      <c r="A135675">
        <v>389279</v>
      </c>
      <c r="B135675" s="2">
        <v>44424.147333333334</v>
      </c>
      <c r="C135675">
        <v>338042</v>
      </c>
      <c r="D135675">
        <v>244574</v>
      </c>
      <c r="E135675">
        <v>3</v>
      </c>
      <c r="F135675" t="s">
        <v>59</v>
      </c>
    </row>
    <row r="135676" spans="1:6" x14ac:dyDescent="0.3">
      <c r="A135676">
        <v>422769</v>
      </c>
      <c r="B135676" s="2">
        <v>44436.705679494611</v>
      </c>
      <c r="C135676">
        <v>338042</v>
      </c>
      <c r="D135676">
        <v>273324</v>
      </c>
      <c r="E135676">
        <v>16</v>
      </c>
      <c r="F135676" t="s">
        <v>60</v>
      </c>
    </row>
    <row r="135677" spans="1:6" x14ac:dyDescent="0.3">
      <c r="A135677">
        <v>371412</v>
      </c>
      <c r="B135677" s="2">
        <v>44418.831093851128</v>
      </c>
      <c r="C135677">
        <v>338075</v>
      </c>
      <c r="D135677">
        <v>158978</v>
      </c>
      <c r="E135677">
        <v>19</v>
      </c>
      <c r="F135677" t="s">
        <v>59</v>
      </c>
    </row>
    <row r="135678" spans="1:6" x14ac:dyDescent="0.3">
      <c r="A135678">
        <v>380839</v>
      </c>
      <c r="B135678" s="2">
        <v>44421.993666666662</v>
      </c>
      <c r="C135678">
        <v>338075</v>
      </c>
      <c r="D135678">
        <v>411922</v>
      </c>
      <c r="E135678">
        <v>23</v>
      </c>
      <c r="F135678" t="s">
        <v>60</v>
      </c>
    </row>
    <row r="135679" spans="1:6" x14ac:dyDescent="0.3">
      <c r="A135679">
        <v>408692</v>
      </c>
      <c r="B135679" s="2">
        <v>44430.557420575577</v>
      </c>
      <c r="C135679">
        <v>338075</v>
      </c>
      <c r="D135679">
        <v>339123</v>
      </c>
      <c r="E135679">
        <v>13</v>
      </c>
      <c r="F135679" t="s">
        <v>59</v>
      </c>
    </row>
    <row r="135680" spans="1:6" x14ac:dyDescent="0.3">
      <c r="A135680">
        <v>415647</v>
      </c>
      <c r="B135680" s="2">
        <v>44432.936271844657</v>
      </c>
      <c r="C135680">
        <v>338075</v>
      </c>
      <c r="D135680">
        <v>118549</v>
      </c>
      <c r="E135680">
        <v>22</v>
      </c>
      <c r="F135680" t="s">
        <v>59</v>
      </c>
    </row>
    <row r="135681" spans="1:6" x14ac:dyDescent="0.3">
      <c r="A135681">
        <v>101088</v>
      </c>
      <c r="B135681" s="2">
        <v>44340.546999999999</v>
      </c>
      <c r="C135681">
        <v>338078</v>
      </c>
      <c r="D135681">
        <v>254768</v>
      </c>
      <c r="E135681">
        <v>13</v>
      </c>
      <c r="F135681" t="s">
        <v>59</v>
      </c>
    </row>
    <row r="135682" spans="1:6" x14ac:dyDescent="0.3">
      <c r="A135682">
        <v>103208</v>
      </c>
      <c r="B135682" s="2">
        <v>44341.045495145634</v>
      </c>
      <c r="C135682">
        <v>338078</v>
      </c>
      <c r="D135682">
        <v>5151</v>
      </c>
      <c r="E135682">
        <v>1</v>
      </c>
      <c r="F135682" t="s">
        <v>59</v>
      </c>
    </row>
    <row r="135683" spans="1:6" x14ac:dyDescent="0.3">
      <c r="A135683">
        <v>137665</v>
      </c>
      <c r="B135683" s="2">
        <v>44351.691126213591</v>
      </c>
      <c r="C135683">
        <v>338078</v>
      </c>
      <c r="D135683">
        <v>227775</v>
      </c>
      <c r="E135683">
        <v>16</v>
      </c>
      <c r="F135683" t="s">
        <v>60</v>
      </c>
    </row>
    <row r="135684" spans="1:6" x14ac:dyDescent="0.3">
      <c r="A135684">
        <v>163325</v>
      </c>
      <c r="B135684" s="2">
        <v>44358.982388349512</v>
      </c>
      <c r="C135684">
        <v>338078</v>
      </c>
      <c r="D135684">
        <v>258219</v>
      </c>
      <c r="E135684">
        <v>23</v>
      </c>
      <c r="F135684" t="s">
        <v>60</v>
      </c>
    </row>
    <row r="135685" spans="1:6" x14ac:dyDescent="0.3">
      <c r="A135685">
        <v>190017</v>
      </c>
      <c r="B135685" s="2">
        <v>44366.593279824214</v>
      </c>
      <c r="C135685">
        <v>338078</v>
      </c>
      <c r="D135685">
        <v>467923</v>
      </c>
      <c r="E135685">
        <v>14</v>
      </c>
      <c r="F135685" t="s">
        <v>60</v>
      </c>
    </row>
    <row r="135686" spans="1:6" x14ac:dyDescent="0.3">
      <c r="A135686">
        <v>193720</v>
      </c>
      <c r="B135686" s="2">
        <v>44367.34089175085</v>
      </c>
      <c r="C135686">
        <v>338078</v>
      </c>
      <c r="D135686">
        <v>357547</v>
      </c>
      <c r="E135686">
        <v>8</v>
      </c>
      <c r="F135686" t="s">
        <v>59</v>
      </c>
    </row>
    <row r="135687" spans="1:6" x14ac:dyDescent="0.3">
      <c r="A135687">
        <v>197133</v>
      </c>
      <c r="B135687" s="2">
        <v>44368.014750809059</v>
      </c>
      <c r="C135687">
        <v>338078</v>
      </c>
      <c r="D135687">
        <v>134938</v>
      </c>
      <c r="E135687">
        <v>0</v>
      </c>
      <c r="F135687" t="s">
        <v>59</v>
      </c>
    </row>
    <row r="135688" spans="1:6" x14ac:dyDescent="0.3">
      <c r="A135688">
        <v>204824</v>
      </c>
      <c r="B135688" s="2">
        <v>44370.700834951458</v>
      </c>
      <c r="C135688">
        <v>338078</v>
      </c>
      <c r="D135688">
        <v>129210</v>
      </c>
      <c r="E135688">
        <v>16</v>
      </c>
      <c r="F135688" t="s">
        <v>59</v>
      </c>
    </row>
    <row r="135689" spans="1:6" x14ac:dyDescent="0.3">
      <c r="A135689">
        <v>211963</v>
      </c>
      <c r="B135689" s="2">
        <v>44372.723488673138</v>
      </c>
      <c r="C135689">
        <v>338078</v>
      </c>
      <c r="D135689">
        <v>123443</v>
      </c>
      <c r="E135689">
        <v>17</v>
      </c>
      <c r="F135689" t="s">
        <v>60</v>
      </c>
    </row>
    <row r="135690" spans="1:6" x14ac:dyDescent="0.3">
      <c r="A135690">
        <v>221267</v>
      </c>
      <c r="B135690" s="2">
        <v>44374.769066438792</v>
      </c>
      <c r="C135690">
        <v>338078</v>
      </c>
      <c r="D135690">
        <v>396686</v>
      </c>
      <c r="E135690">
        <v>18</v>
      </c>
      <c r="F135690" t="s">
        <v>59</v>
      </c>
    </row>
    <row r="135691" spans="1:6" x14ac:dyDescent="0.3">
      <c r="A135691">
        <v>226625</v>
      </c>
      <c r="B135691" s="2">
        <v>44376.52931391586</v>
      </c>
      <c r="C135691">
        <v>338078</v>
      </c>
      <c r="D135691">
        <v>411922</v>
      </c>
      <c r="E135691">
        <v>12</v>
      </c>
      <c r="F135691" t="s">
        <v>59</v>
      </c>
    </row>
    <row r="135692" spans="1:6" x14ac:dyDescent="0.3">
      <c r="A135692">
        <v>331382</v>
      </c>
      <c r="B135692" s="2">
        <v>44407.809249190941</v>
      </c>
      <c r="C135692">
        <v>338078</v>
      </c>
      <c r="D135692">
        <v>250679</v>
      </c>
      <c r="E135692">
        <v>19</v>
      </c>
      <c r="F135692" t="s">
        <v>60</v>
      </c>
    </row>
    <row r="135693" spans="1:6" x14ac:dyDescent="0.3">
      <c r="A135693">
        <v>340434</v>
      </c>
      <c r="B135693" s="2">
        <v>44409.652291262137</v>
      </c>
      <c r="C135693">
        <v>338078</v>
      </c>
      <c r="D135693">
        <v>200625</v>
      </c>
      <c r="E135693">
        <v>15</v>
      </c>
      <c r="F135693" t="s">
        <v>59</v>
      </c>
    </row>
    <row r="135694" spans="1:6" x14ac:dyDescent="0.3">
      <c r="A135694">
        <v>351771</v>
      </c>
      <c r="B135694" s="2">
        <v>44413.671708737864</v>
      </c>
      <c r="C135694">
        <v>338078</v>
      </c>
      <c r="D135694">
        <v>37644</v>
      </c>
      <c r="E135694">
        <v>16</v>
      </c>
      <c r="F135694" t="s">
        <v>59</v>
      </c>
    </row>
    <row r="135695" spans="1:6" x14ac:dyDescent="0.3">
      <c r="A135695">
        <v>415857</v>
      </c>
      <c r="B135695" s="2">
        <v>44433.074999999997</v>
      </c>
      <c r="C135695">
        <v>338078</v>
      </c>
      <c r="D135695">
        <v>258251</v>
      </c>
      <c r="E135695">
        <v>1</v>
      </c>
      <c r="F135695" t="s">
        <v>59</v>
      </c>
    </row>
    <row r="135696" spans="1:6" x14ac:dyDescent="0.3">
      <c r="A135696">
        <v>75771</v>
      </c>
      <c r="B135696" s="2">
        <v>44331.927372168284</v>
      </c>
      <c r="C135696">
        <v>338080</v>
      </c>
      <c r="D135696">
        <v>217307</v>
      </c>
      <c r="E135696">
        <v>22</v>
      </c>
      <c r="F135696" t="s">
        <v>60</v>
      </c>
    </row>
    <row r="135697" spans="1:6" x14ac:dyDescent="0.3">
      <c r="A135697">
        <v>99428</v>
      </c>
      <c r="B135697" s="2">
        <v>44339.789831715214</v>
      </c>
      <c r="C135697">
        <v>338080</v>
      </c>
      <c r="D135697">
        <v>441559</v>
      </c>
      <c r="E135697">
        <v>18</v>
      </c>
      <c r="F135697" t="s">
        <v>59</v>
      </c>
    </row>
    <row r="135698" spans="1:6" x14ac:dyDescent="0.3">
      <c r="A135698">
        <v>143537</v>
      </c>
      <c r="B135698" s="2">
        <v>44352.896572771388</v>
      </c>
      <c r="C135698">
        <v>338080</v>
      </c>
      <c r="D135698">
        <v>411922</v>
      </c>
      <c r="E135698">
        <v>21</v>
      </c>
      <c r="F135698" t="s">
        <v>60</v>
      </c>
    </row>
    <row r="135699" spans="1:6" x14ac:dyDescent="0.3">
      <c r="A135699">
        <v>162289</v>
      </c>
      <c r="B135699" s="2">
        <v>44358.835139158575</v>
      </c>
      <c r="C135699">
        <v>338080</v>
      </c>
      <c r="D135699">
        <v>463685</v>
      </c>
      <c r="E135699">
        <v>20</v>
      </c>
      <c r="F135699" t="s">
        <v>60</v>
      </c>
    </row>
    <row r="135700" spans="1:6" x14ac:dyDescent="0.3">
      <c r="A135700">
        <v>192505</v>
      </c>
      <c r="B135700" s="2">
        <v>44366.916045307444</v>
      </c>
      <c r="C135700">
        <v>338080</v>
      </c>
      <c r="D135700">
        <v>458081</v>
      </c>
      <c r="E135700">
        <v>21</v>
      </c>
      <c r="F135700" t="s">
        <v>60</v>
      </c>
    </row>
    <row r="135701" spans="1:6" x14ac:dyDescent="0.3">
      <c r="A135701">
        <v>194169</v>
      </c>
      <c r="B135701" s="2">
        <v>44367.495999999999</v>
      </c>
      <c r="C135701">
        <v>338080</v>
      </c>
      <c r="D135701">
        <v>330333</v>
      </c>
      <c r="E135701">
        <v>11</v>
      </c>
      <c r="F135701" t="s">
        <v>59</v>
      </c>
    </row>
    <row r="135702" spans="1:6" x14ac:dyDescent="0.3">
      <c r="A135702">
        <v>248461</v>
      </c>
      <c r="B135702" s="2">
        <v>44382.718634304205</v>
      </c>
      <c r="C135702">
        <v>338080</v>
      </c>
      <c r="D135702">
        <v>43697</v>
      </c>
      <c r="E135702">
        <v>17</v>
      </c>
      <c r="F135702" t="s">
        <v>59</v>
      </c>
    </row>
    <row r="135703" spans="1:6" x14ac:dyDescent="0.3">
      <c r="A135703">
        <v>261746</v>
      </c>
      <c r="B135703" s="2">
        <v>44387.32844019898</v>
      </c>
      <c r="C135703">
        <v>338080</v>
      </c>
      <c r="D135703">
        <v>217673</v>
      </c>
      <c r="E135703">
        <v>7</v>
      </c>
      <c r="F135703" t="s">
        <v>60</v>
      </c>
    </row>
    <row r="135704" spans="1:6" x14ac:dyDescent="0.3">
      <c r="A135704">
        <v>267266</v>
      </c>
      <c r="B135704" s="2">
        <v>44388.576158940399</v>
      </c>
      <c r="C135704">
        <v>338080</v>
      </c>
      <c r="D135704">
        <v>158978</v>
      </c>
      <c r="E135704">
        <v>13</v>
      </c>
      <c r="F135704" t="s">
        <v>59</v>
      </c>
    </row>
    <row r="135705" spans="1:6" x14ac:dyDescent="0.3">
      <c r="A135705">
        <v>407480</v>
      </c>
      <c r="B135705" s="2">
        <v>44430.104068117311</v>
      </c>
      <c r="C135705">
        <v>338080</v>
      </c>
      <c r="D135705">
        <v>153893</v>
      </c>
      <c r="E135705">
        <v>2</v>
      </c>
      <c r="F135705" t="s">
        <v>59</v>
      </c>
    </row>
    <row r="135706" spans="1:6" x14ac:dyDescent="0.3">
      <c r="A135706">
        <v>420129</v>
      </c>
      <c r="B135706" s="2">
        <v>44434.791449838187</v>
      </c>
      <c r="C135706">
        <v>338080</v>
      </c>
      <c r="D135706">
        <v>453926</v>
      </c>
      <c r="E135706">
        <v>18</v>
      </c>
      <c r="F135706" t="s">
        <v>59</v>
      </c>
    </row>
    <row r="135707" spans="1:6" x14ac:dyDescent="0.3">
      <c r="A135707">
        <v>42200</v>
      </c>
      <c r="B135707" s="2">
        <v>44318.65269579288</v>
      </c>
      <c r="C135707">
        <v>338084</v>
      </c>
      <c r="D135707">
        <v>4199</v>
      </c>
      <c r="E135707">
        <v>15</v>
      </c>
      <c r="F135707" t="s">
        <v>59</v>
      </c>
    </row>
    <row r="135708" spans="1:6" x14ac:dyDescent="0.3">
      <c r="A135708">
        <v>58153</v>
      </c>
      <c r="B135708" s="2">
        <v>44325.555608414237</v>
      </c>
      <c r="C135708">
        <v>338084</v>
      </c>
      <c r="D135708">
        <v>5151</v>
      </c>
      <c r="E135708">
        <v>13</v>
      </c>
      <c r="F135708" t="s">
        <v>59</v>
      </c>
    </row>
    <row r="135709" spans="1:6" x14ac:dyDescent="0.3">
      <c r="A135709">
        <v>77399</v>
      </c>
      <c r="B135709" s="2">
        <v>44332.607388349512</v>
      </c>
      <c r="C135709">
        <v>338084</v>
      </c>
      <c r="D135709">
        <v>100412</v>
      </c>
      <c r="E135709">
        <v>14</v>
      </c>
      <c r="F135709" t="s">
        <v>59</v>
      </c>
    </row>
    <row r="135710" spans="1:6" x14ac:dyDescent="0.3">
      <c r="A135710">
        <v>84175</v>
      </c>
      <c r="B135710" s="2">
        <v>44335.532954692557</v>
      </c>
      <c r="C135710">
        <v>338084</v>
      </c>
      <c r="D135710">
        <v>122982</v>
      </c>
      <c r="E135710">
        <v>12</v>
      </c>
      <c r="F135710" t="s">
        <v>59</v>
      </c>
    </row>
    <row r="135711" spans="1:6" x14ac:dyDescent="0.3">
      <c r="A135711">
        <v>97266</v>
      </c>
      <c r="B135711" s="2">
        <v>44339.333231604971</v>
      </c>
      <c r="C135711">
        <v>338084</v>
      </c>
      <c r="D135711">
        <v>88863</v>
      </c>
      <c r="E135711">
        <v>7</v>
      </c>
      <c r="F135711" t="s">
        <v>59</v>
      </c>
    </row>
    <row r="135712" spans="1:6" x14ac:dyDescent="0.3">
      <c r="A135712">
        <v>100733</v>
      </c>
      <c r="B135712" s="2">
        <v>44340.377614886725</v>
      </c>
      <c r="C135712">
        <v>338084</v>
      </c>
      <c r="D135712">
        <v>81226</v>
      </c>
      <c r="E135712">
        <v>9</v>
      </c>
      <c r="F135712" t="s">
        <v>59</v>
      </c>
    </row>
    <row r="135713" spans="1:6" x14ac:dyDescent="0.3">
      <c r="A135713">
        <v>147210</v>
      </c>
      <c r="B135713" s="2">
        <v>44353.857722708824</v>
      </c>
      <c r="C135713">
        <v>338084</v>
      </c>
      <c r="D135713">
        <v>149881</v>
      </c>
      <c r="E135713">
        <v>20</v>
      </c>
      <c r="F135713" t="s">
        <v>59</v>
      </c>
    </row>
    <row r="135714" spans="1:6" x14ac:dyDescent="0.3">
      <c r="A135714">
        <v>189053</v>
      </c>
      <c r="B135714" s="2">
        <v>44366.346666666665</v>
      </c>
      <c r="C135714">
        <v>338084</v>
      </c>
      <c r="D135714">
        <v>470762</v>
      </c>
      <c r="E135714">
        <v>8</v>
      </c>
      <c r="F135714" t="s">
        <v>60</v>
      </c>
    </row>
    <row r="135715" spans="1:6" x14ac:dyDescent="0.3">
      <c r="A135715">
        <v>200691</v>
      </c>
      <c r="B135715" s="2">
        <v>44369.299944983817</v>
      </c>
      <c r="C135715">
        <v>338084</v>
      </c>
      <c r="D135715">
        <v>17436</v>
      </c>
      <c r="E135715">
        <v>7</v>
      </c>
      <c r="F135715" t="s">
        <v>59</v>
      </c>
    </row>
    <row r="135716" spans="1:6" x14ac:dyDescent="0.3">
      <c r="A135716">
        <v>13230</v>
      </c>
      <c r="B135716" s="2">
        <v>44303.679433576464</v>
      </c>
      <c r="C135716">
        <v>338086</v>
      </c>
      <c r="D135716">
        <v>455878</v>
      </c>
      <c r="E135716">
        <v>16</v>
      </c>
      <c r="F135716" t="s">
        <v>60</v>
      </c>
    </row>
    <row r="135717" spans="1:6" x14ac:dyDescent="0.3">
      <c r="A135717">
        <v>14478</v>
      </c>
      <c r="B135717" s="2">
        <v>44304.51758252427</v>
      </c>
      <c r="C135717">
        <v>338086</v>
      </c>
      <c r="D135717">
        <v>411922</v>
      </c>
      <c r="E135717">
        <v>12</v>
      </c>
      <c r="F135717" t="s">
        <v>59</v>
      </c>
    </row>
    <row r="135718" spans="1:6" x14ac:dyDescent="0.3">
      <c r="A135718">
        <v>17311</v>
      </c>
      <c r="B135718" s="2">
        <v>44306.791045307444</v>
      </c>
      <c r="C135718">
        <v>338086</v>
      </c>
      <c r="D135718">
        <v>373970</v>
      </c>
      <c r="E135718">
        <v>18</v>
      </c>
      <c r="F135718" t="s">
        <v>59</v>
      </c>
    </row>
    <row r="135719" spans="1:6" x14ac:dyDescent="0.3">
      <c r="A135719">
        <v>21192</v>
      </c>
      <c r="B135719" s="2">
        <v>44309.723084142395</v>
      </c>
      <c r="C135719">
        <v>338086</v>
      </c>
      <c r="D135719">
        <v>178230</v>
      </c>
      <c r="E135719">
        <v>17</v>
      </c>
      <c r="F135719" t="s">
        <v>60</v>
      </c>
    </row>
    <row r="135720" spans="1:6" x14ac:dyDescent="0.3">
      <c r="A135720">
        <v>27481</v>
      </c>
      <c r="B135720" s="2">
        <v>44311.830774864953</v>
      </c>
      <c r="C135720">
        <v>338086</v>
      </c>
      <c r="D135720">
        <v>250679</v>
      </c>
      <c r="E135720">
        <v>19</v>
      </c>
      <c r="F135720" t="s">
        <v>59</v>
      </c>
    </row>
    <row r="135721" spans="1:6" x14ac:dyDescent="0.3">
      <c r="A135721">
        <v>64346</v>
      </c>
      <c r="B135721" s="2">
        <v>44327.9010776699</v>
      </c>
      <c r="C135721">
        <v>338086</v>
      </c>
      <c r="D135721">
        <v>474889</v>
      </c>
      <c r="E135721">
        <v>21</v>
      </c>
      <c r="F135721" t="s">
        <v>59</v>
      </c>
    </row>
    <row r="135722" spans="1:6" x14ac:dyDescent="0.3">
      <c r="A135722">
        <v>82038</v>
      </c>
      <c r="B135722" s="2">
        <v>44334.585543689318</v>
      </c>
      <c r="C135722">
        <v>338086</v>
      </c>
      <c r="D135722">
        <v>43623</v>
      </c>
      <c r="E135722">
        <v>14</v>
      </c>
      <c r="F135722" t="s">
        <v>59</v>
      </c>
    </row>
    <row r="135723" spans="1:6" x14ac:dyDescent="0.3">
      <c r="A135723">
        <v>95455</v>
      </c>
      <c r="B135723" s="2">
        <v>44338.783135471662</v>
      </c>
      <c r="C135723">
        <v>338086</v>
      </c>
      <c r="D135723">
        <v>89186</v>
      </c>
      <c r="E135723">
        <v>18</v>
      </c>
      <c r="F135723" t="s">
        <v>60</v>
      </c>
    </row>
    <row r="135724" spans="1:6" x14ac:dyDescent="0.3">
      <c r="A135724">
        <v>105233</v>
      </c>
      <c r="B135724" s="2">
        <v>44341.910786407767</v>
      </c>
      <c r="C135724">
        <v>338086</v>
      </c>
      <c r="D135724">
        <v>347008</v>
      </c>
      <c r="E135724">
        <v>21</v>
      </c>
      <c r="F135724" t="s">
        <v>59</v>
      </c>
    </row>
    <row r="135725" spans="1:6" x14ac:dyDescent="0.3">
      <c r="A135725">
        <v>164958</v>
      </c>
      <c r="B135725" s="2">
        <v>44359.543472491911</v>
      </c>
      <c r="C135725">
        <v>338086</v>
      </c>
      <c r="D135725">
        <v>60239</v>
      </c>
      <c r="E135725">
        <v>13</v>
      </c>
      <c r="F135725" t="s">
        <v>60</v>
      </c>
    </row>
    <row r="135726" spans="1:6" x14ac:dyDescent="0.3">
      <c r="A135726">
        <v>181561</v>
      </c>
      <c r="B135726" s="2">
        <v>44364.619524271846</v>
      </c>
      <c r="C135726">
        <v>338086</v>
      </c>
      <c r="D135726">
        <v>165114</v>
      </c>
      <c r="E135726">
        <v>14</v>
      </c>
      <c r="F135726" t="s">
        <v>59</v>
      </c>
    </row>
    <row r="135727" spans="1:6" x14ac:dyDescent="0.3">
      <c r="A135727">
        <v>210225</v>
      </c>
      <c r="B135727" s="2">
        <v>44372.481983818769</v>
      </c>
      <c r="C135727">
        <v>338086</v>
      </c>
      <c r="D135727">
        <v>241927</v>
      </c>
      <c r="E135727">
        <v>11</v>
      </c>
      <c r="F135727" t="s">
        <v>60</v>
      </c>
    </row>
    <row r="135728" spans="1:6" x14ac:dyDescent="0.3">
      <c r="A135728">
        <v>216599</v>
      </c>
      <c r="B135728" s="2">
        <v>44373.724702265376</v>
      </c>
      <c r="C135728">
        <v>338086</v>
      </c>
      <c r="D135728">
        <v>371795</v>
      </c>
      <c r="E135728">
        <v>17</v>
      </c>
      <c r="F135728" t="s">
        <v>60</v>
      </c>
    </row>
    <row r="135729" spans="1:6" x14ac:dyDescent="0.3">
      <c r="A135729">
        <v>250389</v>
      </c>
      <c r="B135729" s="2">
        <v>44383.575834951458</v>
      </c>
      <c r="C135729">
        <v>338086</v>
      </c>
      <c r="D135729">
        <v>149755</v>
      </c>
      <c r="E135729">
        <v>13</v>
      </c>
      <c r="F135729" t="s">
        <v>59</v>
      </c>
    </row>
    <row r="135730" spans="1:6" x14ac:dyDescent="0.3">
      <c r="A135730">
        <v>272404</v>
      </c>
      <c r="B135730" s="2">
        <v>44389.868715210359</v>
      </c>
      <c r="C135730">
        <v>338086</v>
      </c>
      <c r="D135730">
        <v>230507</v>
      </c>
      <c r="E135730">
        <v>20</v>
      </c>
      <c r="F135730" t="s">
        <v>59</v>
      </c>
    </row>
    <row r="135731" spans="1:6" x14ac:dyDescent="0.3">
      <c r="A135731">
        <v>327708</v>
      </c>
      <c r="B135731" s="2">
        <v>44406.690721682848</v>
      </c>
      <c r="C135731">
        <v>338086</v>
      </c>
      <c r="D135731">
        <v>454895</v>
      </c>
      <c r="E135731">
        <v>16</v>
      </c>
      <c r="F135731" t="s">
        <v>59</v>
      </c>
    </row>
    <row r="135732" spans="1:6" x14ac:dyDescent="0.3">
      <c r="A135732">
        <v>358368</v>
      </c>
      <c r="B135732" s="2">
        <v>44415.310800500505</v>
      </c>
      <c r="C135732">
        <v>338086</v>
      </c>
      <c r="D135732">
        <v>347393</v>
      </c>
      <c r="E135732">
        <v>7</v>
      </c>
      <c r="F135732" t="s">
        <v>60</v>
      </c>
    </row>
    <row r="135733" spans="1:6" x14ac:dyDescent="0.3">
      <c r="A135733">
        <v>374068</v>
      </c>
      <c r="B135733" s="2">
        <v>44419.821789644011</v>
      </c>
      <c r="C135733">
        <v>338086</v>
      </c>
      <c r="D135733">
        <v>477211</v>
      </c>
      <c r="E135733">
        <v>19</v>
      </c>
      <c r="F135733" t="s">
        <v>59</v>
      </c>
    </row>
    <row r="135734" spans="1:6" x14ac:dyDescent="0.3">
      <c r="A135734">
        <v>379498</v>
      </c>
      <c r="B135734" s="2">
        <v>44421.782954692557</v>
      </c>
      <c r="C135734">
        <v>338086</v>
      </c>
      <c r="D135734">
        <v>158978</v>
      </c>
      <c r="E135734">
        <v>18</v>
      </c>
      <c r="F135734" t="s">
        <v>60</v>
      </c>
    </row>
    <row r="135735" spans="1:6" x14ac:dyDescent="0.3">
      <c r="A135735">
        <v>417867</v>
      </c>
      <c r="B135735" s="2">
        <v>44433.810462783171</v>
      </c>
      <c r="C135735">
        <v>338086</v>
      </c>
      <c r="D135735">
        <v>281236</v>
      </c>
      <c r="E135735">
        <v>19</v>
      </c>
      <c r="F135735" t="s">
        <v>59</v>
      </c>
    </row>
    <row r="135736" spans="1:6" x14ac:dyDescent="0.3">
      <c r="A135736">
        <v>119719</v>
      </c>
      <c r="B135736" s="2">
        <v>44345.815721682848</v>
      </c>
      <c r="C135736">
        <v>338123</v>
      </c>
      <c r="D135736">
        <v>162482</v>
      </c>
      <c r="E135736">
        <v>19</v>
      </c>
      <c r="F135736" t="s">
        <v>60</v>
      </c>
    </row>
    <row r="135737" spans="1:6" x14ac:dyDescent="0.3">
      <c r="A135737">
        <v>124801</v>
      </c>
      <c r="B135737" s="2">
        <v>44346.868000000002</v>
      </c>
      <c r="C135737">
        <v>338123</v>
      </c>
      <c r="D135737">
        <v>137899</v>
      </c>
      <c r="E135737">
        <v>20</v>
      </c>
      <c r="F135737" t="s">
        <v>59</v>
      </c>
    </row>
    <row r="135738" spans="1:6" x14ac:dyDescent="0.3">
      <c r="A135738">
        <v>139826</v>
      </c>
      <c r="B135738" s="2">
        <v>44351.985624595472</v>
      </c>
      <c r="C135738">
        <v>338123</v>
      </c>
      <c r="D135738">
        <v>134973</v>
      </c>
      <c r="E135738">
        <v>23</v>
      </c>
      <c r="F135738" t="s">
        <v>60</v>
      </c>
    </row>
    <row r="135739" spans="1:6" x14ac:dyDescent="0.3">
      <c r="A135739">
        <v>207806</v>
      </c>
      <c r="B135739" s="2">
        <v>44371.683035598704</v>
      </c>
      <c r="C135739">
        <v>338123</v>
      </c>
      <c r="D135739">
        <v>411922</v>
      </c>
      <c r="E135739">
        <v>16</v>
      </c>
      <c r="F135739" t="s">
        <v>59</v>
      </c>
    </row>
    <row r="135740" spans="1:6" x14ac:dyDescent="0.3">
      <c r="A135740">
        <v>122747</v>
      </c>
      <c r="B135740" s="2">
        <v>44346.615478964406</v>
      </c>
      <c r="C135740">
        <v>338129</v>
      </c>
      <c r="D135740">
        <v>347008</v>
      </c>
      <c r="E135740">
        <v>14</v>
      </c>
      <c r="F135740" t="s">
        <v>59</v>
      </c>
    </row>
    <row r="135741" spans="1:6" x14ac:dyDescent="0.3">
      <c r="A135741">
        <v>148983</v>
      </c>
      <c r="B135741" s="2">
        <v>44354.696385113268</v>
      </c>
      <c r="C135741">
        <v>338129</v>
      </c>
      <c r="D135741">
        <v>49390</v>
      </c>
      <c r="E135741">
        <v>16</v>
      </c>
      <c r="F135741" t="s">
        <v>59</v>
      </c>
    </row>
    <row r="135742" spans="1:6" x14ac:dyDescent="0.3">
      <c r="A135742">
        <v>184932</v>
      </c>
      <c r="B135742" s="2">
        <v>44365.568553398058</v>
      </c>
      <c r="C135742">
        <v>338129</v>
      </c>
      <c r="D135742">
        <v>86587</v>
      </c>
      <c r="E135742">
        <v>13</v>
      </c>
      <c r="F135742" t="s">
        <v>60</v>
      </c>
    </row>
    <row r="135743" spans="1:6" x14ac:dyDescent="0.3">
      <c r="A135743">
        <v>186403</v>
      </c>
      <c r="B135743" s="2">
        <v>44365.744928802589</v>
      </c>
      <c r="C135743">
        <v>338129</v>
      </c>
      <c r="D135743">
        <v>182191</v>
      </c>
      <c r="E135743">
        <v>17</v>
      </c>
      <c r="F135743" t="s">
        <v>60</v>
      </c>
    </row>
    <row r="135744" spans="1:6" x14ac:dyDescent="0.3">
      <c r="A135744">
        <v>198720</v>
      </c>
      <c r="B135744" s="2">
        <v>44368.701239482201</v>
      </c>
      <c r="C135744">
        <v>338129</v>
      </c>
      <c r="D135744">
        <v>250679</v>
      </c>
      <c r="E135744">
        <v>16</v>
      </c>
      <c r="F135744" t="s">
        <v>59</v>
      </c>
    </row>
    <row r="135745" spans="1:6" x14ac:dyDescent="0.3">
      <c r="A135745">
        <v>210336</v>
      </c>
      <c r="B135745" s="2">
        <v>44372.52648220065</v>
      </c>
      <c r="C135745">
        <v>338129</v>
      </c>
      <c r="D135745">
        <v>396828</v>
      </c>
      <c r="E135745">
        <v>12</v>
      </c>
      <c r="F135745" t="s">
        <v>60</v>
      </c>
    </row>
    <row r="135746" spans="1:6" x14ac:dyDescent="0.3">
      <c r="A135746">
        <v>21074</v>
      </c>
      <c r="B135746" s="2">
        <v>44309.702857605182</v>
      </c>
      <c r="C135746">
        <v>338159</v>
      </c>
      <c r="D135746">
        <v>469849</v>
      </c>
      <c r="E135746">
        <v>16</v>
      </c>
      <c r="F135746" t="s">
        <v>60</v>
      </c>
    </row>
    <row r="135747" spans="1:6" x14ac:dyDescent="0.3">
      <c r="A135747">
        <v>22160</v>
      </c>
      <c r="B135747" s="2">
        <v>44309.900268608413</v>
      </c>
      <c r="C135747">
        <v>338159</v>
      </c>
      <c r="D135747">
        <v>341896</v>
      </c>
      <c r="E135747">
        <v>21</v>
      </c>
      <c r="F135747" t="s">
        <v>60</v>
      </c>
    </row>
    <row r="135748" spans="1:6" x14ac:dyDescent="0.3">
      <c r="A135748">
        <v>22828</v>
      </c>
      <c r="B135748" s="2">
        <v>44310.278908658103</v>
      </c>
      <c r="C135748">
        <v>338159</v>
      </c>
      <c r="D135748">
        <v>117516</v>
      </c>
      <c r="E135748">
        <v>6</v>
      </c>
      <c r="F135748" t="s">
        <v>60</v>
      </c>
    </row>
    <row r="135749" spans="1:6" x14ac:dyDescent="0.3">
      <c r="A135749">
        <v>29943</v>
      </c>
      <c r="B135749" s="2">
        <v>44313.691530744341</v>
      </c>
      <c r="C135749">
        <v>338159</v>
      </c>
      <c r="D135749">
        <v>47691</v>
      </c>
      <c r="E135749">
        <v>16</v>
      </c>
      <c r="F135749" t="s">
        <v>59</v>
      </c>
    </row>
    <row r="135750" spans="1:6" x14ac:dyDescent="0.3">
      <c r="A135750">
        <v>59203</v>
      </c>
      <c r="B135750" s="2">
        <v>44325.762728155343</v>
      </c>
      <c r="C135750">
        <v>338159</v>
      </c>
      <c r="D135750">
        <v>129210</v>
      </c>
      <c r="E135750">
        <v>18</v>
      </c>
      <c r="F135750" t="s">
        <v>59</v>
      </c>
    </row>
    <row r="135751" spans="1:6" x14ac:dyDescent="0.3">
      <c r="A135751">
        <v>62288</v>
      </c>
      <c r="B135751" s="2">
        <v>44326.997355987056</v>
      </c>
      <c r="C135751">
        <v>338159</v>
      </c>
      <c r="D135751">
        <v>433247</v>
      </c>
      <c r="E135751">
        <v>23</v>
      </c>
      <c r="F135751" t="s">
        <v>59</v>
      </c>
    </row>
    <row r="135752" spans="1:6" x14ac:dyDescent="0.3">
      <c r="A135752">
        <v>72120</v>
      </c>
      <c r="B135752" s="2">
        <v>44330.958521035602</v>
      </c>
      <c r="C135752">
        <v>338159</v>
      </c>
      <c r="D135752">
        <v>180017</v>
      </c>
      <c r="E135752">
        <v>23</v>
      </c>
      <c r="F135752" t="s">
        <v>60</v>
      </c>
    </row>
    <row r="135753" spans="1:6" x14ac:dyDescent="0.3">
      <c r="A135753">
        <v>85909</v>
      </c>
      <c r="B135753" s="2">
        <v>44335.941333333336</v>
      </c>
      <c r="C135753">
        <v>338159</v>
      </c>
      <c r="D135753">
        <v>432277</v>
      </c>
      <c r="E135753">
        <v>22</v>
      </c>
      <c r="F135753" t="s">
        <v>59</v>
      </c>
    </row>
    <row r="135754" spans="1:6" x14ac:dyDescent="0.3">
      <c r="A135754">
        <v>88019</v>
      </c>
      <c r="B135754" s="2">
        <v>44336.939103559875</v>
      </c>
      <c r="C135754">
        <v>338159</v>
      </c>
      <c r="D135754">
        <v>131859</v>
      </c>
      <c r="E135754">
        <v>22</v>
      </c>
      <c r="F135754" t="s">
        <v>59</v>
      </c>
    </row>
    <row r="135755" spans="1:6" x14ac:dyDescent="0.3">
      <c r="A135755">
        <v>88785</v>
      </c>
      <c r="B135755" s="2">
        <v>44337.52810032363</v>
      </c>
      <c r="C135755">
        <v>338159</v>
      </c>
      <c r="D135755">
        <v>357547</v>
      </c>
      <c r="E135755">
        <v>12</v>
      </c>
      <c r="F135755" t="s">
        <v>60</v>
      </c>
    </row>
    <row r="135756" spans="1:6" x14ac:dyDescent="0.3">
      <c r="A135756">
        <v>110798</v>
      </c>
      <c r="B135756" s="2">
        <v>44343.968229773462</v>
      </c>
      <c r="C135756">
        <v>338159</v>
      </c>
      <c r="D135756">
        <v>411922</v>
      </c>
      <c r="E135756">
        <v>23</v>
      </c>
      <c r="F135756" t="s">
        <v>59</v>
      </c>
    </row>
    <row r="135757" spans="1:6" x14ac:dyDescent="0.3">
      <c r="A135757">
        <v>147541</v>
      </c>
      <c r="B135757" s="2">
        <v>44353.913213592234</v>
      </c>
      <c r="C135757">
        <v>338159</v>
      </c>
      <c r="D135757">
        <v>86587</v>
      </c>
      <c r="E135757">
        <v>21</v>
      </c>
      <c r="F135757" t="s">
        <v>59</v>
      </c>
    </row>
    <row r="135758" spans="1:6" x14ac:dyDescent="0.3">
      <c r="A135758">
        <v>153190</v>
      </c>
      <c r="B135758" s="2">
        <v>44355.953666666668</v>
      </c>
      <c r="C135758">
        <v>338159</v>
      </c>
      <c r="D135758">
        <v>60514</v>
      </c>
      <c r="E135758">
        <v>22</v>
      </c>
      <c r="F135758" t="s">
        <v>59</v>
      </c>
    </row>
    <row r="135759" spans="1:6" x14ac:dyDescent="0.3">
      <c r="A135759">
        <v>160123</v>
      </c>
      <c r="B135759" s="2">
        <v>44358.568553398058</v>
      </c>
      <c r="C135759">
        <v>338159</v>
      </c>
      <c r="D135759">
        <v>58674</v>
      </c>
      <c r="E135759">
        <v>13</v>
      </c>
      <c r="F135759" t="s">
        <v>60</v>
      </c>
    </row>
    <row r="135760" spans="1:6" x14ac:dyDescent="0.3">
      <c r="A135760">
        <v>168440</v>
      </c>
      <c r="B135760" s="2">
        <v>44360.104953154085</v>
      </c>
      <c r="C135760">
        <v>338159</v>
      </c>
      <c r="D135760">
        <v>63666</v>
      </c>
      <c r="E135760">
        <v>2</v>
      </c>
      <c r="F135760" t="s">
        <v>59</v>
      </c>
    </row>
    <row r="135761" spans="1:6" x14ac:dyDescent="0.3">
      <c r="A135761">
        <v>176268</v>
      </c>
      <c r="B135761" s="2">
        <v>44362.613860841426</v>
      </c>
      <c r="C135761">
        <v>338159</v>
      </c>
      <c r="D135761">
        <v>112334</v>
      </c>
      <c r="E135761">
        <v>14</v>
      </c>
      <c r="F135761" t="s">
        <v>59</v>
      </c>
    </row>
    <row r="135762" spans="1:6" x14ac:dyDescent="0.3">
      <c r="A135762">
        <v>204917</v>
      </c>
      <c r="B135762" s="2">
        <v>44370.712566343042</v>
      </c>
      <c r="C135762">
        <v>338159</v>
      </c>
      <c r="D135762">
        <v>215749</v>
      </c>
      <c r="E135762">
        <v>17</v>
      </c>
      <c r="F135762" t="s">
        <v>59</v>
      </c>
    </row>
    <row r="135763" spans="1:6" x14ac:dyDescent="0.3">
      <c r="A135763">
        <v>224614</v>
      </c>
      <c r="B135763" s="2">
        <v>44375.767582524277</v>
      </c>
      <c r="C135763">
        <v>338159</v>
      </c>
      <c r="D135763">
        <v>250679</v>
      </c>
      <c r="E135763">
        <v>18</v>
      </c>
      <c r="F135763" t="s">
        <v>59</v>
      </c>
    </row>
    <row r="135764" spans="1:6" x14ac:dyDescent="0.3">
      <c r="A135764">
        <v>235384</v>
      </c>
      <c r="B135764" s="2">
        <v>44379.560462783171</v>
      </c>
      <c r="C135764">
        <v>338159</v>
      </c>
      <c r="D135764">
        <v>158978</v>
      </c>
      <c r="E135764">
        <v>13</v>
      </c>
      <c r="F135764" t="s">
        <v>60</v>
      </c>
    </row>
    <row r="135765" spans="1:6" x14ac:dyDescent="0.3">
      <c r="A135765">
        <v>273144</v>
      </c>
      <c r="B135765" s="2">
        <v>44390.377333333337</v>
      </c>
      <c r="C135765">
        <v>338159</v>
      </c>
      <c r="D135765">
        <v>351192</v>
      </c>
      <c r="E135765">
        <v>9</v>
      </c>
      <c r="F135765" t="s">
        <v>59</v>
      </c>
    </row>
    <row r="135766" spans="1:6" x14ac:dyDescent="0.3">
      <c r="A135766">
        <v>307636</v>
      </c>
      <c r="B135766" s="2">
        <v>44400.842016181232</v>
      </c>
      <c r="C135766">
        <v>338159</v>
      </c>
      <c r="D135766">
        <v>204394</v>
      </c>
      <c r="E135766">
        <v>20</v>
      </c>
      <c r="F135766" t="s">
        <v>60</v>
      </c>
    </row>
    <row r="135767" spans="1:6" x14ac:dyDescent="0.3">
      <c r="A135767">
        <v>328733</v>
      </c>
      <c r="B135767" s="2">
        <v>44407.034333333337</v>
      </c>
      <c r="C135767">
        <v>338159</v>
      </c>
      <c r="D135767">
        <v>127233</v>
      </c>
      <c r="E135767">
        <v>0</v>
      </c>
      <c r="F135767" t="s">
        <v>60</v>
      </c>
    </row>
    <row r="135768" spans="1:6" x14ac:dyDescent="0.3">
      <c r="A135768">
        <v>332687</v>
      </c>
      <c r="B135768" s="2">
        <v>44407.927776699034</v>
      </c>
      <c r="C135768">
        <v>338159</v>
      </c>
      <c r="D135768">
        <v>4316</v>
      </c>
      <c r="E135768">
        <v>22</v>
      </c>
      <c r="F135768" t="s">
        <v>60</v>
      </c>
    </row>
    <row r="135769" spans="1:6" x14ac:dyDescent="0.3">
      <c r="A135769">
        <v>334747</v>
      </c>
      <c r="B135769" s="2">
        <v>44408.581498381878</v>
      </c>
      <c r="C135769">
        <v>338159</v>
      </c>
      <c r="D135769">
        <v>230507</v>
      </c>
      <c r="E135769">
        <v>13</v>
      </c>
      <c r="F135769" t="s">
        <v>60</v>
      </c>
    </row>
    <row r="135770" spans="1:6" x14ac:dyDescent="0.3">
      <c r="A135770">
        <v>340998</v>
      </c>
      <c r="B135770" s="2">
        <v>44409.731955931275</v>
      </c>
      <c r="C135770">
        <v>338159</v>
      </c>
      <c r="D135770">
        <v>118549</v>
      </c>
      <c r="E135770">
        <v>17</v>
      </c>
      <c r="F135770" t="s">
        <v>59</v>
      </c>
    </row>
    <row r="135771" spans="1:6" x14ac:dyDescent="0.3">
      <c r="A135771">
        <v>382418</v>
      </c>
      <c r="B135771" s="2">
        <v>44422.535721915345</v>
      </c>
      <c r="C135771">
        <v>338159</v>
      </c>
      <c r="D135771">
        <v>89017</v>
      </c>
      <c r="E135771">
        <v>12</v>
      </c>
      <c r="F135771" t="s">
        <v>60</v>
      </c>
    </row>
    <row r="135772" spans="1:6" x14ac:dyDescent="0.3">
      <c r="A135772">
        <v>407959</v>
      </c>
      <c r="B135772" s="2">
        <v>44430.309793389693</v>
      </c>
      <c r="C135772">
        <v>338159</v>
      </c>
      <c r="D135772">
        <v>273920</v>
      </c>
      <c r="E135772">
        <v>7</v>
      </c>
      <c r="F135772" t="s">
        <v>59</v>
      </c>
    </row>
    <row r="135773" spans="1:6" x14ac:dyDescent="0.3">
      <c r="A135773">
        <v>109794</v>
      </c>
      <c r="B135773" s="2">
        <v>44343.77324595469</v>
      </c>
      <c r="C135773">
        <v>338162</v>
      </c>
      <c r="D135773">
        <v>326622</v>
      </c>
      <c r="E135773">
        <v>18</v>
      </c>
      <c r="F135773" t="s">
        <v>59</v>
      </c>
    </row>
    <row r="135774" spans="1:6" x14ac:dyDescent="0.3">
      <c r="A135774">
        <v>119089</v>
      </c>
      <c r="B135774" s="2">
        <v>44345.75221035599</v>
      </c>
      <c r="C135774">
        <v>338162</v>
      </c>
      <c r="D135774">
        <v>112504</v>
      </c>
      <c r="E135774">
        <v>18</v>
      </c>
      <c r="F135774" t="s">
        <v>60</v>
      </c>
    </row>
    <row r="135775" spans="1:6" x14ac:dyDescent="0.3">
      <c r="A135775">
        <v>135399</v>
      </c>
      <c r="B135775" s="2">
        <v>44350.867097087379</v>
      </c>
      <c r="C135775">
        <v>338162</v>
      </c>
      <c r="D135775">
        <v>158978</v>
      </c>
      <c r="E135775">
        <v>20</v>
      </c>
      <c r="F135775" t="s">
        <v>59</v>
      </c>
    </row>
    <row r="135776" spans="1:6" x14ac:dyDescent="0.3">
      <c r="A135776">
        <v>138290</v>
      </c>
      <c r="B135776" s="2">
        <v>44351.753828478963</v>
      </c>
      <c r="C135776">
        <v>338162</v>
      </c>
      <c r="D135776">
        <v>242621</v>
      </c>
      <c r="E135776">
        <v>18</v>
      </c>
      <c r="F135776" t="s">
        <v>60</v>
      </c>
    </row>
    <row r="135777" spans="1:6" x14ac:dyDescent="0.3">
      <c r="A135777">
        <v>141576</v>
      </c>
      <c r="B135777" s="2">
        <v>44352.584856715599</v>
      </c>
      <c r="C135777">
        <v>338162</v>
      </c>
      <c r="D135777">
        <v>387595</v>
      </c>
      <c r="E135777">
        <v>14</v>
      </c>
      <c r="F135777" t="s">
        <v>60</v>
      </c>
    </row>
    <row r="135778" spans="1:6" x14ac:dyDescent="0.3">
      <c r="A135778">
        <v>156740</v>
      </c>
      <c r="B135778" s="2">
        <v>44357.511110032363</v>
      </c>
      <c r="C135778">
        <v>338162</v>
      </c>
      <c r="D135778">
        <v>345955</v>
      </c>
      <c r="E135778">
        <v>12</v>
      </c>
      <c r="F135778" t="s">
        <v>59</v>
      </c>
    </row>
    <row r="135779" spans="1:6" x14ac:dyDescent="0.3">
      <c r="A135779">
        <v>164827</v>
      </c>
      <c r="B135779" s="2">
        <v>44359.514000000003</v>
      </c>
      <c r="C135779">
        <v>338162</v>
      </c>
      <c r="D135779">
        <v>351192</v>
      </c>
      <c r="E135779">
        <v>12</v>
      </c>
      <c r="F135779" t="s">
        <v>60</v>
      </c>
    </row>
    <row r="135780" spans="1:6" x14ac:dyDescent="0.3">
      <c r="A135780">
        <v>195562</v>
      </c>
      <c r="B135780" s="2">
        <v>44367.724999999999</v>
      </c>
      <c r="C135780">
        <v>338162</v>
      </c>
      <c r="D135780">
        <v>439981</v>
      </c>
      <c r="E135780">
        <v>17</v>
      </c>
      <c r="F135780" t="s">
        <v>59</v>
      </c>
    </row>
    <row r="135781" spans="1:6" x14ac:dyDescent="0.3">
      <c r="A135781">
        <v>103322</v>
      </c>
      <c r="B135781" s="2">
        <v>44341.124783171523</v>
      </c>
      <c r="C135781">
        <v>338189</v>
      </c>
      <c r="D135781">
        <v>219616</v>
      </c>
      <c r="E135781">
        <v>2</v>
      </c>
      <c r="F135781" t="s">
        <v>59</v>
      </c>
    </row>
    <row r="135782" spans="1:6" x14ac:dyDescent="0.3">
      <c r="A135782">
        <v>112018</v>
      </c>
      <c r="B135782" s="2">
        <v>44344.563294498381</v>
      </c>
      <c r="C135782">
        <v>338189</v>
      </c>
      <c r="D135782">
        <v>251572</v>
      </c>
      <c r="E135782">
        <v>13</v>
      </c>
      <c r="F135782" t="s">
        <v>60</v>
      </c>
    </row>
    <row r="135783" spans="1:6" x14ac:dyDescent="0.3">
      <c r="A135783">
        <v>117065</v>
      </c>
      <c r="B135783" s="2">
        <v>44345.512649922181</v>
      </c>
      <c r="C135783">
        <v>338189</v>
      </c>
      <c r="D135783">
        <v>411922</v>
      </c>
      <c r="E135783">
        <v>12</v>
      </c>
      <c r="F135783" t="s">
        <v>60</v>
      </c>
    </row>
    <row r="135784" spans="1:6" x14ac:dyDescent="0.3">
      <c r="A135784">
        <v>130949</v>
      </c>
      <c r="B135784" s="2">
        <v>44349.15552750809</v>
      </c>
      <c r="C135784">
        <v>338189</v>
      </c>
      <c r="D135784">
        <v>153893</v>
      </c>
      <c r="E135784">
        <v>3</v>
      </c>
      <c r="F135784" t="s">
        <v>59</v>
      </c>
    </row>
    <row r="135785" spans="1:6" x14ac:dyDescent="0.3">
      <c r="A135785">
        <v>150586</v>
      </c>
      <c r="B135785" s="2">
        <v>44355.213779935279</v>
      </c>
      <c r="C135785">
        <v>338189</v>
      </c>
      <c r="D135785">
        <v>158978</v>
      </c>
      <c r="E135785">
        <v>5</v>
      </c>
      <c r="F135785" t="s">
        <v>59</v>
      </c>
    </row>
    <row r="135786" spans="1:6" x14ac:dyDescent="0.3">
      <c r="A135786">
        <v>163793</v>
      </c>
      <c r="B135786" s="2">
        <v>44359.168472491911</v>
      </c>
      <c r="C135786">
        <v>338189</v>
      </c>
      <c r="D135786">
        <v>264283</v>
      </c>
      <c r="E135786">
        <v>4</v>
      </c>
      <c r="F135786" t="s">
        <v>60</v>
      </c>
    </row>
    <row r="135787" spans="1:6" x14ac:dyDescent="0.3">
      <c r="A135787">
        <v>189541</v>
      </c>
      <c r="B135787" s="2">
        <v>44366.502</v>
      </c>
      <c r="C135787">
        <v>338189</v>
      </c>
      <c r="D135787">
        <v>206501</v>
      </c>
      <c r="E135787">
        <v>12</v>
      </c>
      <c r="F135787" t="s">
        <v>60</v>
      </c>
    </row>
    <row r="135788" spans="1:6" x14ac:dyDescent="0.3">
      <c r="A135788">
        <v>191188</v>
      </c>
      <c r="B135788" s="2">
        <v>44366.738853114417</v>
      </c>
      <c r="C135788">
        <v>338189</v>
      </c>
      <c r="D135788">
        <v>343712</v>
      </c>
      <c r="E135788">
        <v>17</v>
      </c>
      <c r="F135788" t="s">
        <v>60</v>
      </c>
    </row>
    <row r="135789" spans="1:6" x14ac:dyDescent="0.3">
      <c r="A135789">
        <v>193463</v>
      </c>
      <c r="B135789" s="2">
        <v>44367.227973265784</v>
      </c>
      <c r="C135789">
        <v>338189</v>
      </c>
      <c r="D135789">
        <v>85735</v>
      </c>
      <c r="E135789">
        <v>5</v>
      </c>
      <c r="F135789" t="s">
        <v>59</v>
      </c>
    </row>
    <row r="135790" spans="1:6" x14ac:dyDescent="0.3">
      <c r="A135790">
        <v>213611</v>
      </c>
      <c r="B135790" s="2">
        <v>44373.124783171523</v>
      </c>
      <c r="C135790">
        <v>338189</v>
      </c>
      <c r="D135790">
        <v>405774</v>
      </c>
      <c r="E135790">
        <v>2</v>
      </c>
      <c r="F135790" t="s">
        <v>60</v>
      </c>
    </row>
    <row r="135791" spans="1:6" x14ac:dyDescent="0.3">
      <c r="A135791">
        <v>292846</v>
      </c>
      <c r="B135791" s="2">
        <v>44395.858882412183</v>
      </c>
      <c r="C135791">
        <v>338189</v>
      </c>
      <c r="D135791">
        <v>114953</v>
      </c>
      <c r="E135791">
        <v>20</v>
      </c>
      <c r="F135791" t="s">
        <v>59</v>
      </c>
    </row>
    <row r="135792" spans="1:6" x14ac:dyDescent="0.3">
      <c r="A135792">
        <v>296144</v>
      </c>
      <c r="B135792" s="2">
        <v>44397.231579288025</v>
      </c>
      <c r="C135792">
        <v>338189</v>
      </c>
      <c r="D135792">
        <v>230507</v>
      </c>
      <c r="E135792">
        <v>5</v>
      </c>
      <c r="F135792" t="s">
        <v>59</v>
      </c>
    </row>
    <row r="135793" spans="1:6" x14ac:dyDescent="0.3">
      <c r="A135793">
        <v>323516</v>
      </c>
      <c r="B135793" s="2">
        <v>44405.326000000001</v>
      </c>
      <c r="C135793">
        <v>338189</v>
      </c>
      <c r="D135793">
        <v>347008</v>
      </c>
      <c r="E135793">
        <v>7</v>
      </c>
      <c r="F135793" t="s">
        <v>59</v>
      </c>
    </row>
    <row r="135794" spans="1:6" x14ac:dyDescent="0.3">
      <c r="A135794">
        <v>396654</v>
      </c>
      <c r="B135794" s="2">
        <v>44427.344847896442</v>
      </c>
      <c r="C135794">
        <v>338189</v>
      </c>
      <c r="D135794">
        <v>73643</v>
      </c>
      <c r="E135794">
        <v>8</v>
      </c>
      <c r="F135794" t="s">
        <v>59</v>
      </c>
    </row>
    <row r="135795" spans="1:6" x14ac:dyDescent="0.3">
      <c r="A135795">
        <v>416089</v>
      </c>
      <c r="B135795" s="2">
        <v>44433.383682847896</v>
      </c>
      <c r="C135795">
        <v>338189</v>
      </c>
      <c r="D135795">
        <v>347393</v>
      </c>
      <c r="E135795">
        <v>9</v>
      </c>
      <c r="F135795" t="s">
        <v>59</v>
      </c>
    </row>
    <row r="135796" spans="1:6" x14ac:dyDescent="0.3">
      <c r="A135796">
        <v>423935</v>
      </c>
      <c r="B135796" s="2">
        <v>44437.886471144746</v>
      </c>
      <c r="C135796">
        <v>338189</v>
      </c>
      <c r="D135796">
        <v>88008</v>
      </c>
      <c r="E135796">
        <v>21</v>
      </c>
      <c r="F135796" t="s">
        <v>59</v>
      </c>
    </row>
    <row r="135797" spans="1:6" x14ac:dyDescent="0.3">
      <c r="A135797">
        <v>219945</v>
      </c>
      <c r="B135797" s="2">
        <v>44374.558035598704</v>
      </c>
      <c r="C135797">
        <v>338264</v>
      </c>
      <c r="D135797">
        <v>21760</v>
      </c>
      <c r="E135797">
        <v>13</v>
      </c>
      <c r="F135797" t="s">
        <v>59</v>
      </c>
    </row>
    <row r="135798" spans="1:6" x14ac:dyDescent="0.3">
      <c r="A135798">
        <v>223646</v>
      </c>
      <c r="B135798" s="2">
        <v>44375.527291262137</v>
      </c>
      <c r="C135798">
        <v>338264</v>
      </c>
      <c r="D135798">
        <v>285141</v>
      </c>
      <c r="E135798">
        <v>12</v>
      </c>
      <c r="F135798" t="s">
        <v>59</v>
      </c>
    </row>
    <row r="135799" spans="1:6" x14ac:dyDescent="0.3">
      <c r="A135799">
        <v>239677</v>
      </c>
      <c r="B135799" s="2">
        <v>44380.475511326862</v>
      </c>
      <c r="C135799">
        <v>338264</v>
      </c>
      <c r="D135799">
        <v>169042</v>
      </c>
      <c r="E135799">
        <v>11</v>
      </c>
      <c r="F135799" t="s">
        <v>60</v>
      </c>
    </row>
    <row r="135800" spans="1:6" x14ac:dyDescent="0.3">
      <c r="A135800">
        <v>254095</v>
      </c>
      <c r="B135800" s="2">
        <v>44384.875187702266</v>
      </c>
      <c r="C135800">
        <v>338264</v>
      </c>
      <c r="D135800">
        <v>376706</v>
      </c>
      <c r="E135800">
        <v>21</v>
      </c>
      <c r="F135800" t="s">
        <v>59</v>
      </c>
    </row>
    <row r="135801" spans="1:6" x14ac:dyDescent="0.3">
      <c r="A135801">
        <v>262116</v>
      </c>
      <c r="B135801" s="2">
        <v>44387.465987121192</v>
      </c>
      <c r="C135801">
        <v>338264</v>
      </c>
      <c r="D135801">
        <v>250679</v>
      </c>
      <c r="E135801">
        <v>11</v>
      </c>
      <c r="F135801" t="s">
        <v>60</v>
      </c>
    </row>
    <row r="135802" spans="1:6" x14ac:dyDescent="0.3">
      <c r="A135802">
        <v>294841</v>
      </c>
      <c r="B135802" s="2">
        <v>44396.744119741103</v>
      </c>
      <c r="C135802">
        <v>338264</v>
      </c>
      <c r="D135802">
        <v>432277</v>
      </c>
      <c r="E135802">
        <v>17</v>
      </c>
      <c r="F135802" t="s">
        <v>59</v>
      </c>
    </row>
    <row r="135803" spans="1:6" x14ac:dyDescent="0.3">
      <c r="A135803">
        <v>327010</v>
      </c>
      <c r="B135803" s="2">
        <v>44406.577453074431</v>
      </c>
      <c r="C135803">
        <v>338264</v>
      </c>
      <c r="D135803">
        <v>347393</v>
      </c>
      <c r="E135803">
        <v>13</v>
      </c>
      <c r="F135803" t="s">
        <v>59</v>
      </c>
    </row>
    <row r="135804" spans="1:6" x14ac:dyDescent="0.3">
      <c r="A135804">
        <v>359647</v>
      </c>
      <c r="B135804" s="2">
        <v>44415.606579288025</v>
      </c>
      <c r="C135804">
        <v>338264</v>
      </c>
      <c r="D135804">
        <v>383061</v>
      </c>
      <c r="E135804">
        <v>14</v>
      </c>
      <c r="F135804" t="s">
        <v>60</v>
      </c>
    </row>
    <row r="135805" spans="1:6" x14ac:dyDescent="0.3">
      <c r="A135805">
        <v>381256</v>
      </c>
      <c r="B135805" s="2">
        <v>44422.125949888607</v>
      </c>
      <c r="C135805">
        <v>338264</v>
      </c>
      <c r="D135805">
        <v>451641</v>
      </c>
      <c r="E135805">
        <v>3</v>
      </c>
      <c r="F135805" t="s">
        <v>60</v>
      </c>
    </row>
    <row r="135806" spans="1:6" x14ac:dyDescent="0.3">
      <c r="A135806">
        <v>382087</v>
      </c>
      <c r="B135806" s="2">
        <v>44422.449000000001</v>
      </c>
      <c r="C135806">
        <v>338264</v>
      </c>
      <c r="D135806">
        <v>328888</v>
      </c>
      <c r="E135806">
        <v>10</v>
      </c>
      <c r="F135806" t="s">
        <v>60</v>
      </c>
    </row>
    <row r="135807" spans="1:6" x14ac:dyDescent="0.3">
      <c r="A135807">
        <v>400859</v>
      </c>
      <c r="B135807" s="2">
        <v>44428.685867313914</v>
      </c>
      <c r="C135807">
        <v>338264</v>
      </c>
      <c r="D135807">
        <v>396860</v>
      </c>
      <c r="E135807">
        <v>16</v>
      </c>
      <c r="F135807" t="s">
        <v>60</v>
      </c>
    </row>
    <row r="135808" spans="1:6" x14ac:dyDescent="0.3">
      <c r="A135808">
        <v>410076</v>
      </c>
      <c r="B135808" s="2">
        <v>44430.753828478963</v>
      </c>
      <c r="C135808">
        <v>338264</v>
      </c>
      <c r="D135808">
        <v>73635</v>
      </c>
      <c r="E135808">
        <v>18</v>
      </c>
      <c r="F135808" t="s">
        <v>59</v>
      </c>
    </row>
    <row r="135809" spans="1:6" x14ac:dyDescent="0.3">
      <c r="A135809">
        <v>414142</v>
      </c>
      <c r="B135809" s="2">
        <v>44432.433440129447</v>
      </c>
      <c r="C135809">
        <v>338264</v>
      </c>
      <c r="D135809">
        <v>258251</v>
      </c>
      <c r="E135809">
        <v>10</v>
      </c>
      <c r="F135809" t="s">
        <v>59</v>
      </c>
    </row>
    <row r="135810" spans="1:6" x14ac:dyDescent="0.3">
      <c r="A135810">
        <v>416166</v>
      </c>
      <c r="B135810" s="2">
        <v>44433.444766990295</v>
      </c>
      <c r="C135810">
        <v>338264</v>
      </c>
      <c r="D135810">
        <v>449379</v>
      </c>
      <c r="E135810">
        <v>10</v>
      </c>
      <c r="F135810" t="s">
        <v>59</v>
      </c>
    </row>
    <row r="135811" spans="1:6" x14ac:dyDescent="0.3">
      <c r="A135811">
        <v>254361</v>
      </c>
      <c r="B135811" s="2">
        <v>44384.936271844657</v>
      </c>
      <c r="C135811">
        <v>338282</v>
      </c>
      <c r="D135811">
        <v>438599</v>
      </c>
      <c r="E135811">
        <v>22</v>
      </c>
      <c r="F135811" t="s">
        <v>59</v>
      </c>
    </row>
    <row r="135812" spans="1:6" x14ac:dyDescent="0.3">
      <c r="A135812">
        <v>263040</v>
      </c>
      <c r="B135812" s="2">
        <v>44387.630446601943</v>
      </c>
      <c r="C135812">
        <v>338282</v>
      </c>
      <c r="D135812">
        <v>411922</v>
      </c>
      <c r="E135812">
        <v>15</v>
      </c>
      <c r="F135812" t="s">
        <v>60</v>
      </c>
    </row>
    <row r="135813" spans="1:6" x14ac:dyDescent="0.3">
      <c r="A135813">
        <v>294612</v>
      </c>
      <c r="B135813" s="2">
        <v>44396.709734627831</v>
      </c>
      <c r="C135813">
        <v>338282</v>
      </c>
      <c r="D135813">
        <v>390221</v>
      </c>
      <c r="E135813">
        <v>17</v>
      </c>
      <c r="F135813" t="s">
        <v>59</v>
      </c>
    </row>
    <row r="135814" spans="1:6" x14ac:dyDescent="0.3">
      <c r="A135814">
        <v>321938</v>
      </c>
      <c r="B135814" s="2">
        <v>44404.760666666662</v>
      </c>
      <c r="C135814">
        <v>338282</v>
      </c>
      <c r="D135814">
        <v>125006</v>
      </c>
      <c r="E135814">
        <v>18</v>
      </c>
      <c r="F135814" t="s">
        <v>59</v>
      </c>
    </row>
    <row r="135815" spans="1:6" x14ac:dyDescent="0.3">
      <c r="A135815">
        <v>380695</v>
      </c>
      <c r="B135815" s="2">
        <v>44421.955689320384</v>
      </c>
      <c r="C135815">
        <v>338282</v>
      </c>
      <c r="D135815">
        <v>182191</v>
      </c>
      <c r="E135815">
        <v>22</v>
      </c>
      <c r="F135815" t="s">
        <v>60</v>
      </c>
    </row>
    <row r="135816" spans="1:6" x14ac:dyDescent="0.3">
      <c r="A135816">
        <v>402255</v>
      </c>
      <c r="B135816" s="2">
        <v>44428.839184466015</v>
      </c>
      <c r="C135816">
        <v>338282</v>
      </c>
      <c r="D135816">
        <v>51317</v>
      </c>
      <c r="E135816">
        <v>20</v>
      </c>
      <c r="F135816" t="s">
        <v>60</v>
      </c>
    </row>
    <row r="135817" spans="1:6" x14ac:dyDescent="0.3">
      <c r="A135817">
        <v>410495</v>
      </c>
      <c r="B135817" s="2">
        <v>44430.820276497696</v>
      </c>
      <c r="C135817">
        <v>338282</v>
      </c>
      <c r="D135817">
        <v>397</v>
      </c>
      <c r="E135817">
        <v>19</v>
      </c>
      <c r="F135817" t="s">
        <v>59</v>
      </c>
    </row>
    <row r="135818" spans="1:6" x14ac:dyDescent="0.3">
      <c r="A135818">
        <v>420113</v>
      </c>
      <c r="B135818" s="2">
        <v>44434.78902265372</v>
      </c>
      <c r="C135818">
        <v>338282</v>
      </c>
      <c r="D135818">
        <v>389883</v>
      </c>
      <c r="E135818">
        <v>18</v>
      </c>
      <c r="F135818" t="s">
        <v>59</v>
      </c>
    </row>
    <row r="135819" spans="1:6" x14ac:dyDescent="0.3">
      <c r="A135819">
        <v>220021</v>
      </c>
      <c r="B135819" s="2">
        <v>44374.571789644011</v>
      </c>
      <c r="C135819">
        <v>338285</v>
      </c>
      <c r="D135819">
        <v>60239</v>
      </c>
      <c r="E135819">
        <v>13</v>
      </c>
      <c r="F135819" t="s">
        <v>59</v>
      </c>
    </row>
    <row r="135820" spans="1:6" x14ac:dyDescent="0.3">
      <c r="A135820">
        <v>236569</v>
      </c>
      <c r="B135820" s="2">
        <v>44379.728747572815</v>
      </c>
      <c r="C135820">
        <v>338285</v>
      </c>
      <c r="D135820">
        <v>347008</v>
      </c>
      <c r="E135820">
        <v>17</v>
      </c>
      <c r="F135820" t="s">
        <v>60</v>
      </c>
    </row>
    <row r="135821" spans="1:6" x14ac:dyDescent="0.3">
      <c r="A135821">
        <v>244368</v>
      </c>
      <c r="B135821" s="2">
        <v>44381.532954692557</v>
      </c>
      <c r="C135821">
        <v>338285</v>
      </c>
      <c r="D135821">
        <v>238800</v>
      </c>
      <c r="E135821">
        <v>12</v>
      </c>
      <c r="F135821" t="s">
        <v>59</v>
      </c>
    </row>
    <row r="135822" spans="1:6" x14ac:dyDescent="0.3">
      <c r="A135822">
        <v>276605</v>
      </c>
      <c r="B135822" s="2">
        <v>44391.600915857605</v>
      </c>
      <c r="C135822">
        <v>338285</v>
      </c>
      <c r="D135822">
        <v>432003</v>
      </c>
      <c r="E135822">
        <v>14</v>
      </c>
      <c r="F135822" t="s">
        <v>59</v>
      </c>
    </row>
    <row r="135823" spans="1:6" x14ac:dyDescent="0.3">
      <c r="A135823">
        <v>320601</v>
      </c>
      <c r="B135823" s="2">
        <v>44404.469847896435</v>
      </c>
      <c r="C135823">
        <v>338285</v>
      </c>
      <c r="D135823">
        <v>192331</v>
      </c>
      <c r="E135823">
        <v>11</v>
      </c>
      <c r="F135823" t="s">
        <v>59</v>
      </c>
    </row>
    <row r="135824" spans="1:6" x14ac:dyDescent="0.3">
      <c r="A135824">
        <v>323662</v>
      </c>
      <c r="B135824" s="2">
        <v>44405.454666666665</v>
      </c>
      <c r="C135824">
        <v>338285</v>
      </c>
      <c r="D135824">
        <v>270383</v>
      </c>
      <c r="E135824">
        <v>10</v>
      </c>
      <c r="F135824" t="s">
        <v>59</v>
      </c>
    </row>
    <row r="135825" spans="1:6" x14ac:dyDescent="0.3">
      <c r="A135825">
        <v>324628</v>
      </c>
      <c r="B135825" s="2">
        <v>44405.686676375401</v>
      </c>
      <c r="C135825">
        <v>338285</v>
      </c>
      <c r="D135825">
        <v>230507</v>
      </c>
      <c r="E135825">
        <v>16</v>
      </c>
      <c r="F135825" t="s">
        <v>59</v>
      </c>
    </row>
    <row r="135826" spans="1:6" x14ac:dyDescent="0.3">
      <c r="A135826">
        <v>335851</v>
      </c>
      <c r="B135826" s="2">
        <v>44408.712607196263</v>
      </c>
      <c r="C135826">
        <v>338285</v>
      </c>
      <c r="D135826">
        <v>153893</v>
      </c>
      <c r="E135826">
        <v>17</v>
      </c>
      <c r="F135826" t="s">
        <v>60</v>
      </c>
    </row>
    <row r="135827" spans="1:6" x14ac:dyDescent="0.3">
      <c r="A135827">
        <v>352478</v>
      </c>
      <c r="B135827" s="2">
        <v>44413.806417475724</v>
      </c>
      <c r="C135827">
        <v>338285</v>
      </c>
      <c r="D135827">
        <v>158978</v>
      </c>
      <c r="E135827">
        <v>19</v>
      </c>
      <c r="F135827" t="s">
        <v>59</v>
      </c>
    </row>
    <row r="135828" spans="1:6" x14ac:dyDescent="0.3">
      <c r="A135828">
        <v>359337</v>
      </c>
      <c r="B135828" s="2">
        <v>44415.557817316199</v>
      </c>
      <c r="C135828">
        <v>338285</v>
      </c>
      <c r="D135828">
        <v>341025</v>
      </c>
      <c r="E135828">
        <v>13</v>
      </c>
      <c r="F135828" t="s">
        <v>60</v>
      </c>
    </row>
    <row r="135829" spans="1:6" x14ac:dyDescent="0.3">
      <c r="A135829">
        <v>372249</v>
      </c>
      <c r="B135829" s="2">
        <v>44419.458521035594</v>
      </c>
      <c r="C135829">
        <v>338285</v>
      </c>
      <c r="D135829">
        <v>276231</v>
      </c>
      <c r="E135829">
        <v>11</v>
      </c>
      <c r="F135829" t="s">
        <v>59</v>
      </c>
    </row>
    <row r="135830" spans="1:6" x14ac:dyDescent="0.3">
      <c r="A135830">
        <v>400153</v>
      </c>
      <c r="B135830" s="2">
        <v>44428.620333333332</v>
      </c>
      <c r="C135830">
        <v>338285</v>
      </c>
      <c r="D135830">
        <v>439981</v>
      </c>
      <c r="E135830">
        <v>14</v>
      </c>
      <c r="F135830" t="s">
        <v>60</v>
      </c>
    </row>
    <row r="135831" spans="1:6" x14ac:dyDescent="0.3">
      <c r="A135831">
        <v>136566</v>
      </c>
      <c r="B135831" s="2">
        <v>44351.498165048542</v>
      </c>
      <c r="C135831">
        <v>338304</v>
      </c>
      <c r="D135831">
        <v>470762</v>
      </c>
      <c r="E135831">
        <v>11</v>
      </c>
      <c r="F135831" t="s">
        <v>60</v>
      </c>
    </row>
    <row r="135832" spans="1:6" x14ac:dyDescent="0.3">
      <c r="A135832">
        <v>147050</v>
      </c>
      <c r="B135832" s="2">
        <v>44353.833116504851</v>
      </c>
      <c r="C135832">
        <v>338304</v>
      </c>
      <c r="D135832">
        <v>355569</v>
      </c>
      <c r="E135832">
        <v>19</v>
      </c>
      <c r="F135832" t="s">
        <v>59</v>
      </c>
    </row>
    <row r="135833" spans="1:6" x14ac:dyDescent="0.3">
      <c r="A135833">
        <v>152544</v>
      </c>
      <c r="B135833" s="2">
        <v>44355.805608414237</v>
      </c>
      <c r="C135833">
        <v>338304</v>
      </c>
      <c r="D135833">
        <v>158978</v>
      </c>
      <c r="E135833">
        <v>19</v>
      </c>
      <c r="F135833" t="s">
        <v>59</v>
      </c>
    </row>
    <row r="135834" spans="1:6" x14ac:dyDescent="0.3">
      <c r="A135834">
        <v>250091</v>
      </c>
      <c r="B135834" s="2">
        <v>44383.483601941749</v>
      </c>
      <c r="C135834">
        <v>338304</v>
      </c>
      <c r="D135834">
        <v>347008</v>
      </c>
      <c r="E135834">
        <v>11</v>
      </c>
      <c r="F135834" t="s">
        <v>59</v>
      </c>
    </row>
    <row r="135835" spans="1:6" x14ac:dyDescent="0.3">
      <c r="A135835">
        <v>265935</v>
      </c>
      <c r="B135835" s="2">
        <v>44388.101687673574</v>
      </c>
      <c r="C135835">
        <v>338304</v>
      </c>
      <c r="D135835">
        <v>154228</v>
      </c>
      <c r="E135835">
        <v>2</v>
      </c>
      <c r="F135835" t="s">
        <v>59</v>
      </c>
    </row>
    <row r="135836" spans="1:6" x14ac:dyDescent="0.3">
      <c r="A135836">
        <v>270314</v>
      </c>
      <c r="B135836" s="2">
        <v>44389.451000000001</v>
      </c>
      <c r="C135836">
        <v>338304</v>
      </c>
      <c r="D135836">
        <v>320940</v>
      </c>
      <c r="E135836">
        <v>10</v>
      </c>
      <c r="F135836" t="s">
        <v>59</v>
      </c>
    </row>
    <row r="135837" spans="1:6" x14ac:dyDescent="0.3">
      <c r="A135837">
        <v>276794</v>
      </c>
      <c r="B135837" s="2">
        <v>44391.634087378639</v>
      </c>
      <c r="C135837">
        <v>338304</v>
      </c>
      <c r="D135837">
        <v>357547</v>
      </c>
      <c r="E135837">
        <v>15</v>
      </c>
      <c r="F135837" t="s">
        <v>59</v>
      </c>
    </row>
    <row r="135838" spans="1:6" x14ac:dyDescent="0.3">
      <c r="A135838">
        <v>277558</v>
      </c>
      <c r="B135838" s="2">
        <v>44391.761919093849</v>
      </c>
      <c r="C135838">
        <v>338304</v>
      </c>
      <c r="D135838">
        <v>180863</v>
      </c>
      <c r="E135838">
        <v>18</v>
      </c>
      <c r="F135838" t="s">
        <v>59</v>
      </c>
    </row>
    <row r="135839" spans="1:6" x14ac:dyDescent="0.3">
      <c r="A135839">
        <v>288584</v>
      </c>
      <c r="B135839" s="2">
        <v>44394.813699029124</v>
      </c>
      <c r="C135839">
        <v>338304</v>
      </c>
      <c r="D135839">
        <v>230507</v>
      </c>
      <c r="E135839">
        <v>19</v>
      </c>
      <c r="F135839" t="s">
        <v>60</v>
      </c>
    </row>
    <row r="135840" spans="1:6" x14ac:dyDescent="0.3">
      <c r="A135840">
        <v>332738</v>
      </c>
      <c r="B135840" s="2">
        <v>44407.939912621361</v>
      </c>
      <c r="C135840">
        <v>338304</v>
      </c>
      <c r="D135840">
        <v>244574</v>
      </c>
      <c r="E135840">
        <v>22</v>
      </c>
      <c r="F135840" t="s">
        <v>60</v>
      </c>
    </row>
    <row r="135841" spans="1:6" x14ac:dyDescent="0.3">
      <c r="A135841">
        <v>340059</v>
      </c>
      <c r="B135841" s="2">
        <v>44409.595252427185</v>
      </c>
      <c r="C135841">
        <v>338304</v>
      </c>
      <c r="D135841">
        <v>37644</v>
      </c>
      <c r="E135841">
        <v>14</v>
      </c>
      <c r="F135841" t="s">
        <v>59</v>
      </c>
    </row>
    <row r="135842" spans="1:6" x14ac:dyDescent="0.3">
      <c r="A135842">
        <v>368572</v>
      </c>
      <c r="B135842" s="2">
        <v>44417.789427184463</v>
      </c>
      <c r="C135842">
        <v>338304</v>
      </c>
      <c r="D135842">
        <v>327968</v>
      </c>
      <c r="E135842">
        <v>18</v>
      </c>
      <c r="F135842" t="s">
        <v>59</v>
      </c>
    </row>
    <row r="135843" spans="1:6" x14ac:dyDescent="0.3">
      <c r="A135843">
        <v>415088</v>
      </c>
      <c r="B135843" s="2">
        <v>44432.803990291264</v>
      </c>
      <c r="C135843">
        <v>338304</v>
      </c>
      <c r="D135843">
        <v>8411</v>
      </c>
      <c r="E135843">
        <v>19</v>
      </c>
      <c r="F135843" t="s">
        <v>59</v>
      </c>
    </row>
    <row r="135844" spans="1:6" x14ac:dyDescent="0.3">
      <c r="A135844">
        <v>19257</v>
      </c>
      <c r="B135844" s="2">
        <v>44308.42656310679</v>
      </c>
      <c r="C135844">
        <v>338338</v>
      </c>
      <c r="D135844">
        <v>411922</v>
      </c>
      <c r="E135844">
        <v>10</v>
      </c>
      <c r="F135844" t="s">
        <v>59</v>
      </c>
    </row>
    <row r="135845" spans="1:6" x14ac:dyDescent="0.3">
      <c r="A135845">
        <v>21083</v>
      </c>
      <c r="B135845" s="2">
        <v>44309.704880258898</v>
      </c>
      <c r="C135845">
        <v>338338</v>
      </c>
      <c r="D135845">
        <v>145779</v>
      </c>
      <c r="E135845">
        <v>16</v>
      </c>
      <c r="F135845" t="s">
        <v>60</v>
      </c>
    </row>
    <row r="135846" spans="1:6" x14ac:dyDescent="0.3">
      <c r="A135846">
        <v>37900</v>
      </c>
      <c r="B135846" s="2">
        <v>44316.92656310679</v>
      </c>
      <c r="C135846">
        <v>338338</v>
      </c>
      <c r="D135846">
        <v>51432</v>
      </c>
      <c r="E135846">
        <v>22</v>
      </c>
      <c r="F135846" t="s">
        <v>60</v>
      </c>
    </row>
    <row r="135847" spans="1:6" x14ac:dyDescent="0.3">
      <c r="A135847">
        <v>71979</v>
      </c>
      <c r="B135847" s="2">
        <v>44330.91685436893</v>
      </c>
      <c r="C135847">
        <v>338338</v>
      </c>
      <c r="D135847">
        <v>158978</v>
      </c>
      <c r="E135847">
        <v>22</v>
      </c>
      <c r="F135847" t="s">
        <v>60</v>
      </c>
    </row>
    <row r="135848" spans="1:6" x14ac:dyDescent="0.3">
      <c r="A135848">
        <v>74864</v>
      </c>
      <c r="B135848" s="2">
        <v>44331.763132686079</v>
      </c>
      <c r="C135848">
        <v>338338</v>
      </c>
      <c r="D135848">
        <v>299439</v>
      </c>
      <c r="E135848">
        <v>18</v>
      </c>
      <c r="F135848" t="s">
        <v>60</v>
      </c>
    </row>
    <row r="135849" spans="1:6" x14ac:dyDescent="0.3">
      <c r="A135849">
        <v>77958</v>
      </c>
      <c r="B135849" s="2">
        <v>44332.695171521031</v>
      </c>
      <c r="C135849">
        <v>338338</v>
      </c>
      <c r="D135849">
        <v>279105</v>
      </c>
      <c r="E135849">
        <v>16</v>
      </c>
      <c r="F135849" t="s">
        <v>59</v>
      </c>
    </row>
    <row r="135850" spans="1:6" x14ac:dyDescent="0.3">
      <c r="A135850">
        <v>89173</v>
      </c>
      <c r="B135850" s="2">
        <v>44337.622355987056</v>
      </c>
      <c r="C135850">
        <v>338338</v>
      </c>
      <c r="D135850">
        <v>74456</v>
      </c>
      <c r="E135850">
        <v>14</v>
      </c>
      <c r="F135850" t="s">
        <v>60</v>
      </c>
    </row>
    <row r="135851" spans="1:6" x14ac:dyDescent="0.3">
      <c r="A135851">
        <v>89840</v>
      </c>
      <c r="B135851" s="2">
        <v>44337.730770226532</v>
      </c>
      <c r="C135851">
        <v>338338</v>
      </c>
      <c r="D135851">
        <v>112334</v>
      </c>
      <c r="E135851">
        <v>17</v>
      </c>
      <c r="F135851" t="s">
        <v>60</v>
      </c>
    </row>
    <row r="135852" spans="1:6" x14ac:dyDescent="0.3">
      <c r="A135852">
        <v>115900</v>
      </c>
      <c r="B135852" s="2">
        <v>44345.132666666665</v>
      </c>
      <c r="C135852">
        <v>338338</v>
      </c>
      <c r="D135852">
        <v>180863</v>
      </c>
      <c r="E135852">
        <v>3</v>
      </c>
      <c r="F135852" t="s">
        <v>60</v>
      </c>
    </row>
    <row r="135853" spans="1:6" x14ac:dyDescent="0.3">
      <c r="A135853">
        <v>124251</v>
      </c>
      <c r="B135853" s="2">
        <v>44346.804071169165</v>
      </c>
      <c r="C135853">
        <v>338338</v>
      </c>
      <c r="D135853">
        <v>351192</v>
      </c>
      <c r="E135853">
        <v>19</v>
      </c>
      <c r="F135853" t="s">
        <v>59</v>
      </c>
    </row>
    <row r="135854" spans="1:6" x14ac:dyDescent="0.3">
      <c r="A135854">
        <v>153809</v>
      </c>
      <c r="B135854" s="2">
        <v>44356.512323624593</v>
      </c>
      <c r="C135854">
        <v>338338</v>
      </c>
      <c r="D135854">
        <v>230507</v>
      </c>
      <c r="E135854">
        <v>12</v>
      </c>
      <c r="F135854" t="s">
        <v>59</v>
      </c>
    </row>
    <row r="135855" spans="1:6" x14ac:dyDescent="0.3">
      <c r="A135855">
        <v>155732</v>
      </c>
      <c r="B135855" s="2">
        <v>44356.858601941742</v>
      </c>
      <c r="C135855">
        <v>338338</v>
      </c>
      <c r="D135855">
        <v>418854</v>
      </c>
      <c r="E135855">
        <v>20</v>
      </c>
      <c r="F135855" t="s">
        <v>59</v>
      </c>
    </row>
    <row r="135856" spans="1:6" x14ac:dyDescent="0.3">
      <c r="A135856">
        <v>160752</v>
      </c>
      <c r="B135856" s="2">
        <v>44358.653100323623</v>
      </c>
      <c r="C135856">
        <v>338338</v>
      </c>
      <c r="D135856">
        <v>408587</v>
      </c>
      <c r="E135856">
        <v>15</v>
      </c>
      <c r="F135856" t="s">
        <v>60</v>
      </c>
    </row>
    <row r="135857" spans="1:6" x14ac:dyDescent="0.3">
      <c r="A135857">
        <v>202076</v>
      </c>
      <c r="B135857" s="2">
        <v>44369.724297734625</v>
      </c>
      <c r="C135857">
        <v>338338</v>
      </c>
      <c r="D135857">
        <v>258219</v>
      </c>
      <c r="E135857">
        <v>17</v>
      </c>
      <c r="F135857" t="s">
        <v>59</v>
      </c>
    </row>
    <row r="135858" spans="1:6" x14ac:dyDescent="0.3">
      <c r="A135858">
        <v>204255</v>
      </c>
      <c r="B135858" s="2">
        <v>44370.596466019415</v>
      </c>
      <c r="C135858">
        <v>338338</v>
      </c>
      <c r="D135858">
        <v>433247</v>
      </c>
      <c r="E135858">
        <v>14</v>
      </c>
      <c r="F135858" t="s">
        <v>59</v>
      </c>
    </row>
    <row r="135859" spans="1:6" x14ac:dyDescent="0.3">
      <c r="A135859">
        <v>243894</v>
      </c>
      <c r="B135859" s="2">
        <v>44381.374034852139</v>
      </c>
      <c r="C135859">
        <v>338338</v>
      </c>
      <c r="D135859">
        <v>183290</v>
      </c>
      <c r="E135859">
        <v>8</v>
      </c>
      <c r="F135859" t="s">
        <v>59</v>
      </c>
    </row>
    <row r="135860" spans="1:6" x14ac:dyDescent="0.3">
      <c r="A135860">
        <v>272205</v>
      </c>
      <c r="B135860" s="2">
        <v>44389.834330097088</v>
      </c>
      <c r="C135860">
        <v>338338</v>
      </c>
      <c r="D135860">
        <v>198050</v>
      </c>
      <c r="E135860">
        <v>20</v>
      </c>
      <c r="F135860" t="s">
        <v>59</v>
      </c>
    </row>
    <row r="135861" spans="1:6" x14ac:dyDescent="0.3">
      <c r="A135861">
        <v>333432</v>
      </c>
      <c r="B135861" s="2">
        <v>44408.141514328439</v>
      </c>
      <c r="C135861">
        <v>338338</v>
      </c>
      <c r="D135861">
        <v>305103</v>
      </c>
      <c r="E135861">
        <v>3</v>
      </c>
      <c r="F135861" t="s">
        <v>60</v>
      </c>
    </row>
    <row r="135862" spans="1:6" x14ac:dyDescent="0.3">
      <c r="A135862">
        <v>347300</v>
      </c>
      <c r="B135862" s="2">
        <v>44411.824621359221</v>
      </c>
      <c r="C135862">
        <v>338338</v>
      </c>
      <c r="D135862">
        <v>5151</v>
      </c>
      <c r="E135862">
        <v>19</v>
      </c>
      <c r="F135862" t="s">
        <v>59</v>
      </c>
    </row>
    <row r="135863" spans="1:6" x14ac:dyDescent="0.3">
      <c r="A135863">
        <v>381143</v>
      </c>
      <c r="B135863" s="2">
        <v>44422.089785454875</v>
      </c>
      <c r="C135863">
        <v>338338</v>
      </c>
      <c r="D135863">
        <v>21407</v>
      </c>
      <c r="E135863">
        <v>2</v>
      </c>
      <c r="F135863" t="s">
        <v>60</v>
      </c>
    </row>
    <row r="135864" spans="1:6" x14ac:dyDescent="0.3">
      <c r="A135864">
        <v>231428</v>
      </c>
      <c r="B135864" s="2">
        <v>44377.825834951458</v>
      </c>
      <c r="C135864">
        <v>338386</v>
      </c>
      <c r="D135864">
        <v>473323</v>
      </c>
      <c r="E135864">
        <v>19</v>
      </c>
      <c r="F135864" t="s">
        <v>59</v>
      </c>
    </row>
    <row r="135865" spans="1:6" x14ac:dyDescent="0.3">
      <c r="A135865">
        <v>236432</v>
      </c>
      <c r="B135865" s="2">
        <v>44379.710948220069</v>
      </c>
      <c r="C135865">
        <v>338386</v>
      </c>
      <c r="D135865">
        <v>388561</v>
      </c>
      <c r="E135865">
        <v>17</v>
      </c>
      <c r="F135865" t="s">
        <v>60</v>
      </c>
    </row>
    <row r="135866" spans="1:6" x14ac:dyDescent="0.3">
      <c r="A135866">
        <v>269304</v>
      </c>
      <c r="B135866" s="2">
        <v>44388.880851132686</v>
      </c>
      <c r="C135866">
        <v>338386</v>
      </c>
      <c r="D135866">
        <v>392434</v>
      </c>
      <c r="E135866">
        <v>21</v>
      </c>
      <c r="F135866" t="s">
        <v>59</v>
      </c>
    </row>
    <row r="135867" spans="1:6" x14ac:dyDescent="0.3">
      <c r="A135867">
        <v>273517</v>
      </c>
      <c r="B135867" s="2">
        <v>44390.555608414244</v>
      </c>
      <c r="C135867">
        <v>338386</v>
      </c>
      <c r="D135867">
        <v>158978</v>
      </c>
      <c r="E135867">
        <v>13</v>
      </c>
      <c r="F135867" t="s">
        <v>59</v>
      </c>
    </row>
    <row r="135868" spans="1:6" x14ac:dyDescent="0.3">
      <c r="A135868">
        <v>280660</v>
      </c>
      <c r="B135868" s="2">
        <v>44392.762728155343</v>
      </c>
      <c r="C135868">
        <v>338386</v>
      </c>
      <c r="D135868">
        <v>118549</v>
      </c>
      <c r="E135868">
        <v>18</v>
      </c>
      <c r="F135868" t="s">
        <v>59</v>
      </c>
    </row>
    <row r="135869" spans="1:6" x14ac:dyDescent="0.3">
      <c r="A135869">
        <v>292150</v>
      </c>
      <c r="B135869" s="2">
        <v>44395.774055016183</v>
      </c>
      <c r="C135869">
        <v>338386</v>
      </c>
      <c r="D135869">
        <v>155428</v>
      </c>
      <c r="E135869">
        <v>18</v>
      </c>
      <c r="F135869" t="s">
        <v>59</v>
      </c>
    </row>
    <row r="135870" spans="1:6" x14ac:dyDescent="0.3">
      <c r="A135870">
        <v>297807</v>
      </c>
      <c r="B135870" s="2">
        <v>44397.751401294503</v>
      </c>
      <c r="C135870">
        <v>338386</v>
      </c>
      <c r="D135870">
        <v>411922</v>
      </c>
      <c r="E135870">
        <v>18</v>
      </c>
      <c r="F135870" t="s">
        <v>59</v>
      </c>
    </row>
    <row r="135871" spans="1:6" x14ac:dyDescent="0.3">
      <c r="A135871">
        <v>340294</v>
      </c>
      <c r="B135871" s="2">
        <v>44409.632068849758</v>
      </c>
      <c r="C135871">
        <v>338386</v>
      </c>
      <c r="D135871">
        <v>268989</v>
      </c>
      <c r="E135871">
        <v>15</v>
      </c>
      <c r="F135871" t="s">
        <v>59</v>
      </c>
    </row>
    <row r="135872" spans="1:6" x14ac:dyDescent="0.3">
      <c r="A135872">
        <v>343437</v>
      </c>
      <c r="B135872" s="2">
        <v>44410.610624595472</v>
      </c>
      <c r="C135872">
        <v>338386</v>
      </c>
      <c r="D135872">
        <v>286726</v>
      </c>
      <c r="E135872">
        <v>14</v>
      </c>
      <c r="F135872" t="s">
        <v>59</v>
      </c>
    </row>
    <row r="135873" spans="1:6" x14ac:dyDescent="0.3">
      <c r="A135873">
        <v>350693</v>
      </c>
      <c r="B135873" s="2">
        <v>44412.947194174762</v>
      </c>
      <c r="C135873">
        <v>338386</v>
      </c>
      <c r="D135873">
        <v>21760</v>
      </c>
      <c r="E135873">
        <v>22</v>
      </c>
      <c r="F135873" t="s">
        <v>59</v>
      </c>
    </row>
    <row r="135874" spans="1:6" x14ac:dyDescent="0.3">
      <c r="A135874">
        <v>356153</v>
      </c>
      <c r="B135874" s="2">
        <v>44414.808035598711</v>
      </c>
      <c r="C135874">
        <v>338386</v>
      </c>
      <c r="D135874">
        <v>325984</v>
      </c>
      <c r="E135874">
        <v>19</v>
      </c>
      <c r="F135874" t="s">
        <v>60</v>
      </c>
    </row>
    <row r="135875" spans="1:6" x14ac:dyDescent="0.3">
      <c r="A135875">
        <v>390396</v>
      </c>
      <c r="B135875" s="2">
        <v>44424.704475728155</v>
      </c>
      <c r="C135875">
        <v>338386</v>
      </c>
      <c r="D135875">
        <v>196571</v>
      </c>
      <c r="E135875">
        <v>16</v>
      </c>
      <c r="F135875" t="s">
        <v>59</v>
      </c>
    </row>
    <row r="135876" spans="1:6" x14ac:dyDescent="0.3">
      <c r="A135876">
        <v>393881</v>
      </c>
      <c r="B135876" s="2">
        <v>44426.014333333333</v>
      </c>
      <c r="C135876">
        <v>338386</v>
      </c>
      <c r="D135876">
        <v>180863</v>
      </c>
      <c r="E135876">
        <v>0</v>
      </c>
      <c r="F135876" t="s">
        <v>59</v>
      </c>
    </row>
    <row r="135877" spans="1:6" x14ac:dyDescent="0.3">
      <c r="A135877">
        <v>5807</v>
      </c>
      <c r="B135877" s="2">
        <v>44294.967420711975</v>
      </c>
      <c r="C135877">
        <v>338410</v>
      </c>
      <c r="D135877">
        <v>250679</v>
      </c>
      <c r="E135877">
        <v>23</v>
      </c>
      <c r="F135877" t="s">
        <v>59</v>
      </c>
    </row>
    <row r="135878" spans="1:6" x14ac:dyDescent="0.3">
      <c r="A135878">
        <v>9169</v>
      </c>
      <c r="B135878" s="2">
        <v>44299.744119741103</v>
      </c>
      <c r="C135878">
        <v>338410</v>
      </c>
      <c r="D135878">
        <v>197508</v>
      </c>
      <c r="E135878">
        <v>17</v>
      </c>
      <c r="F135878" t="s">
        <v>59</v>
      </c>
    </row>
    <row r="135879" spans="1:6" x14ac:dyDescent="0.3">
      <c r="A135879">
        <v>16067</v>
      </c>
      <c r="B135879" s="2">
        <v>44305.64865048544</v>
      </c>
      <c r="C135879">
        <v>338410</v>
      </c>
      <c r="D135879">
        <v>88863</v>
      </c>
      <c r="E135879">
        <v>15</v>
      </c>
      <c r="F135879" t="s">
        <v>59</v>
      </c>
    </row>
    <row r="135880" spans="1:6" x14ac:dyDescent="0.3">
      <c r="A135880">
        <v>107585</v>
      </c>
      <c r="B135880" s="2">
        <v>44342.804394822007</v>
      </c>
      <c r="C135880">
        <v>338426</v>
      </c>
      <c r="D135880">
        <v>250679</v>
      </c>
      <c r="E135880">
        <v>19</v>
      </c>
      <c r="F135880" t="s">
        <v>59</v>
      </c>
    </row>
    <row r="135881" spans="1:6" x14ac:dyDescent="0.3">
      <c r="A135881">
        <v>147151</v>
      </c>
      <c r="B135881" s="2">
        <v>44353.848084142395</v>
      </c>
      <c r="C135881">
        <v>338426</v>
      </c>
      <c r="D135881">
        <v>411922</v>
      </c>
      <c r="E135881">
        <v>20</v>
      </c>
      <c r="F135881" t="s">
        <v>59</v>
      </c>
    </row>
    <row r="135882" spans="1:6" x14ac:dyDescent="0.3">
      <c r="A135882">
        <v>179020</v>
      </c>
      <c r="B135882" s="2">
        <v>44363.64581877023</v>
      </c>
      <c r="C135882">
        <v>338426</v>
      </c>
      <c r="D135882">
        <v>312449</v>
      </c>
      <c r="E135882">
        <v>15</v>
      </c>
      <c r="F135882" t="s">
        <v>59</v>
      </c>
    </row>
    <row r="135883" spans="1:6" x14ac:dyDescent="0.3">
      <c r="A135883">
        <v>191251</v>
      </c>
      <c r="B135883" s="2">
        <v>44366.747760517799</v>
      </c>
      <c r="C135883">
        <v>338426</v>
      </c>
      <c r="D135883">
        <v>108086</v>
      </c>
      <c r="E135883">
        <v>17</v>
      </c>
      <c r="F135883" t="s">
        <v>60</v>
      </c>
    </row>
    <row r="135884" spans="1:6" x14ac:dyDescent="0.3">
      <c r="A135884">
        <v>195533</v>
      </c>
      <c r="B135884" s="2">
        <v>44367.720252427185</v>
      </c>
      <c r="C135884">
        <v>338426</v>
      </c>
      <c r="D135884">
        <v>168838</v>
      </c>
      <c r="E135884">
        <v>17</v>
      </c>
      <c r="F135884" t="s">
        <v>59</v>
      </c>
    </row>
    <row r="135885" spans="1:6" x14ac:dyDescent="0.3">
      <c r="A135885">
        <v>202307</v>
      </c>
      <c r="B135885" s="2">
        <v>44369.76070550162</v>
      </c>
      <c r="C135885">
        <v>338426</v>
      </c>
      <c r="D135885">
        <v>156678</v>
      </c>
      <c r="E135885">
        <v>18</v>
      </c>
      <c r="F135885" t="s">
        <v>59</v>
      </c>
    </row>
    <row r="135886" spans="1:6" x14ac:dyDescent="0.3">
      <c r="A135886">
        <v>105696</v>
      </c>
      <c r="B135886" s="2">
        <v>44342.157954692557</v>
      </c>
      <c r="C135886">
        <v>338445</v>
      </c>
      <c r="D135886">
        <v>104958</v>
      </c>
      <c r="E135886">
        <v>3</v>
      </c>
      <c r="F135886" t="s">
        <v>59</v>
      </c>
    </row>
    <row r="135887" spans="1:6" x14ac:dyDescent="0.3">
      <c r="A135887">
        <v>132501</v>
      </c>
      <c r="B135887" s="2">
        <v>44349.853747572815</v>
      </c>
      <c r="C135887">
        <v>338445</v>
      </c>
      <c r="D135887">
        <v>411922</v>
      </c>
      <c r="E135887">
        <v>20</v>
      </c>
      <c r="F135887" t="s">
        <v>59</v>
      </c>
    </row>
    <row r="135888" spans="1:6" x14ac:dyDescent="0.3">
      <c r="A135888">
        <v>133088</v>
      </c>
      <c r="B135888" s="2">
        <v>44350.030122977347</v>
      </c>
      <c r="C135888">
        <v>338445</v>
      </c>
      <c r="D135888">
        <v>158978</v>
      </c>
      <c r="E135888">
        <v>0</v>
      </c>
      <c r="F135888" t="s">
        <v>59</v>
      </c>
    </row>
    <row r="135889" spans="1:6" x14ac:dyDescent="0.3">
      <c r="A135889">
        <v>183239</v>
      </c>
      <c r="B135889" s="2">
        <v>44364.902291262137</v>
      </c>
      <c r="C135889">
        <v>338445</v>
      </c>
      <c r="D135889">
        <v>191893</v>
      </c>
      <c r="E135889">
        <v>21</v>
      </c>
      <c r="F135889" t="s">
        <v>59</v>
      </c>
    </row>
    <row r="135890" spans="1:6" x14ac:dyDescent="0.3">
      <c r="A135890">
        <v>183993</v>
      </c>
      <c r="B135890" s="2">
        <v>44365.039831715214</v>
      </c>
      <c r="C135890">
        <v>338445</v>
      </c>
      <c r="D135890">
        <v>472712</v>
      </c>
      <c r="E135890">
        <v>0</v>
      </c>
      <c r="F135890" t="s">
        <v>60</v>
      </c>
    </row>
    <row r="135891" spans="1:6" x14ac:dyDescent="0.3">
      <c r="A135891">
        <v>200144</v>
      </c>
      <c r="B135891" s="2">
        <v>44368.988051779932</v>
      </c>
      <c r="C135891">
        <v>338445</v>
      </c>
      <c r="D135891">
        <v>251150</v>
      </c>
      <c r="E135891">
        <v>23</v>
      </c>
      <c r="F135891" t="s">
        <v>59</v>
      </c>
    </row>
    <row r="135892" spans="1:6" x14ac:dyDescent="0.3">
      <c r="A135892">
        <v>4183</v>
      </c>
      <c r="B135892" s="2">
        <v>44289.312082277902</v>
      </c>
      <c r="C135892">
        <v>338450</v>
      </c>
      <c r="D135892">
        <v>104958</v>
      </c>
      <c r="E135892">
        <v>7</v>
      </c>
      <c r="F135892" t="s">
        <v>60</v>
      </c>
    </row>
    <row r="135893" spans="1:6" x14ac:dyDescent="0.3">
      <c r="A135893">
        <v>4288</v>
      </c>
      <c r="B135893" s="2">
        <v>44289.714590899377</v>
      </c>
      <c r="C135893">
        <v>338450</v>
      </c>
      <c r="D135893">
        <v>5151</v>
      </c>
      <c r="E135893">
        <v>17</v>
      </c>
      <c r="F135893" t="s">
        <v>60</v>
      </c>
    </row>
    <row r="135894" spans="1:6" x14ac:dyDescent="0.3">
      <c r="A135894">
        <v>4550</v>
      </c>
      <c r="B135894" s="2">
        <v>44290.790236245957</v>
      </c>
      <c r="C135894">
        <v>338450</v>
      </c>
      <c r="D135894">
        <v>395593</v>
      </c>
      <c r="E135894">
        <v>18</v>
      </c>
      <c r="F135894" t="s">
        <v>59</v>
      </c>
    </row>
    <row r="135895" spans="1:6" x14ac:dyDescent="0.3">
      <c r="A135895">
        <v>216790</v>
      </c>
      <c r="B135895" s="2">
        <v>44373.745333333332</v>
      </c>
      <c r="C135895">
        <v>338471</v>
      </c>
      <c r="D135895">
        <v>158978</v>
      </c>
      <c r="E135895">
        <v>17</v>
      </c>
      <c r="F135895" t="s">
        <v>60</v>
      </c>
    </row>
    <row r="135896" spans="1:6" x14ac:dyDescent="0.3">
      <c r="A135896">
        <v>219611</v>
      </c>
      <c r="B135896" s="2">
        <v>44374.481579288025</v>
      </c>
      <c r="C135896">
        <v>338471</v>
      </c>
      <c r="D135896">
        <v>21760</v>
      </c>
      <c r="E135896">
        <v>11</v>
      </c>
      <c r="F135896" t="s">
        <v>59</v>
      </c>
    </row>
    <row r="135897" spans="1:6" x14ac:dyDescent="0.3">
      <c r="A135897">
        <v>223523</v>
      </c>
      <c r="B135897" s="2">
        <v>44375.488051779932</v>
      </c>
      <c r="C135897">
        <v>338471</v>
      </c>
      <c r="D135897">
        <v>18748</v>
      </c>
      <c r="E135897">
        <v>11</v>
      </c>
      <c r="F135897" t="s">
        <v>59</v>
      </c>
    </row>
    <row r="135898" spans="1:6" x14ac:dyDescent="0.3">
      <c r="A135898">
        <v>239921</v>
      </c>
      <c r="B135898" s="2">
        <v>44380.534134952846</v>
      </c>
      <c r="C135898">
        <v>338471</v>
      </c>
      <c r="D135898">
        <v>182191</v>
      </c>
      <c r="E135898">
        <v>12</v>
      </c>
      <c r="F135898" t="s">
        <v>60</v>
      </c>
    </row>
    <row r="135899" spans="1:6" x14ac:dyDescent="0.3">
      <c r="A135899">
        <v>262412</v>
      </c>
      <c r="B135899" s="2">
        <v>44387.530122977347</v>
      </c>
      <c r="C135899">
        <v>338471</v>
      </c>
      <c r="D135899">
        <v>343712</v>
      </c>
      <c r="E135899">
        <v>12</v>
      </c>
      <c r="F135899" t="s">
        <v>60</v>
      </c>
    </row>
    <row r="135900" spans="1:6" x14ac:dyDescent="0.3">
      <c r="A135900">
        <v>264371</v>
      </c>
      <c r="B135900" s="2">
        <v>44387.782550161806</v>
      </c>
      <c r="C135900">
        <v>338471</v>
      </c>
      <c r="D135900">
        <v>397815</v>
      </c>
      <c r="E135900">
        <v>18</v>
      </c>
      <c r="F135900" t="s">
        <v>60</v>
      </c>
    </row>
    <row r="135901" spans="1:6" x14ac:dyDescent="0.3">
      <c r="A135901">
        <v>295583</v>
      </c>
      <c r="B135901" s="2">
        <v>44396.871546925562</v>
      </c>
      <c r="C135901">
        <v>338471</v>
      </c>
      <c r="D135901">
        <v>125262</v>
      </c>
      <c r="E135901">
        <v>20</v>
      </c>
      <c r="F135901" t="s">
        <v>59</v>
      </c>
    </row>
    <row r="135902" spans="1:6" x14ac:dyDescent="0.3">
      <c r="A135902">
        <v>308274</v>
      </c>
      <c r="B135902" s="2">
        <v>44400.947598705498</v>
      </c>
      <c r="C135902">
        <v>338471</v>
      </c>
      <c r="D135902">
        <v>214224</v>
      </c>
      <c r="E135902">
        <v>22</v>
      </c>
      <c r="F135902" t="s">
        <v>60</v>
      </c>
    </row>
    <row r="135903" spans="1:6" x14ac:dyDescent="0.3">
      <c r="A135903">
        <v>319150</v>
      </c>
      <c r="B135903" s="2">
        <v>44403.717825242718</v>
      </c>
      <c r="C135903">
        <v>338471</v>
      </c>
      <c r="D135903">
        <v>411922</v>
      </c>
      <c r="E135903">
        <v>17</v>
      </c>
      <c r="F135903" t="s">
        <v>59</v>
      </c>
    </row>
    <row r="135904" spans="1:6" x14ac:dyDescent="0.3">
      <c r="A135904">
        <v>329805</v>
      </c>
      <c r="B135904" s="2">
        <v>44407.602938511322</v>
      </c>
      <c r="C135904">
        <v>338471</v>
      </c>
      <c r="D135904">
        <v>448560</v>
      </c>
      <c r="E135904">
        <v>14</v>
      </c>
      <c r="F135904" t="s">
        <v>60</v>
      </c>
    </row>
    <row r="135905" spans="1:6" x14ac:dyDescent="0.3">
      <c r="A135905">
        <v>346598</v>
      </c>
      <c r="B135905" s="2">
        <v>44411.690317152104</v>
      </c>
      <c r="C135905">
        <v>338471</v>
      </c>
      <c r="D135905">
        <v>330333</v>
      </c>
      <c r="E135905">
        <v>16</v>
      </c>
      <c r="F135905" t="s">
        <v>59</v>
      </c>
    </row>
    <row r="135906" spans="1:6" x14ac:dyDescent="0.3">
      <c r="A135906">
        <v>349447</v>
      </c>
      <c r="B135906" s="2">
        <v>44412.742097087379</v>
      </c>
      <c r="C135906">
        <v>338471</v>
      </c>
      <c r="D135906">
        <v>230507</v>
      </c>
      <c r="E135906">
        <v>17</v>
      </c>
      <c r="F135906" t="s">
        <v>59</v>
      </c>
    </row>
    <row r="135907" spans="1:6" x14ac:dyDescent="0.3">
      <c r="A135907">
        <v>365283</v>
      </c>
      <c r="B135907" s="2">
        <v>44416.753166295355</v>
      </c>
      <c r="C135907">
        <v>338471</v>
      </c>
      <c r="D135907">
        <v>244574</v>
      </c>
      <c r="E135907">
        <v>18</v>
      </c>
      <c r="F135907" t="s">
        <v>59</v>
      </c>
    </row>
    <row r="135908" spans="1:6" x14ac:dyDescent="0.3">
      <c r="A135908">
        <v>378252</v>
      </c>
      <c r="B135908" s="2">
        <v>44421.594847896435</v>
      </c>
      <c r="C135908">
        <v>338471</v>
      </c>
      <c r="D135908">
        <v>21407</v>
      </c>
      <c r="E135908">
        <v>14</v>
      </c>
      <c r="F135908" t="s">
        <v>60</v>
      </c>
    </row>
    <row r="135909" spans="1:6" x14ac:dyDescent="0.3">
      <c r="A135909">
        <v>33783</v>
      </c>
      <c r="B135909" s="2">
        <v>44315.685462783171</v>
      </c>
      <c r="C135909">
        <v>338485</v>
      </c>
      <c r="D135909">
        <v>301748</v>
      </c>
      <c r="E135909">
        <v>16</v>
      </c>
      <c r="F135909" t="s">
        <v>59</v>
      </c>
    </row>
    <row r="135910" spans="1:6" x14ac:dyDescent="0.3">
      <c r="A135910">
        <v>35627</v>
      </c>
      <c r="B135910" s="2">
        <v>44316.55601294498</v>
      </c>
      <c r="C135910">
        <v>338485</v>
      </c>
      <c r="D135910">
        <v>184941</v>
      </c>
      <c r="E135910">
        <v>13</v>
      </c>
      <c r="F135910" t="s">
        <v>60</v>
      </c>
    </row>
    <row r="135911" spans="1:6" x14ac:dyDescent="0.3">
      <c r="A135911">
        <v>42700</v>
      </c>
      <c r="B135911" s="2">
        <v>44318.743715210352</v>
      </c>
      <c r="C135911">
        <v>338485</v>
      </c>
      <c r="D135911">
        <v>3528</v>
      </c>
      <c r="E135911">
        <v>17</v>
      </c>
      <c r="F135911" t="s">
        <v>59</v>
      </c>
    </row>
    <row r="135912" spans="1:6" x14ac:dyDescent="0.3">
      <c r="A135912">
        <v>58041</v>
      </c>
      <c r="B135912" s="2">
        <v>44325.502121036407</v>
      </c>
      <c r="C135912">
        <v>338485</v>
      </c>
      <c r="D135912">
        <v>158978</v>
      </c>
      <c r="E135912">
        <v>12</v>
      </c>
      <c r="F135912" t="s">
        <v>59</v>
      </c>
    </row>
    <row r="135913" spans="1:6" x14ac:dyDescent="0.3">
      <c r="A135913">
        <v>66243</v>
      </c>
      <c r="B135913" s="2">
        <v>44328.809666666661</v>
      </c>
      <c r="C135913">
        <v>338485</v>
      </c>
      <c r="D135913">
        <v>285253</v>
      </c>
      <c r="E135913">
        <v>19</v>
      </c>
      <c r="F135913" t="s">
        <v>59</v>
      </c>
    </row>
    <row r="135914" spans="1:6" x14ac:dyDescent="0.3">
      <c r="A135914">
        <v>87294</v>
      </c>
      <c r="B135914" s="2">
        <v>44336.750187702266</v>
      </c>
      <c r="C135914">
        <v>338485</v>
      </c>
      <c r="D135914">
        <v>302879</v>
      </c>
      <c r="E135914">
        <v>18</v>
      </c>
      <c r="F135914" t="s">
        <v>59</v>
      </c>
    </row>
    <row r="135915" spans="1:6" x14ac:dyDescent="0.3">
      <c r="A135915">
        <v>278044</v>
      </c>
      <c r="B135915" s="2">
        <v>44391.846870550165</v>
      </c>
      <c r="C135915">
        <v>338490</v>
      </c>
      <c r="D135915">
        <v>230507</v>
      </c>
      <c r="E135915">
        <v>20</v>
      </c>
      <c r="F135915" t="s">
        <v>59</v>
      </c>
    </row>
    <row r="135916" spans="1:6" x14ac:dyDescent="0.3">
      <c r="A135916">
        <v>291279</v>
      </c>
      <c r="B135916" s="2">
        <v>44395.660786407767</v>
      </c>
      <c r="C135916">
        <v>338490</v>
      </c>
      <c r="D135916">
        <v>458081</v>
      </c>
      <c r="E135916">
        <v>15</v>
      </c>
      <c r="F135916" t="s">
        <v>59</v>
      </c>
    </row>
    <row r="135917" spans="1:6" x14ac:dyDescent="0.3">
      <c r="A135917">
        <v>292981</v>
      </c>
      <c r="B135917" s="2">
        <v>44395.880851132686</v>
      </c>
      <c r="C135917">
        <v>338490</v>
      </c>
      <c r="D135917">
        <v>250679</v>
      </c>
      <c r="E135917">
        <v>21</v>
      </c>
      <c r="F135917" t="s">
        <v>59</v>
      </c>
    </row>
    <row r="135918" spans="1:6" x14ac:dyDescent="0.3">
      <c r="A135918">
        <v>325787</v>
      </c>
      <c r="B135918" s="2">
        <v>44405.863051779939</v>
      </c>
      <c r="C135918">
        <v>338490</v>
      </c>
      <c r="D135918">
        <v>17150</v>
      </c>
      <c r="E135918">
        <v>20</v>
      </c>
      <c r="F135918" t="s">
        <v>59</v>
      </c>
    </row>
    <row r="135919" spans="1:6" x14ac:dyDescent="0.3">
      <c r="A135919">
        <v>113031</v>
      </c>
      <c r="B135919" s="2">
        <v>44344.694362459551</v>
      </c>
      <c r="C135919">
        <v>338499</v>
      </c>
      <c r="D135919">
        <v>347393</v>
      </c>
      <c r="E135919">
        <v>16</v>
      </c>
      <c r="F135919" t="s">
        <v>60</v>
      </c>
    </row>
    <row r="135920" spans="1:6" x14ac:dyDescent="0.3">
      <c r="A135920">
        <v>141510</v>
      </c>
      <c r="B135920" s="2">
        <v>44352.573003236248</v>
      </c>
      <c r="C135920">
        <v>338499</v>
      </c>
      <c r="D135920">
        <v>411922</v>
      </c>
      <c r="E135920">
        <v>13</v>
      </c>
      <c r="F135920" t="s">
        <v>60</v>
      </c>
    </row>
    <row r="135921" spans="1:6" x14ac:dyDescent="0.3">
      <c r="A135921">
        <v>151242</v>
      </c>
      <c r="B135921" s="2">
        <v>44355.587566343042</v>
      </c>
      <c r="C135921">
        <v>338499</v>
      </c>
      <c r="D135921">
        <v>5151</v>
      </c>
      <c r="E135921">
        <v>14</v>
      </c>
      <c r="F135921" t="s">
        <v>59</v>
      </c>
    </row>
    <row r="135922" spans="1:6" x14ac:dyDescent="0.3">
      <c r="A135922">
        <v>186780</v>
      </c>
      <c r="B135922" s="2">
        <v>44365.78497734628</v>
      </c>
      <c r="C135922">
        <v>338499</v>
      </c>
      <c r="D135922">
        <v>323221</v>
      </c>
      <c r="E135922">
        <v>18</v>
      </c>
      <c r="F135922" t="s">
        <v>60</v>
      </c>
    </row>
    <row r="135923" spans="1:6" x14ac:dyDescent="0.3">
      <c r="A135923">
        <v>199442</v>
      </c>
      <c r="B135923" s="2">
        <v>44368.823812297735</v>
      </c>
      <c r="C135923">
        <v>338499</v>
      </c>
      <c r="D135923">
        <v>112334</v>
      </c>
      <c r="E135923">
        <v>19</v>
      </c>
      <c r="F135923" t="s">
        <v>59</v>
      </c>
    </row>
    <row r="135924" spans="1:6" x14ac:dyDescent="0.3">
      <c r="A135924">
        <v>338997</v>
      </c>
      <c r="B135924" s="2">
        <v>44409.344584490493</v>
      </c>
      <c r="C135924">
        <v>338548</v>
      </c>
      <c r="D135924">
        <v>187590</v>
      </c>
      <c r="E135924">
        <v>8</v>
      </c>
      <c r="F135924" t="s">
        <v>59</v>
      </c>
    </row>
    <row r="135925" spans="1:6" x14ac:dyDescent="0.3">
      <c r="A135925">
        <v>360756</v>
      </c>
      <c r="B135925" s="2">
        <v>44415.746951456305</v>
      </c>
      <c r="C135925">
        <v>338548</v>
      </c>
      <c r="D135925">
        <v>444486</v>
      </c>
      <c r="E135925">
        <v>17</v>
      </c>
      <c r="F135925" t="s">
        <v>60</v>
      </c>
    </row>
    <row r="135926" spans="1:6" x14ac:dyDescent="0.3">
      <c r="A135926">
        <v>26766</v>
      </c>
      <c r="B135926" s="2">
        <v>44311.639454329052</v>
      </c>
      <c r="C135926">
        <v>338589</v>
      </c>
      <c r="D135926">
        <v>125006</v>
      </c>
      <c r="E135926">
        <v>15</v>
      </c>
      <c r="F135926" t="s">
        <v>59</v>
      </c>
    </row>
    <row r="135927" spans="1:6" x14ac:dyDescent="0.3">
      <c r="A135927">
        <v>27753</v>
      </c>
      <c r="B135927" s="2">
        <v>44312.004333333338</v>
      </c>
      <c r="C135927">
        <v>338589</v>
      </c>
      <c r="D135927">
        <v>158978</v>
      </c>
      <c r="E135927">
        <v>0</v>
      </c>
      <c r="F135927" t="s">
        <v>59</v>
      </c>
    </row>
    <row r="135928" spans="1:6" x14ac:dyDescent="0.3">
      <c r="A135928">
        <v>49504</v>
      </c>
      <c r="B135928" s="2">
        <v>44321.931822006474</v>
      </c>
      <c r="C135928">
        <v>338589</v>
      </c>
      <c r="D135928">
        <v>153893</v>
      </c>
      <c r="E135928">
        <v>22</v>
      </c>
      <c r="F135928" t="s">
        <v>59</v>
      </c>
    </row>
    <row r="135929" spans="1:6" x14ac:dyDescent="0.3">
      <c r="A135929">
        <v>64596</v>
      </c>
      <c r="B135929" s="2">
        <v>44328.079071197411</v>
      </c>
      <c r="C135929">
        <v>338589</v>
      </c>
      <c r="D135929">
        <v>98789</v>
      </c>
      <c r="E135929">
        <v>1</v>
      </c>
      <c r="F135929" t="s">
        <v>59</v>
      </c>
    </row>
    <row r="135930" spans="1:6" x14ac:dyDescent="0.3">
      <c r="A135930">
        <v>76838</v>
      </c>
      <c r="B135930" s="2">
        <v>44332.413159581287</v>
      </c>
      <c r="C135930">
        <v>338589</v>
      </c>
      <c r="D135930">
        <v>411922</v>
      </c>
      <c r="E135930">
        <v>9</v>
      </c>
      <c r="F135930" t="s">
        <v>59</v>
      </c>
    </row>
    <row r="135931" spans="1:6" x14ac:dyDescent="0.3">
      <c r="A135931">
        <v>140078</v>
      </c>
      <c r="B135931" s="2">
        <v>44352.075834951458</v>
      </c>
      <c r="C135931">
        <v>338589</v>
      </c>
      <c r="D135931">
        <v>32415</v>
      </c>
      <c r="E135931">
        <v>1</v>
      </c>
      <c r="F135931" t="s">
        <v>60</v>
      </c>
    </row>
    <row r="135932" spans="1:6" x14ac:dyDescent="0.3">
      <c r="A135932">
        <v>150591</v>
      </c>
      <c r="B135932" s="2">
        <v>44355.214993527508</v>
      </c>
      <c r="C135932">
        <v>338589</v>
      </c>
      <c r="D135932">
        <v>323760</v>
      </c>
      <c r="E135932">
        <v>5</v>
      </c>
      <c r="F135932" t="s">
        <v>59</v>
      </c>
    </row>
    <row r="135933" spans="1:6" x14ac:dyDescent="0.3">
      <c r="A135933">
        <v>167654</v>
      </c>
      <c r="B135933" s="2">
        <v>44359.90269579288</v>
      </c>
      <c r="C135933">
        <v>338589</v>
      </c>
      <c r="D135933">
        <v>250679</v>
      </c>
      <c r="E135933">
        <v>21</v>
      </c>
      <c r="F135933" t="s">
        <v>60</v>
      </c>
    </row>
    <row r="135934" spans="1:6" x14ac:dyDescent="0.3">
      <c r="A135934">
        <v>242759</v>
      </c>
      <c r="B135934" s="2">
        <v>44380.908871730702</v>
      </c>
      <c r="C135934">
        <v>338589</v>
      </c>
      <c r="D135934">
        <v>204394</v>
      </c>
      <c r="E135934">
        <v>21</v>
      </c>
      <c r="F135934" t="s">
        <v>60</v>
      </c>
    </row>
    <row r="135935" spans="1:6" x14ac:dyDescent="0.3">
      <c r="A135935">
        <v>310615</v>
      </c>
      <c r="B135935" s="2">
        <v>44401.61790826136</v>
      </c>
      <c r="C135935">
        <v>338589</v>
      </c>
      <c r="D135935">
        <v>376706</v>
      </c>
      <c r="E135935">
        <v>14</v>
      </c>
      <c r="F135935" t="s">
        <v>60</v>
      </c>
    </row>
    <row r="135936" spans="1:6" x14ac:dyDescent="0.3">
      <c r="A135936">
        <v>313073</v>
      </c>
      <c r="B135936" s="2">
        <v>44402.001401294503</v>
      </c>
      <c r="C135936">
        <v>338589</v>
      </c>
      <c r="D135936">
        <v>241927</v>
      </c>
      <c r="E135936">
        <v>0</v>
      </c>
      <c r="F135936" t="s">
        <v>59</v>
      </c>
    </row>
    <row r="135937" spans="1:6" x14ac:dyDescent="0.3">
      <c r="A135937">
        <v>347892</v>
      </c>
      <c r="B135937" s="2">
        <v>44412.03214563107</v>
      </c>
      <c r="C135937">
        <v>338589</v>
      </c>
      <c r="D135937">
        <v>312509</v>
      </c>
      <c r="E135937">
        <v>0</v>
      </c>
      <c r="F135937" t="s">
        <v>59</v>
      </c>
    </row>
    <row r="135938" spans="1:6" x14ac:dyDescent="0.3">
      <c r="A135938">
        <v>356628</v>
      </c>
      <c r="B135938" s="2">
        <v>44414.8800420712</v>
      </c>
      <c r="C135938">
        <v>338589</v>
      </c>
      <c r="D135938">
        <v>230507</v>
      </c>
      <c r="E135938">
        <v>21</v>
      </c>
      <c r="F135938" t="s">
        <v>60</v>
      </c>
    </row>
    <row r="135939" spans="1:6" x14ac:dyDescent="0.3">
      <c r="A135939">
        <v>371514</v>
      </c>
      <c r="B135939" s="2">
        <v>44418.852533980586</v>
      </c>
      <c r="C135939">
        <v>338589</v>
      </c>
      <c r="D135939">
        <v>154256</v>
      </c>
      <c r="E135939">
        <v>20</v>
      </c>
      <c r="F135939" t="s">
        <v>59</v>
      </c>
    </row>
    <row r="135940" spans="1:6" x14ac:dyDescent="0.3">
      <c r="A135940">
        <v>386023</v>
      </c>
      <c r="B135940" s="2">
        <v>44423.299135922331</v>
      </c>
      <c r="C135940">
        <v>338589</v>
      </c>
      <c r="D135940">
        <v>453374</v>
      </c>
      <c r="E135940">
        <v>7</v>
      </c>
      <c r="F135940" t="s">
        <v>59</v>
      </c>
    </row>
    <row r="135941" spans="1:6" x14ac:dyDescent="0.3">
      <c r="A135941">
        <v>68843</v>
      </c>
      <c r="B135941" s="2">
        <v>44329.962970873785</v>
      </c>
      <c r="C135941">
        <v>338604</v>
      </c>
      <c r="D135941">
        <v>416865</v>
      </c>
      <c r="E135941">
        <v>23</v>
      </c>
      <c r="F135941" t="s">
        <v>59</v>
      </c>
    </row>
    <row r="135942" spans="1:6" x14ac:dyDescent="0.3">
      <c r="A135942">
        <v>71945</v>
      </c>
      <c r="B135942" s="2">
        <v>44330.91119093851</v>
      </c>
      <c r="C135942">
        <v>338604</v>
      </c>
      <c r="D135942">
        <v>343491</v>
      </c>
      <c r="E135942">
        <v>21</v>
      </c>
      <c r="F135942" t="s">
        <v>60</v>
      </c>
    </row>
    <row r="135943" spans="1:6" x14ac:dyDescent="0.3">
      <c r="A135943">
        <v>72781</v>
      </c>
      <c r="B135943" s="2">
        <v>44331.285866878265</v>
      </c>
      <c r="C135943">
        <v>338604</v>
      </c>
      <c r="D135943">
        <v>389689</v>
      </c>
      <c r="E135943">
        <v>6</v>
      </c>
      <c r="F135943" t="s">
        <v>60</v>
      </c>
    </row>
    <row r="135944" spans="1:6" x14ac:dyDescent="0.3">
      <c r="A135944">
        <v>78652</v>
      </c>
      <c r="B135944" s="2">
        <v>44332.793067961167</v>
      </c>
      <c r="C135944">
        <v>338604</v>
      </c>
      <c r="D135944">
        <v>182191</v>
      </c>
      <c r="E135944">
        <v>19</v>
      </c>
      <c r="F135944" t="s">
        <v>59</v>
      </c>
    </row>
    <row r="135945" spans="1:6" x14ac:dyDescent="0.3">
      <c r="A135945">
        <v>119812</v>
      </c>
      <c r="B135945" s="2">
        <v>44345.830284789641</v>
      </c>
      <c r="C135945">
        <v>338604</v>
      </c>
      <c r="D135945">
        <v>154256</v>
      </c>
      <c r="E135945">
        <v>19</v>
      </c>
      <c r="F135945" t="s">
        <v>60</v>
      </c>
    </row>
    <row r="135946" spans="1:6" x14ac:dyDescent="0.3">
      <c r="A135946">
        <v>127625</v>
      </c>
      <c r="B135946" s="2">
        <v>44347.793067961167</v>
      </c>
      <c r="C135946">
        <v>338604</v>
      </c>
      <c r="D135946">
        <v>158978</v>
      </c>
      <c r="E135946">
        <v>19</v>
      </c>
      <c r="F135946" t="s">
        <v>59</v>
      </c>
    </row>
    <row r="135947" spans="1:6" x14ac:dyDescent="0.3">
      <c r="A135947">
        <v>131496</v>
      </c>
      <c r="B135947" s="2">
        <v>44349.561999999998</v>
      </c>
      <c r="C135947">
        <v>338604</v>
      </c>
      <c r="D135947">
        <v>330333</v>
      </c>
      <c r="E135947">
        <v>13</v>
      </c>
      <c r="F135947" t="s">
        <v>59</v>
      </c>
    </row>
    <row r="135948" spans="1:6" x14ac:dyDescent="0.3">
      <c r="A135948">
        <v>147845</v>
      </c>
      <c r="B135948" s="2">
        <v>44353.995333333332</v>
      </c>
      <c r="C135948">
        <v>338604</v>
      </c>
      <c r="D135948">
        <v>114865</v>
      </c>
      <c r="E135948">
        <v>23</v>
      </c>
      <c r="F135948" t="s">
        <v>59</v>
      </c>
    </row>
    <row r="135949" spans="1:6" x14ac:dyDescent="0.3">
      <c r="A135949">
        <v>160407</v>
      </c>
      <c r="B135949" s="2">
        <v>44358.606983818769</v>
      </c>
      <c r="C135949">
        <v>338604</v>
      </c>
      <c r="D135949">
        <v>139440</v>
      </c>
      <c r="E135949">
        <v>14</v>
      </c>
      <c r="F135949" t="s">
        <v>60</v>
      </c>
    </row>
    <row r="135950" spans="1:6" x14ac:dyDescent="0.3">
      <c r="A135950">
        <v>185672</v>
      </c>
      <c r="B135950" s="2">
        <v>44365.67</v>
      </c>
      <c r="C135950">
        <v>338604</v>
      </c>
      <c r="D135950">
        <v>79322</v>
      </c>
      <c r="E135950">
        <v>16</v>
      </c>
      <c r="F135950" t="s">
        <v>60</v>
      </c>
    </row>
    <row r="135951" spans="1:6" x14ac:dyDescent="0.3">
      <c r="A135951">
        <v>219300</v>
      </c>
      <c r="B135951" s="2">
        <v>44374.37</v>
      </c>
      <c r="C135951">
        <v>338604</v>
      </c>
      <c r="D135951">
        <v>411922</v>
      </c>
      <c r="E135951">
        <v>8</v>
      </c>
      <c r="F135951" t="s">
        <v>59</v>
      </c>
    </row>
    <row r="135952" spans="1:6" x14ac:dyDescent="0.3">
      <c r="A135952">
        <v>230337</v>
      </c>
      <c r="B135952" s="2">
        <v>44377.670090614884</v>
      </c>
      <c r="C135952">
        <v>338604</v>
      </c>
      <c r="D135952">
        <v>154228</v>
      </c>
      <c r="E135952">
        <v>16</v>
      </c>
      <c r="F135952" t="s">
        <v>59</v>
      </c>
    </row>
    <row r="135953" spans="1:6" x14ac:dyDescent="0.3">
      <c r="A135953">
        <v>246213</v>
      </c>
      <c r="B135953" s="2">
        <v>44381.814103559867</v>
      </c>
      <c r="C135953">
        <v>338604</v>
      </c>
      <c r="D135953">
        <v>436600</v>
      </c>
      <c r="E135953">
        <v>19</v>
      </c>
      <c r="F135953" t="s">
        <v>59</v>
      </c>
    </row>
    <row r="135954" spans="1:6" x14ac:dyDescent="0.3">
      <c r="A135954">
        <v>265225</v>
      </c>
      <c r="B135954" s="2">
        <v>44387.893391585763</v>
      </c>
      <c r="C135954">
        <v>338604</v>
      </c>
      <c r="D135954">
        <v>394819</v>
      </c>
      <c r="E135954">
        <v>21</v>
      </c>
      <c r="F135954" t="s">
        <v>60</v>
      </c>
    </row>
    <row r="135955" spans="1:6" x14ac:dyDescent="0.3">
      <c r="A135955">
        <v>381735</v>
      </c>
      <c r="B135955" s="2">
        <v>44422.334999999999</v>
      </c>
      <c r="C135955">
        <v>338604</v>
      </c>
      <c r="D135955">
        <v>370651</v>
      </c>
      <c r="E135955">
        <v>8</v>
      </c>
      <c r="F135955" t="s">
        <v>60</v>
      </c>
    </row>
    <row r="135956" spans="1:6" x14ac:dyDescent="0.3">
      <c r="A135956">
        <v>392638</v>
      </c>
      <c r="B135956" s="2">
        <v>44425.686271844657</v>
      </c>
      <c r="C135956">
        <v>338604</v>
      </c>
      <c r="D135956">
        <v>379763</v>
      </c>
      <c r="E135956">
        <v>16</v>
      </c>
      <c r="F135956" t="s">
        <v>59</v>
      </c>
    </row>
    <row r="135957" spans="1:6" x14ac:dyDescent="0.3">
      <c r="A135957">
        <v>412902</v>
      </c>
      <c r="B135957" s="2">
        <v>44431.775268608413</v>
      </c>
      <c r="C135957">
        <v>338604</v>
      </c>
      <c r="D135957">
        <v>228405</v>
      </c>
      <c r="E135957">
        <v>18</v>
      </c>
      <c r="F135957" t="s">
        <v>59</v>
      </c>
    </row>
    <row r="135958" spans="1:6" x14ac:dyDescent="0.3">
      <c r="A135958">
        <v>27101</v>
      </c>
      <c r="B135958" s="2">
        <v>44311.717368083744</v>
      </c>
      <c r="C135958">
        <v>338675</v>
      </c>
      <c r="D135958">
        <v>320620</v>
      </c>
      <c r="E135958">
        <v>17</v>
      </c>
      <c r="F135958" t="s">
        <v>59</v>
      </c>
    </row>
    <row r="135959" spans="1:6" x14ac:dyDescent="0.3">
      <c r="A135959">
        <v>63427</v>
      </c>
      <c r="B135959" s="2">
        <v>44327.657954692557</v>
      </c>
      <c r="C135959">
        <v>338675</v>
      </c>
      <c r="D135959">
        <v>411922</v>
      </c>
      <c r="E135959">
        <v>15</v>
      </c>
      <c r="F135959" t="s">
        <v>59</v>
      </c>
    </row>
    <row r="135960" spans="1:6" x14ac:dyDescent="0.3">
      <c r="A135960">
        <v>82130</v>
      </c>
      <c r="B135960" s="2">
        <v>44334.617501618122</v>
      </c>
      <c r="C135960">
        <v>338675</v>
      </c>
      <c r="D135960">
        <v>176645</v>
      </c>
      <c r="E135960">
        <v>14</v>
      </c>
      <c r="F135960" t="s">
        <v>59</v>
      </c>
    </row>
    <row r="135961" spans="1:6" x14ac:dyDescent="0.3">
      <c r="A135961">
        <v>31813</v>
      </c>
      <c r="B135961" s="2">
        <v>44314.718634304205</v>
      </c>
      <c r="C135961">
        <v>338678</v>
      </c>
      <c r="D135961">
        <v>204648</v>
      </c>
      <c r="E135961">
        <v>17</v>
      </c>
      <c r="F135961" t="s">
        <v>59</v>
      </c>
    </row>
    <row r="135962" spans="1:6" x14ac:dyDescent="0.3">
      <c r="A135962">
        <v>41990</v>
      </c>
      <c r="B135962" s="2">
        <v>44318.603747572815</v>
      </c>
      <c r="C135962">
        <v>338678</v>
      </c>
      <c r="D135962">
        <v>347008</v>
      </c>
      <c r="E135962">
        <v>14</v>
      </c>
      <c r="F135962" t="s">
        <v>59</v>
      </c>
    </row>
    <row r="135963" spans="1:6" x14ac:dyDescent="0.3">
      <c r="A135963">
        <v>49535</v>
      </c>
      <c r="B135963" s="2">
        <v>44321.945171521038</v>
      </c>
      <c r="C135963">
        <v>338678</v>
      </c>
      <c r="D135963">
        <v>401945</v>
      </c>
      <c r="E135963">
        <v>22</v>
      </c>
      <c r="F135963" t="s">
        <v>59</v>
      </c>
    </row>
    <row r="135964" spans="1:6" x14ac:dyDescent="0.3">
      <c r="A135964">
        <v>56141</v>
      </c>
      <c r="B135964" s="2">
        <v>44324.775322733236</v>
      </c>
      <c r="C135964">
        <v>338678</v>
      </c>
      <c r="D135964">
        <v>250679</v>
      </c>
      <c r="E135964">
        <v>18</v>
      </c>
      <c r="F135964" t="s">
        <v>60</v>
      </c>
    </row>
    <row r="135965" spans="1:6" x14ac:dyDescent="0.3">
      <c r="A135965">
        <v>59918</v>
      </c>
      <c r="B135965" s="2">
        <v>44325.905270546587</v>
      </c>
      <c r="C135965">
        <v>338678</v>
      </c>
      <c r="D135965">
        <v>158978</v>
      </c>
      <c r="E135965">
        <v>21</v>
      </c>
      <c r="F135965" t="s">
        <v>59</v>
      </c>
    </row>
    <row r="135966" spans="1:6" x14ac:dyDescent="0.3">
      <c r="A135966">
        <v>70871</v>
      </c>
      <c r="B135966" s="2">
        <v>44330.738051779932</v>
      </c>
      <c r="C135966">
        <v>338678</v>
      </c>
      <c r="D135966">
        <v>331902</v>
      </c>
      <c r="E135966">
        <v>17</v>
      </c>
      <c r="F135966" t="s">
        <v>60</v>
      </c>
    </row>
    <row r="135967" spans="1:6" x14ac:dyDescent="0.3">
      <c r="A135967">
        <v>85724</v>
      </c>
      <c r="B135967" s="2">
        <v>44335.875592233009</v>
      </c>
      <c r="C135967">
        <v>338678</v>
      </c>
      <c r="D135967">
        <v>230507</v>
      </c>
      <c r="E135967">
        <v>21</v>
      </c>
      <c r="F135967" t="s">
        <v>59</v>
      </c>
    </row>
    <row r="135968" spans="1:6" x14ac:dyDescent="0.3">
      <c r="A135968">
        <v>5357</v>
      </c>
      <c r="B135968" s="2">
        <v>44293.848488673138</v>
      </c>
      <c r="C135968">
        <v>338704</v>
      </c>
      <c r="D135968">
        <v>70091</v>
      </c>
      <c r="E135968">
        <v>20</v>
      </c>
      <c r="F135968" t="s">
        <v>59</v>
      </c>
    </row>
    <row r="135969" spans="1:6" x14ac:dyDescent="0.3">
      <c r="A135969">
        <v>8561</v>
      </c>
      <c r="B135969" s="2">
        <v>44298.858197411006</v>
      </c>
      <c r="C135969">
        <v>338704</v>
      </c>
      <c r="D135969">
        <v>175722</v>
      </c>
      <c r="E135969">
        <v>20</v>
      </c>
      <c r="F135969" t="s">
        <v>59</v>
      </c>
    </row>
    <row r="135970" spans="1:6" x14ac:dyDescent="0.3">
      <c r="A135970">
        <v>11945</v>
      </c>
      <c r="B135970" s="2">
        <v>44302.861433656959</v>
      </c>
      <c r="C135970">
        <v>338704</v>
      </c>
      <c r="D135970">
        <v>351192</v>
      </c>
      <c r="E135970">
        <v>20</v>
      </c>
      <c r="F135970" t="s">
        <v>60</v>
      </c>
    </row>
    <row r="135971" spans="1:6" x14ac:dyDescent="0.3">
      <c r="A135971">
        <v>13080</v>
      </c>
      <c r="B135971" s="2">
        <v>44303.626805825246</v>
      </c>
      <c r="C135971">
        <v>338704</v>
      </c>
      <c r="D135971">
        <v>293021</v>
      </c>
      <c r="E135971">
        <v>15</v>
      </c>
      <c r="F135971" t="s">
        <v>60</v>
      </c>
    </row>
    <row r="135972" spans="1:6" x14ac:dyDescent="0.3">
      <c r="A135972">
        <v>17650</v>
      </c>
      <c r="B135972" s="2">
        <v>44306.964993527508</v>
      </c>
      <c r="C135972">
        <v>338704</v>
      </c>
      <c r="D135972">
        <v>371545</v>
      </c>
      <c r="E135972">
        <v>23</v>
      </c>
      <c r="F135972" t="s">
        <v>59</v>
      </c>
    </row>
    <row r="135973" spans="1:6" x14ac:dyDescent="0.3">
      <c r="A135973">
        <v>3779</v>
      </c>
      <c r="B135973" s="2">
        <v>44287.39136893204</v>
      </c>
      <c r="C135973">
        <v>338767</v>
      </c>
      <c r="D135973">
        <v>230507</v>
      </c>
      <c r="E135973">
        <v>9</v>
      </c>
      <c r="F135973" t="s">
        <v>59</v>
      </c>
    </row>
    <row r="135974" spans="1:6" x14ac:dyDescent="0.3">
      <c r="A135974">
        <v>7510</v>
      </c>
      <c r="B135974" s="2">
        <v>44297.425349514568</v>
      </c>
      <c r="C135974">
        <v>338767</v>
      </c>
      <c r="D135974">
        <v>276751</v>
      </c>
      <c r="E135974">
        <v>10</v>
      </c>
      <c r="F135974" t="s">
        <v>59</v>
      </c>
    </row>
    <row r="135975" spans="1:6" x14ac:dyDescent="0.3">
      <c r="A135975">
        <v>12944</v>
      </c>
      <c r="B135975" s="2">
        <v>44303.595252427185</v>
      </c>
      <c r="C135975">
        <v>338767</v>
      </c>
      <c r="D135975">
        <v>122902</v>
      </c>
      <c r="E135975">
        <v>14</v>
      </c>
      <c r="F135975" t="s">
        <v>60</v>
      </c>
    </row>
    <row r="135976" spans="1:6" x14ac:dyDescent="0.3">
      <c r="A135976">
        <v>18044</v>
      </c>
      <c r="B135976" s="2">
        <v>44307.590398058252</v>
      </c>
      <c r="C135976">
        <v>338767</v>
      </c>
      <c r="D135976">
        <v>313862</v>
      </c>
      <c r="E135976">
        <v>14</v>
      </c>
      <c r="F135976" t="s">
        <v>59</v>
      </c>
    </row>
    <row r="135977" spans="1:6" x14ac:dyDescent="0.3">
      <c r="A135977">
        <v>19157</v>
      </c>
      <c r="B135977" s="2">
        <v>44308.248333333337</v>
      </c>
      <c r="C135977">
        <v>338767</v>
      </c>
      <c r="D135977">
        <v>104958</v>
      </c>
      <c r="E135977">
        <v>5</v>
      </c>
      <c r="F135977" t="s">
        <v>59</v>
      </c>
    </row>
    <row r="135978" spans="1:6" x14ac:dyDescent="0.3">
      <c r="A135978">
        <v>39095</v>
      </c>
      <c r="B135978" s="2">
        <v>44317.552333333333</v>
      </c>
      <c r="C135978">
        <v>338767</v>
      </c>
      <c r="D135978">
        <v>153893</v>
      </c>
      <c r="E135978">
        <v>13</v>
      </c>
      <c r="F135978" t="s">
        <v>60</v>
      </c>
    </row>
    <row r="135979" spans="1:6" x14ac:dyDescent="0.3">
      <c r="A135979">
        <v>67116</v>
      </c>
      <c r="B135979" s="2">
        <v>44329.378423948219</v>
      </c>
      <c r="C135979">
        <v>338767</v>
      </c>
      <c r="D135979">
        <v>387595</v>
      </c>
      <c r="E135979">
        <v>9</v>
      </c>
      <c r="F135979" t="s">
        <v>59</v>
      </c>
    </row>
    <row r="135980" spans="1:6" x14ac:dyDescent="0.3">
      <c r="A135980">
        <v>82735</v>
      </c>
      <c r="B135980" s="2">
        <v>44334.702048543695</v>
      </c>
      <c r="C135980">
        <v>338767</v>
      </c>
      <c r="D135980">
        <v>5151</v>
      </c>
      <c r="E135980">
        <v>16</v>
      </c>
      <c r="F135980" t="s">
        <v>59</v>
      </c>
    </row>
    <row r="135981" spans="1:6" x14ac:dyDescent="0.3">
      <c r="A135981">
        <v>92878</v>
      </c>
      <c r="B135981" s="2">
        <v>44338.232792880262</v>
      </c>
      <c r="C135981">
        <v>338767</v>
      </c>
      <c r="D135981">
        <v>172251</v>
      </c>
      <c r="E135981">
        <v>5</v>
      </c>
      <c r="F135981" t="s">
        <v>60</v>
      </c>
    </row>
    <row r="135982" spans="1:6" x14ac:dyDescent="0.3">
      <c r="A135982">
        <v>121023</v>
      </c>
      <c r="B135982" s="2">
        <v>44346.096285897394</v>
      </c>
      <c r="C135982">
        <v>338767</v>
      </c>
      <c r="D135982">
        <v>206501</v>
      </c>
      <c r="E135982">
        <v>2</v>
      </c>
      <c r="F135982" t="s">
        <v>59</v>
      </c>
    </row>
    <row r="135983" spans="1:6" x14ac:dyDescent="0.3">
      <c r="A135983">
        <v>133555</v>
      </c>
      <c r="B135983" s="2">
        <v>44350.514346278316</v>
      </c>
      <c r="C135983">
        <v>338767</v>
      </c>
      <c r="D135983">
        <v>154256</v>
      </c>
      <c r="E135983">
        <v>12</v>
      </c>
      <c r="F135983" t="s">
        <v>59</v>
      </c>
    </row>
    <row r="135984" spans="1:6" x14ac:dyDescent="0.3">
      <c r="A135984">
        <v>147078</v>
      </c>
      <c r="B135984" s="2">
        <v>44353.837092196416</v>
      </c>
      <c r="C135984">
        <v>338767</v>
      </c>
      <c r="D135984">
        <v>72841</v>
      </c>
      <c r="E135984">
        <v>20</v>
      </c>
      <c r="F135984" t="s">
        <v>59</v>
      </c>
    </row>
    <row r="135985" spans="1:6" x14ac:dyDescent="0.3">
      <c r="A135985">
        <v>178072</v>
      </c>
      <c r="B135985" s="2">
        <v>44363.108333333337</v>
      </c>
      <c r="C135985">
        <v>338767</v>
      </c>
      <c r="D135985">
        <v>250679</v>
      </c>
      <c r="E135985">
        <v>2</v>
      </c>
      <c r="F135985" t="s">
        <v>59</v>
      </c>
    </row>
    <row r="135986" spans="1:6" x14ac:dyDescent="0.3">
      <c r="A135986">
        <v>228009</v>
      </c>
      <c r="B135986" s="2">
        <v>44376.766773462783</v>
      </c>
      <c r="C135986">
        <v>338767</v>
      </c>
      <c r="D135986">
        <v>344690</v>
      </c>
      <c r="E135986">
        <v>18</v>
      </c>
      <c r="F135986" t="s">
        <v>59</v>
      </c>
    </row>
    <row r="135987" spans="1:6" x14ac:dyDescent="0.3">
      <c r="A135987">
        <v>271765</v>
      </c>
      <c r="B135987" s="2">
        <v>44389.76353721683</v>
      </c>
      <c r="C135987">
        <v>338767</v>
      </c>
      <c r="D135987">
        <v>83136</v>
      </c>
      <c r="E135987">
        <v>18</v>
      </c>
      <c r="F135987" t="s">
        <v>59</v>
      </c>
    </row>
    <row r="135988" spans="1:6" x14ac:dyDescent="0.3">
      <c r="A135988">
        <v>348183</v>
      </c>
      <c r="B135988" s="2">
        <v>44412.423731391587</v>
      </c>
      <c r="C135988">
        <v>338767</v>
      </c>
      <c r="D135988">
        <v>250771</v>
      </c>
      <c r="E135988">
        <v>10</v>
      </c>
      <c r="F135988" t="s">
        <v>59</v>
      </c>
    </row>
    <row r="135989" spans="1:6" x14ac:dyDescent="0.3">
      <c r="A135989">
        <v>396964</v>
      </c>
      <c r="B135989" s="2">
        <v>44427.554799352751</v>
      </c>
      <c r="C135989">
        <v>338767</v>
      </c>
      <c r="D135989">
        <v>374469</v>
      </c>
      <c r="E135989">
        <v>13</v>
      </c>
      <c r="F135989" t="s">
        <v>59</v>
      </c>
    </row>
    <row r="135990" spans="1:6" x14ac:dyDescent="0.3">
      <c r="A135990">
        <v>404532</v>
      </c>
      <c r="B135990" s="2">
        <v>44429.556417475731</v>
      </c>
      <c r="C135990">
        <v>338767</v>
      </c>
      <c r="D135990">
        <v>98921</v>
      </c>
      <c r="E135990">
        <v>13</v>
      </c>
      <c r="F135990" t="s">
        <v>60</v>
      </c>
    </row>
    <row r="135991" spans="1:6" x14ac:dyDescent="0.3">
      <c r="A135991">
        <v>416506</v>
      </c>
      <c r="B135991" s="2">
        <v>44433.603343042072</v>
      </c>
      <c r="C135991">
        <v>338767</v>
      </c>
      <c r="D135991">
        <v>419338</v>
      </c>
      <c r="E135991">
        <v>14</v>
      </c>
      <c r="F135991" t="s">
        <v>59</v>
      </c>
    </row>
    <row r="135992" spans="1:6" x14ac:dyDescent="0.3">
      <c r="A135992">
        <v>37671</v>
      </c>
      <c r="B135992" s="2">
        <v>44316.854556634302</v>
      </c>
      <c r="C135992">
        <v>338780</v>
      </c>
      <c r="D135992">
        <v>351192</v>
      </c>
      <c r="E135992">
        <v>20</v>
      </c>
      <c r="F135992" t="s">
        <v>60</v>
      </c>
    </row>
    <row r="135993" spans="1:6" x14ac:dyDescent="0.3">
      <c r="A135993">
        <v>51797</v>
      </c>
      <c r="B135993" s="2">
        <v>44323.381000000001</v>
      </c>
      <c r="C135993">
        <v>338780</v>
      </c>
      <c r="D135993">
        <v>327633</v>
      </c>
      <c r="E135993">
        <v>9</v>
      </c>
      <c r="F135993" t="s">
        <v>60</v>
      </c>
    </row>
    <row r="135994" spans="1:6" x14ac:dyDescent="0.3">
      <c r="A135994">
        <v>62024</v>
      </c>
      <c r="B135994" s="2">
        <v>44326.875592233009</v>
      </c>
      <c r="C135994">
        <v>338780</v>
      </c>
      <c r="D135994">
        <v>318588</v>
      </c>
      <c r="E135994">
        <v>21</v>
      </c>
      <c r="F135994" t="s">
        <v>59</v>
      </c>
    </row>
    <row r="135995" spans="1:6" x14ac:dyDescent="0.3">
      <c r="A135995">
        <v>71531</v>
      </c>
      <c r="B135995" s="2">
        <v>44330.834000000003</v>
      </c>
      <c r="C135995">
        <v>338780</v>
      </c>
      <c r="D135995">
        <v>118549</v>
      </c>
      <c r="E135995">
        <v>20</v>
      </c>
      <c r="F135995" t="s">
        <v>60</v>
      </c>
    </row>
    <row r="135996" spans="1:6" x14ac:dyDescent="0.3">
      <c r="A135996">
        <v>74142</v>
      </c>
      <c r="B135996" s="2">
        <v>44331.660878322706</v>
      </c>
      <c r="C135996">
        <v>338780</v>
      </c>
      <c r="D135996">
        <v>250017</v>
      </c>
      <c r="E135996">
        <v>15</v>
      </c>
      <c r="F135996" t="s">
        <v>60</v>
      </c>
    </row>
    <row r="135997" spans="1:6" x14ac:dyDescent="0.3">
      <c r="A135997">
        <v>77134</v>
      </c>
      <c r="B135997" s="2">
        <v>44332.540360728781</v>
      </c>
      <c r="C135997">
        <v>338780</v>
      </c>
      <c r="D135997">
        <v>303008</v>
      </c>
      <c r="E135997">
        <v>12</v>
      </c>
      <c r="F135997" t="s">
        <v>59</v>
      </c>
    </row>
    <row r="135998" spans="1:6" x14ac:dyDescent="0.3">
      <c r="A135998">
        <v>78501</v>
      </c>
      <c r="B135998" s="2">
        <v>44332.76528214362</v>
      </c>
      <c r="C135998">
        <v>338780</v>
      </c>
      <c r="D135998">
        <v>250679</v>
      </c>
      <c r="E135998">
        <v>18</v>
      </c>
      <c r="F135998" t="s">
        <v>59</v>
      </c>
    </row>
    <row r="135999" spans="1:6" x14ac:dyDescent="0.3">
      <c r="A135999">
        <v>95999</v>
      </c>
      <c r="B135999" s="2">
        <v>44338.87721035599</v>
      </c>
      <c r="C135999">
        <v>338780</v>
      </c>
      <c r="D135999">
        <v>417458</v>
      </c>
      <c r="E135999">
        <v>21</v>
      </c>
      <c r="F135999" t="s">
        <v>60</v>
      </c>
    </row>
    <row r="136000" spans="1:6" x14ac:dyDescent="0.3">
      <c r="A136000">
        <v>96478</v>
      </c>
      <c r="B136000" s="2">
        <v>44338.982388349512</v>
      </c>
      <c r="C136000">
        <v>338780</v>
      </c>
      <c r="D136000">
        <v>228405</v>
      </c>
      <c r="E136000">
        <v>23</v>
      </c>
      <c r="F136000" t="s">
        <v>60</v>
      </c>
    </row>
    <row r="136001" spans="1:6" x14ac:dyDescent="0.3">
      <c r="A136001">
        <v>98328</v>
      </c>
      <c r="B136001" s="2">
        <v>44339.624783171523</v>
      </c>
      <c r="C136001">
        <v>338780</v>
      </c>
      <c r="D136001">
        <v>95782</v>
      </c>
      <c r="E136001">
        <v>14</v>
      </c>
      <c r="F136001" t="s">
        <v>59</v>
      </c>
    </row>
    <row r="136002" spans="1:6" x14ac:dyDescent="0.3">
      <c r="A136002">
        <v>160046</v>
      </c>
      <c r="B136002" s="2">
        <v>44358.561676375408</v>
      </c>
      <c r="C136002">
        <v>338780</v>
      </c>
      <c r="D136002">
        <v>459455</v>
      </c>
      <c r="E136002">
        <v>13</v>
      </c>
      <c r="F136002" t="s">
        <v>60</v>
      </c>
    </row>
    <row r="136003" spans="1:6" x14ac:dyDescent="0.3">
      <c r="A136003">
        <v>194918</v>
      </c>
      <c r="B136003" s="2">
        <v>44367.634491909383</v>
      </c>
      <c r="C136003">
        <v>338780</v>
      </c>
      <c r="D136003">
        <v>473327</v>
      </c>
      <c r="E136003">
        <v>15</v>
      </c>
      <c r="F136003" t="s">
        <v>59</v>
      </c>
    </row>
    <row r="136004" spans="1:6" x14ac:dyDescent="0.3">
      <c r="A136004">
        <v>196993</v>
      </c>
      <c r="B136004" s="2">
        <v>44367.940317152104</v>
      </c>
      <c r="C136004">
        <v>338780</v>
      </c>
      <c r="D136004">
        <v>289620</v>
      </c>
      <c r="E136004">
        <v>22</v>
      </c>
      <c r="F136004" t="s">
        <v>59</v>
      </c>
    </row>
    <row r="136005" spans="1:6" x14ac:dyDescent="0.3">
      <c r="A136005">
        <v>212001</v>
      </c>
      <c r="B136005" s="2">
        <v>44372.726724919092</v>
      </c>
      <c r="C136005">
        <v>338780</v>
      </c>
      <c r="D136005">
        <v>158978</v>
      </c>
      <c r="E136005">
        <v>17</v>
      </c>
      <c r="F136005" t="s">
        <v>60</v>
      </c>
    </row>
    <row r="136006" spans="1:6" x14ac:dyDescent="0.3">
      <c r="A136006">
        <v>231105</v>
      </c>
      <c r="B136006" s="2">
        <v>44377.776886731393</v>
      </c>
      <c r="C136006">
        <v>338780</v>
      </c>
      <c r="D136006">
        <v>176818</v>
      </c>
      <c r="E136006">
        <v>18</v>
      </c>
      <c r="F136006" t="s">
        <v>59</v>
      </c>
    </row>
    <row r="136007" spans="1:6" x14ac:dyDescent="0.3">
      <c r="A136007">
        <v>252178</v>
      </c>
      <c r="B136007" s="2">
        <v>44384.044000000002</v>
      </c>
      <c r="C136007">
        <v>338780</v>
      </c>
      <c r="D136007">
        <v>213133</v>
      </c>
      <c r="E136007">
        <v>1</v>
      </c>
      <c r="F136007" t="s">
        <v>59</v>
      </c>
    </row>
    <row r="136008" spans="1:6" x14ac:dyDescent="0.3">
      <c r="A136008">
        <v>275293</v>
      </c>
      <c r="B136008" s="2">
        <v>44390.849702265376</v>
      </c>
      <c r="C136008">
        <v>338780</v>
      </c>
      <c r="D136008">
        <v>385650</v>
      </c>
      <c r="E136008">
        <v>20</v>
      </c>
      <c r="F136008" t="s">
        <v>59</v>
      </c>
    </row>
    <row r="136009" spans="1:6" x14ac:dyDescent="0.3">
      <c r="A136009">
        <v>283785</v>
      </c>
      <c r="B136009" s="2">
        <v>44393.723488673138</v>
      </c>
      <c r="C136009">
        <v>338780</v>
      </c>
      <c r="D136009">
        <v>81226</v>
      </c>
      <c r="E136009">
        <v>17</v>
      </c>
      <c r="F136009" t="s">
        <v>60</v>
      </c>
    </row>
    <row r="136010" spans="1:6" x14ac:dyDescent="0.3">
      <c r="A136010">
        <v>284917</v>
      </c>
      <c r="B136010" s="2">
        <v>44393.914427184463</v>
      </c>
      <c r="C136010">
        <v>338780</v>
      </c>
      <c r="D136010">
        <v>246229</v>
      </c>
      <c r="E136010">
        <v>21</v>
      </c>
      <c r="F136010" t="s">
        <v>60</v>
      </c>
    </row>
    <row r="136011" spans="1:6" x14ac:dyDescent="0.3">
      <c r="A136011">
        <v>299984</v>
      </c>
      <c r="B136011" s="2">
        <v>44398.64581877023</v>
      </c>
      <c r="C136011">
        <v>338780</v>
      </c>
      <c r="D136011">
        <v>13764</v>
      </c>
      <c r="E136011">
        <v>15</v>
      </c>
      <c r="F136011" t="s">
        <v>59</v>
      </c>
    </row>
    <row r="136012" spans="1:6" x14ac:dyDescent="0.3">
      <c r="A136012">
        <v>342893</v>
      </c>
      <c r="B136012" s="2">
        <v>44410.47</v>
      </c>
      <c r="C136012">
        <v>338780</v>
      </c>
      <c r="D136012">
        <v>158750</v>
      </c>
      <c r="E136012">
        <v>11</v>
      </c>
      <c r="F136012" t="s">
        <v>59</v>
      </c>
    </row>
    <row r="136013" spans="1:6" x14ac:dyDescent="0.3">
      <c r="A136013">
        <v>350118</v>
      </c>
      <c r="B136013" s="2">
        <v>44412.810867313914</v>
      </c>
      <c r="C136013">
        <v>338780</v>
      </c>
      <c r="D136013">
        <v>471403</v>
      </c>
      <c r="E136013">
        <v>19</v>
      </c>
      <c r="F136013" t="s">
        <v>59</v>
      </c>
    </row>
    <row r="136014" spans="1:6" x14ac:dyDescent="0.3">
      <c r="A136014">
        <v>355735</v>
      </c>
      <c r="B136014" s="2">
        <v>44414.754233009706</v>
      </c>
      <c r="C136014">
        <v>338780</v>
      </c>
      <c r="D136014">
        <v>60239</v>
      </c>
      <c r="E136014">
        <v>18</v>
      </c>
      <c r="F136014" t="s">
        <v>60</v>
      </c>
    </row>
    <row r="136015" spans="1:6" x14ac:dyDescent="0.3">
      <c r="A136015">
        <v>365096</v>
      </c>
      <c r="B136015" s="2">
        <v>44416.726724919092</v>
      </c>
      <c r="C136015">
        <v>338780</v>
      </c>
      <c r="D136015">
        <v>82901</v>
      </c>
      <c r="E136015">
        <v>17</v>
      </c>
      <c r="F136015" t="s">
        <v>59</v>
      </c>
    </row>
    <row r="136016" spans="1:6" x14ac:dyDescent="0.3">
      <c r="A136016">
        <v>19625</v>
      </c>
      <c r="B136016" s="2">
        <v>44308.581902912621</v>
      </c>
      <c r="C136016">
        <v>338823</v>
      </c>
      <c r="D136016">
        <v>301748</v>
      </c>
      <c r="E136016">
        <v>13</v>
      </c>
      <c r="F136016" t="s">
        <v>59</v>
      </c>
    </row>
    <row r="136017" spans="1:6" x14ac:dyDescent="0.3">
      <c r="A136017">
        <v>38299</v>
      </c>
      <c r="B136017" s="2">
        <v>44317.093966490676</v>
      </c>
      <c r="C136017">
        <v>338823</v>
      </c>
      <c r="D136017">
        <v>172207</v>
      </c>
      <c r="E136017">
        <v>2</v>
      </c>
      <c r="F136017" t="s">
        <v>60</v>
      </c>
    </row>
    <row r="136018" spans="1:6" x14ac:dyDescent="0.3">
      <c r="A136018">
        <v>39352</v>
      </c>
      <c r="B136018" s="2">
        <v>44317.615883495142</v>
      </c>
      <c r="C136018">
        <v>338823</v>
      </c>
      <c r="D136018">
        <v>411922</v>
      </c>
      <c r="E136018">
        <v>14</v>
      </c>
      <c r="F136018" t="s">
        <v>60</v>
      </c>
    </row>
    <row r="136019" spans="1:6" x14ac:dyDescent="0.3">
      <c r="A136019">
        <v>45432</v>
      </c>
      <c r="B136019" s="2">
        <v>44319.845656957928</v>
      </c>
      <c r="C136019">
        <v>338823</v>
      </c>
      <c r="D136019">
        <v>118549</v>
      </c>
      <c r="E136019">
        <v>20</v>
      </c>
      <c r="F136019" t="s">
        <v>59</v>
      </c>
    </row>
    <row r="136020" spans="1:6" x14ac:dyDescent="0.3">
      <c r="A136020">
        <v>48190</v>
      </c>
      <c r="B136020" s="2">
        <v>44321.413618122977</v>
      </c>
      <c r="C136020">
        <v>338823</v>
      </c>
      <c r="D136020">
        <v>230507</v>
      </c>
      <c r="E136020">
        <v>9</v>
      </c>
      <c r="F136020" t="s">
        <v>59</v>
      </c>
    </row>
    <row r="136021" spans="1:6" x14ac:dyDescent="0.3">
      <c r="A136021">
        <v>78075</v>
      </c>
      <c r="B136021" s="2">
        <v>44332.706498381878</v>
      </c>
      <c r="C136021">
        <v>338823</v>
      </c>
      <c r="D136021">
        <v>242428</v>
      </c>
      <c r="E136021">
        <v>16</v>
      </c>
      <c r="F136021" t="s">
        <v>59</v>
      </c>
    </row>
    <row r="136022" spans="1:6" x14ac:dyDescent="0.3">
      <c r="A136022">
        <v>93263</v>
      </c>
      <c r="B136022" s="2">
        <v>44338.379619739375</v>
      </c>
      <c r="C136022">
        <v>338823</v>
      </c>
      <c r="D136022">
        <v>405774</v>
      </c>
      <c r="E136022">
        <v>9</v>
      </c>
      <c r="F136022" t="s">
        <v>60</v>
      </c>
    </row>
    <row r="136023" spans="1:6" x14ac:dyDescent="0.3">
      <c r="A136023">
        <v>152856</v>
      </c>
      <c r="B136023" s="2">
        <v>44355.871546925562</v>
      </c>
      <c r="C136023">
        <v>338823</v>
      </c>
      <c r="D136023">
        <v>458081</v>
      </c>
      <c r="E136023">
        <v>20</v>
      </c>
      <c r="F136023" t="s">
        <v>59</v>
      </c>
    </row>
    <row r="136024" spans="1:6" x14ac:dyDescent="0.3">
      <c r="A136024">
        <v>166459</v>
      </c>
      <c r="B136024" s="2">
        <v>44359.736930448315</v>
      </c>
      <c r="C136024">
        <v>338823</v>
      </c>
      <c r="D136024">
        <v>182191</v>
      </c>
      <c r="E136024">
        <v>17</v>
      </c>
      <c r="F136024" t="s">
        <v>60</v>
      </c>
    </row>
    <row r="136025" spans="1:6" x14ac:dyDescent="0.3">
      <c r="A136025">
        <v>205627</v>
      </c>
      <c r="B136025" s="2">
        <v>44370.814912621354</v>
      </c>
      <c r="C136025">
        <v>338823</v>
      </c>
      <c r="D136025">
        <v>280674</v>
      </c>
      <c r="E136025">
        <v>19</v>
      </c>
      <c r="F136025" t="s">
        <v>59</v>
      </c>
    </row>
    <row r="136026" spans="1:6" x14ac:dyDescent="0.3">
      <c r="A136026">
        <v>224367</v>
      </c>
      <c r="B136026" s="2">
        <v>44375.740478964399</v>
      </c>
      <c r="C136026">
        <v>338823</v>
      </c>
      <c r="D136026">
        <v>192331</v>
      </c>
      <c r="E136026">
        <v>17</v>
      </c>
      <c r="F136026" t="s">
        <v>59</v>
      </c>
    </row>
    <row r="136027" spans="1:6" x14ac:dyDescent="0.3">
      <c r="A136027">
        <v>237308</v>
      </c>
      <c r="B136027" s="2">
        <v>44379.806822006467</v>
      </c>
      <c r="C136027">
        <v>338823</v>
      </c>
      <c r="D136027">
        <v>122902</v>
      </c>
      <c r="E136027">
        <v>19</v>
      </c>
      <c r="F136027" t="s">
        <v>60</v>
      </c>
    </row>
    <row r="136028" spans="1:6" x14ac:dyDescent="0.3">
      <c r="A136028">
        <v>255466</v>
      </c>
      <c r="B136028" s="2">
        <v>44385.703262135918</v>
      </c>
      <c r="C136028">
        <v>338823</v>
      </c>
      <c r="D136028">
        <v>439981</v>
      </c>
      <c r="E136028">
        <v>16</v>
      </c>
      <c r="F136028" t="s">
        <v>59</v>
      </c>
    </row>
    <row r="136029" spans="1:6" x14ac:dyDescent="0.3">
      <c r="A136029">
        <v>270584</v>
      </c>
      <c r="B136029" s="2">
        <v>44389.549540453074</v>
      </c>
      <c r="C136029">
        <v>338823</v>
      </c>
      <c r="D136029">
        <v>349014</v>
      </c>
      <c r="E136029">
        <v>13</v>
      </c>
      <c r="F136029" t="s">
        <v>59</v>
      </c>
    </row>
    <row r="136030" spans="1:6" x14ac:dyDescent="0.3">
      <c r="A136030">
        <v>278134</v>
      </c>
      <c r="B136030" s="2">
        <v>44391.860220064722</v>
      </c>
      <c r="C136030">
        <v>338823</v>
      </c>
      <c r="D136030">
        <v>467908</v>
      </c>
      <c r="E136030">
        <v>20</v>
      </c>
      <c r="F136030" t="s">
        <v>59</v>
      </c>
    </row>
    <row r="136031" spans="1:6" x14ac:dyDescent="0.3">
      <c r="A136031">
        <v>324107</v>
      </c>
      <c r="B136031" s="2">
        <v>44405.598084142395</v>
      </c>
      <c r="C136031">
        <v>338823</v>
      </c>
      <c r="D136031">
        <v>472330</v>
      </c>
      <c r="E136031">
        <v>14</v>
      </c>
      <c r="F136031" t="s">
        <v>59</v>
      </c>
    </row>
    <row r="136032" spans="1:6" x14ac:dyDescent="0.3">
      <c r="A136032">
        <v>347086</v>
      </c>
      <c r="B136032" s="2">
        <v>44411.77769579288</v>
      </c>
      <c r="C136032">
        <v>338823</v>
      </c>
      <c r="D136032">
        <v>244574</v>
      </c>
      <c r="E136032">
        <v>18</v>
      </c>
      <c r="F136032" t="s">
        <v>59</v>
      </c>
    </row>
    <row r="136033" spans="1:6" x14ac:dyDescent="0.3">
      <c r="A136033">
        <v>383646</v>
      </c>
      <c r="B136033" s="2">
        <v>44422.732963042086</v>
      </c>
      <c r="C136033">
        <v>338823</v>
      </c>
      <c r="D136033">
        <v>250679</v>
      </c>
      <c r="E136033">
        <v>17</v>
      </c>
      <c r="F136033" t="s">
        <v>60</v>
      </c>
    </row>
    <row r="136034" spans="1:6" x14ac:dyDescent="0.3">
      <c r="A136034">
        <v>124755</v>
      </c>
      <c r="B136034" s="2">
        <v>44346.862647249189</v>
      </c>
      <c r="C136034">
        <v>338825</v>
      </c>
      <c r="D136034">
        <v>444323</v>
      </c>
      <c r="E136034">
        <v>20</v>
      </c>
      <c r="F136034" t="s">
        <v>59</v>
      </c>
    </row>
    <row r="136035" spans="1:6" x14ac:dyDescent="0.3">
      <c r="A136035">
        <v>159283</v>
      </c>
      <c r="B136035" s="2">
        <v>44358.074000000001</v>
      </c>
      <c r="C136035">
        <v>338825</v>
      </c>
      <c r="D136035">
        <v>411922</v>
      </c>
      <c r="E136035">
        <v>1</v>
      </c>
      <c r="F136035" t="s">
        <v>60</v>
      </c>
    </row>
    <row r="136036" spans="1:6" x14ac:dyDescent="0.3">
      <c r="A136036">
        <v>222837</v>
      </c>
      <c r="B136036" s="2">
        <v>44374.990478964399</v>
      </c>
      <c r="C136036">
        <v>338825</v>
      </c>
      <c r="D136036">
        <v>182191</v>
      </c>
      <c r="E136036">
        <v>23</v>
      </c>
      <c r="F136036" t="s">
        <v>59</v>
      </c>
    </row>
    <row r="136037" spans="1:6" x14ac:dyDescent="0.3">
      <c r="A136037">
        <v>251957</v>
      </c>
      <c r="B136037" s="2">
        <v>44383.953262135925</v>
      </c>
      <c r="C136037">
        <v>338825</v>
      </c>
      <c r="D136037">
        <v>82901</v>
      </c>
      <c r="E136037">
        <v>22</v>
      </c>
      <c r="F136037" t="s">
        <v>59</v>
      </c>
    </row>
    <row r="136038" spans="1:6" x14ac:dyDescent="0.3">
      <c r="A136038">
        <v>262203</v>
      </c>
      <c r="B136038" s="2">
        <v>44387.484006472492</v>
      </c>
      <c r="C136038">
        <v>338825</v>
      </c>
      <c r="D136038">
        <v>321129</v>
      </c>
      <c r="E136038">
        <v>11</v>
      </c>
      <c r="F136038" t="s">
        <v>60</v>
      </c>
    </row>
    <row r="136039" spans="1:6" x14ac:dyDescent="0.3">
      <c r="A136039">
        <v>275127</v>
      </c>
      <c r="B136039" s="2">
        <v>44390.825430420715</v>
      </c>
      <c r="C136039">
        <v>338825</v>
      </c>
      <c r="D136039">
        <v>449257</v>
      </c>
      <c r="E136039">
        <v>19</v>
      </c>
      <c r="F136039" t="s">
        <v>59</v>
      </c>
    </row>
    <row r="136040" spans="1:6" x14ac:dyDescent="0.3">
      <c r="A136040">
        <v>279693</v>
      </c>
      <c r="B136040" s="2">
        <v>44392.598893203882</v>
      </c>
      <c r="C136040">
        <v>338825</v>
      </c>
      <c r="D136040">
        <v>158978</v>
      </c>
      <c r="E136040">
        <v>14</v>
      </c>
      <c r="F136040" t="s">
        <v>59</v>
      </c>
    </row>
    <row r="136041" spans="1:6" x14ac:dyDescent="0.3">
      <c r="A136041">
        <v>353694</v>
      </c>
      <c r="B136041" s="2">
        <v>44414.032550161814</v>
      </c>
      <c r="C136041">
        <v>338825</v>
      </c>
      <c r="D136041">
        <v>347008</v>
      </c>
      <c r="E136041">
        <v>0</v>
      </c>
      <c r="F136041" t="s">
        <v>60</v>
      </c>
    </row>
    <row r="136042" spans="1:6" x14ac:dyDescent="0.3">
      <c r="A136042">
        <v>379218</v>
      </c>
      <c r="B136042" s="2">
        <v>44421.742906148866</v>
      </c>
      <c r="C136042">
        <v>338825</v>
      </c>
      <c r="D136042">
        <v>65828</v>
      </c>
      <c r="E136042">
        <v>17</v>
      </c>
      <c r="F136042" t="s">
        <v>60</v>
      </c>
    </row>
    <row r="136043" spans="1:6" x14ac:dyDescent="0.3">
      <c r="A136043">
        <v>387801</v>
      </c>
      <c r="B136043" s="2">
        <v>44423.736433656959</v>
      </c>
      <c r="C136043">
        <v>338825</v>
      </c>
      <c r="D136043">
        <v>250679</v>
      </c>
      <c r="E136043">
        <v>17</v>
      </c>
      <c r="F136043" t="s">
        <v>59</v>
      </c>
    </row>
    <row r="136044" spans="1:6" x14ac:dyDescent="0.3">
      <c r="A136044">
        <v>284691</v>
      </c>
      <c r="B136044" s="2">
        <v>44393.878828478963</v>
      </c>
      <c r="C136044">
        <v>338857</v>
      </c>
      <c r="D136044">
        <v>266896</v>
      </c>
      <c r="E136044">
        <v>21</v>
      </c>
      <c r="F136044" t="s">
        <v>60</v>
      </c>
    </row>
    <row r="136045" spans="1:6" x14ac:dyDescent="0.3">
      <c r="A136045">
        <v>314742</v>
      </c>
      <c r="B136045" s="2">
        <v>44402.629000000001</v>
      </c>
      <c r="C136045">
        <v>338857</v>
      </c>
      <c r="D136045">
        <v>118549</v>
      </c>
      <c r="E136045">
        <v>15</v>
      </c>
      <c r="F136045" t="s">
        <v>59</v>
      </c>
    </row>
    <row r="136046" spans="1:6" x14ac:dyDescent="0.3">
      <c r="A136046">
        <v>10616</v>
      </c>
      <c r="B136046" s="2">
        <v>44301.702048543688</v>
      </c>
      <c r="C136046">
        <v>338870</v>
      </c>
      <c r="D136046">
        <v>294042</v>
      </c>
      <c r="E136046">
        <v>16</v>
      </c>
      <c r="F136046" t="s">
        <v>59</v>
      </c>
    </row>
    <row r="136047" spans="1:6" x14ac:dyDescent="0.3">
      <c r="A136047">
        <v>13194</v>
      </c>
      <c r="B136047" s="2">
        <v>44303.664831715214</v>
      </c>
      <c r="C136047">
        <v>338870</v>
      </c>
      <c r="D136047">
        <v>158978</v>
      </c>
      <c r="E136047">
        <v>15</v>
      </c>
      <c r="F136047" t="s">
        <v>60</v>
      </c>
    </row>
    <row r="136048" spans="1:6" x14ac:dyDescent="0.3">
      <c r="A136048">
        <v>17971</v>
      </c>
      <c r="B136048" s="2">
        <v>44307.554799352751</v>
      </c>
      <c r="C136048">
        <v>338870</v>
      </c>
      <c r="D136048">
        <v>347008</v>
      </c>
      <c r="E136048">
        <v>13</v>
      </c>
      <c r="F136048" t="s">
        <v>59</v>
      </c>
    </row>
    <row r="136049" spans="1:6" x14ac:dyDescent="0.3">
      <c r="A136049">
        <v>66124</v>
      </c>
      <c r="B136049" s="2">
        <v>44328.785381877024</v>
      </c>
      <c r="C136049">
        <v>338889</v>
      </c>
      <c r="D136049">
        <v>214224</v>
      </c>
      <c r="E136049">
        <v>18</v>
      </c>
      <c r="F136049" t="s">
        <v>59</v>
      </c>
    </row>
    <row r="136050" spans="1:6" x14ac:dyDescent="0.3">
      <c r="A136050">
        <v>73248</v>
      </c>
      <c r="B136050" s="2">
        <v>44331.481307412949</v>
      </c>
      <c r="C136050">
        <v>338889</v>
      </c>
      <c r="D136050">
        <v>130244</v>
      </c>
      <c r="E136050">
        <v>11</v>
      </c>
      <c r="F136050" t="s">
        <v>60</v>
      </c>
    </row>
    <row r="136051" spans="1:6" x14ac:dyDescent="0.3">
      <c r="A136051">
        <v>79305</v>
      </c>
      <c r="B136051" s="2">
        <v>44332.940721682848</v>
      </c>
      <c r="C136051">
        <v>338889</v>
      </c>
      <c r="D136051">
        <v>421608</v>
      </c>
      <c r="E136051">
        <v>22</v>
      </c>
      <c r="F136051" t="s">
        <v>59</v>
      </c>
    </row>
    <row r="136052" spans="1:6" x14ac:dyDescent="0.3">
      <c r="A136052">
        <v>85860</v>
      </c>
      <c r="B136052" s="2">
        <v>44335.921304207121</v>
      </c>
      <c r="C136052">
        <v>338889</v>
      </c>
      <c r="D136052">
        <v>379466</v>
      </c>
      <c r="E136052">
        <v>22</v>
      </c>
      <c r="F136052" t="s">
        <v>59</v>
      </c>
    </row>
    <row r="136053" spans="1:6" x14ac:dyDescent="0.3">
      <c r="A136053">
        <v>88226</v>
      </c>
      <c r="B136053" s="2">
        <v>44337.020009708744</v>
      </c>
      <c r="C136053">
        <v>338889</v>
      </c>
      <c r="D136053">
        <v>154256</v>
      </c>
      <c r="E136053">
        <v>0</v>
      </c>
      <c r="F136053" t="s">
        <v>60</v>
      </c>
    </row>
    <row r="136054" spans="1:6" x14ac:dyDescent="0.3">
      <c r="A136054">
        <v>107190</v>
      </c>
      <c r="B136054" s="2">
        <v>44342.741692556636</v>
      </c>
      <c r="C136054">
        <v>338889</v>
      </c>
      <c r="D136054">
        <v>405278</v>
      </c>
      <c r="E136054">
        <v>17</v>
      </c>
      <c r="F136054" t="s">
        <v>59</v>
      </c>
    </row>
    <row r="136055" spans="1:6" x14ac:dyDescent="0.3">
      <c r="A136055">
        <v>127494</v>
      </c>
      <c r="B136055" s="2">
        <v>44347.774055016183</v>
      </c>
      <c r="C136055">
        <v>338889</v>
      </c>
      <c r="D136055">
        <v>148505</v>
      </c>
      <c r="E136055">
        <v>18</v>
      </c>
      <c r="F136055" t="s">
        <v>59</v>
      </c>
    </row>
    <row r="136056" spans="1:6" x14ac:dyDescent="0.3">
      <c r="A136056">
        <v>129633</v>
      </c>
      <c r="B136056" s="2">
        <v>44348.712566343042</v>
      </c>
      <c r="C136056">
        <v>338889</v>
      </c>
      <c r="D136056">
        <v>180863</v>
      </c>
      <c r="E136056">
        <v>17</v>
      </c>
      <c r="F136056" t="s">
        <v>59</v>
      </c>
    </row>
    <row r="136057" spans="1:6" x14ac:dyDescent="0.3">
      <c r="A136057">
        <v>146738</v>
      </c>
      <c r="B136057" s="2">
        <v>44353.785381877024</v>
      </c>
      <c r="C136057">
        <v>338889</v>
      </c>
      <c r="D136057">
        <v>279337</v>
      </c>
      <c r="E136057">
        <v>18</v>
      </c>
      <c r="F136057" t="s">
        <v>59</v>
      </c>
    </row>
    <row r="136058" spans="1:6" x14ac:dyDescent="0.3">
      <c r="A136058">
        <v>156096</v>
      </c>
      <c r="B136058" s="2">
        <v>44356.952048543695</v>
      </c>
      <c r="C136058">
        <v>338889</v>
      </c>
      <c r="D136058">
        <v>153893</v>
      </c>
      <c r="E136058">
        <v>22</v>
      </c>
      <c r="F136058" t="s">
        <v>59</v>
      </c>
    </row>
    <row r="136059" spans="1:6" x14ac:dyDescent="0.3">
      <c r="A136059">
        <v>166928</v>
      </c>
      <c r="B136059" s="2">
        <v>44359.798326860844</v>
      </c>
      <c r="C136059">
        <v>338889</v>
      </c>
      <c r="D136059">
        <v>471403</v>
      </c>
      <c r="E136059">
        <v>19</v>
      </c>
      <c r="F136059" t="s">
        <v>60</v>
      </c>
    </row>
    <row r="136060" spans="1:6" x14ac:dyDescent="0.3">
      <c r="A136060">
        <v>180034</v>
      </c>
      <c r="B136060" s="2">
        <v>44363.829071197411</v>
      </c>
      <c r="C136060">
        <v>338889</v>
      </c>
      <c r="D136060">
        <v>230507</v>
      </c>
      <c r="E136060">
        <v>19</v>
      </c>
      <c r="F136060" t="s">
        <v>59</v>
      </c>
    </row>
    <row r="136061" spans="1:6" x14ac:dyDescent="0.3">
      <c r="A136061">
        <v>37044</v>
      </c>
      <c r="B136061" s="2">
        <v>44316.774055016183</v>
      </c>
      <c r="C136061">
        <v>338922</v>
      </c>
      <c r="D136061">
        <v>351192</v>
      </c>
      <c r="E136061">
        <v>18</v>
      </c>
      <c r="F136061" t="s">
        <v>60</v>
      </c>
    </row>
    <row r="136062" spans="1:6" x14ac:dyDescent="0.3">
      <c r="A136062">
        <v>39957</v>
      </c>
      <c r="B136062" s="2">
        <v>44317.73439741203</v>
      </c>
      <c r="C136062">
        <v>338922</v>
      </c>
      <c r="D136062">
        <v>411922</v>
      </c>
      <c r="E136062">
        <v>17</v>
      </c>
      <c r="F136062" t="s">
        <v>60</v>
      </c>
    </row>
    <row r="136063" spans="1:6" x14ac:dyDescent="0.3">
      <c r="A136063">
        <v>42446</v>
      </c>
      <c r="B136063" s="2">
        <v>44318.693148867314</v>
      </c>
      <c r="C136063">
        <v>338922</v>
      </c>
      <c r="D136063">
        <v>205718</v>
      </c>
      <c r="E136063">
        <v>16</v>
      </c>
      <c r="F136063" t="s">
        <v>59</v>
      </c>
    </row>
    <row r="136064" spans="1:6" x14ac:dyDescent="0.3">
      <c r="A136064">
        <v>44521</v>
      </c>
      <c r="B136064" s="2">
        <v>44319.626805825246</v>
      </c>
      <c r="C136064">
        <v>338922</v>
      </c>
      <c r="D136064">
        <v>251574</v>
      </c>
      <c r="E136064">
        <v>15</v>
      </c>
      <c r="F136064" t="s">
        <v>59</v>
      </c>
    </row>
    <row r="136065" spans="1:6" x14ac:dyDescent="0.3">
      <c r="A136065">
        <v>53529</v>
      </c>
      <c r="B136065" s="2">
        <v>44323.880851132686</v>
      </c>
      <c r="C136065">
        <v>338922</v>
      </c>
      <c r="D136065">
        <v>250679</v>
      </c>
      <c r="E136065">
        <v>21</v>
      </c>
      <c r="F136065" t="s">
        <v>60</v>
      </c>
    </row>
    <row r="136066" spans="1:6" x14ac:dyDescent="0.3">
      <c r="A136066">
        <v>57235</v>
      </c>
      <c r="B136066" s="2">
        <v>44325.046021912291</v>
      </c>
      <c r="C136066">
        <v>338922</v>
      </c>
      <c r="D136066">
        <v>294042</v>
      </c>
      <c r="E136066">
        <v>1</v>
      </c>
      <c r="F136066" t="s">
        <v>59</v>
      </c>
    </row>
    <row r="136067" spans="1:6" x14ac:dyDescent="0.3">
      <c r="A136067">
        <v>113645</v>
      </c>
      <c r="B136067" s="2">
        <v>44344.753019417476</v>
      </c>
      <c r="C136067">
        <v>338922</v>
      </c>
      <c r="D136067">
        <v>437341</v>
      </c>
      <c r="E136067">
        <v>18</v>
      </c>
      <c r="F136067" t="s">
        <v>60</v>
      </c>
    </row>
    <row r="136068" spans="1:6" x14ac:dyDescent="0.3">
      <c r="A136068">
        <v>143039</v>
      </c>
      <c r="B136068" s="2">
        <v>44352.822598705505</v>
      </c>
      <c r="C136068">
        <v>338922</v>
      </c>
      <c r="D136068">
        <v>4199</v>
      </c>
      <c r="E136068">
        <v>19</v>
      </c>
      <c r="F136068" t="s">
        <v>60</v>
      </c>
    </row>
    <row r="136069" spans="1:6" x14ac:dyDescent="0.3">
      <c r="A136069">
        <v>174909</v>
      </c>
      <c r="B136069" s="2">
        <v>44361.822598705505</v>
      </c>
      <c r="C136069">
        <v>338922</v>
      </c>
      <c r="D136069">
        <v>158978</v>
      </c>
      <c r="E136069">
        <v>19</v>
      </c>
      <c r="F136069" t="s">
        <v>59</v>
      </c>
    </row>
    <row r="136070" spans="1:6" x14ac:dyDescent="0.3">
      <c r="A136070">
        <v>207843</v>
      </c>
      <c r="B136070" s="2">
        <v>44371.688294498381</v>
      </c>
      <c r="C136070">
        <v>338922</v>
      </c>
      <c r="D136070">
        <v>244574</v>
      </c>
      <c r="E136070">
        <v>16</v>
      </c>
      <c r="F136070" t="s">
        <v>59</v>
      </c>
    </row>
    <row r="136071" spans="1:6" x14ac:dyDescent="0.3">
      <c r="A136071">
        <v>221228</v>
      </c>
      <c r="B136071" s="2">
        <v>44374.760429700611</v>
      </c>
      <c r="C136071">
        <v>338922</v>
      </c>
      <c r="D136071">
        <v>118549</v>
      </c>
      <c r="E136071">
        <v>18</v>
      </c>
      <c r="F136071" t="s">
        <v>59</v>
      </c>
    </row>
    <row r="136072" spans="1:6" x14ac:dyDescent="0.3">
      <c r="A136072">
        <v>238849</v>
      </c>
      <c r="B136072" s="2">
        <v>44380.160710470904</v>
      </c>
      <c r="C136072">
        <v>338922</v>
      </c>
      <c r="D136072">
        <v>347008</v>
      </c>
      <c r="E136072">
        <v>3</v>
      </c>
      <c r="F136072" t="s">
        <v>60</v>
      </c>
    </row>
    <row r="136073" spans="1:6" x14ac:dyDescent="0.3">
      <c r="A136073">
        <v>254141</v>
      </c>
      <c r="B136073" s="2">
        <v>44384.880851132686</v>
      </c>
      <c r="C136073">
        <v>338922</v>
      </c>
      <c r="D136073">
        <v>238334</v>
      </c>
      <c r="E136073">
        <v>21</v>
      </c>
      <c r="F136073" t="s">
        <v>59</v>
      </c>
    </row>
    <row r="136074" spans="1:6" x14ac:dyDescent="0.3">
      <c r="A136074">
        <v>259810</v>
      </c>
      <c r="B136074" s="2">
        <v>44386.820980582524</v>
      </c>
      <c r="C136074">
        <v>338922</v>
      </c>
      <c r="D136074">
        <v>341333</v>
      </c>
      <c r="E136074">
        <v>19</v>
      </c>
      <c r="F136074" t="s">
        <v>60</v>
      </c>
    </row>
    <row r="136075" spans="1:6" x14ac:dyDescent="0.3">
      <c r="A136075">
        <v>268719</v>
      </c>
      <c r="B136075" s="2">
        <v>44388.798326860844</v>
      </c>
      <c r="C136075">
        <v>338922</v>
      </c>
      <c r="D136075">
        <v>180863</v>
      </c>
      <c r="E136075">
        <v>19</v>
      </c>
      <c r="F136075" t="s">
        <v>59</v>
      </c>
    </row>
    <row r="136076" spans="1:6" x14ac:dyDescent="0.3">
      <c r="A136076">
        <v>277957</v>
      </c>
      <c r="B136076" s="2">
        <v>44391.829071197411</v>
      </c>
      <c r="C136076">
        <v>338922</v>
      </c>
      <c r="D136076">
        <v>387595</v>
      </c>
      <c r="E136076">
        <v>19</v>
      </c>
      <c r="F136076" t="s">
        <v>59</v>
      </c>
    </row>
    <row r="136077" spans="1:6" x14ac:dyDescent="0.3">
      <c r="A136077">
        <v>303817</v>
      </c>
      <c r="B136077" s="2">
        <v>44399.76920064725</v>
      </c>
      <c r="C136077">
        <v>338922</v>
      </c>
      <c r="D136077">
        <v>345955</v>
      </c>
      <c r="E136077">
        <v>18</v>
      </c>
      <c r="F136077" t="s">
        <v>59</v>
      </c>
    </row>
    <row r="136078" spans="1:6" x14ac:dyDescent="0.3">
      <c r="A136078">
        <v>319641</v>
      </c>
      <c r="B136078" s="2">
        <v>44403.785381877024</v>
      </c>
      <c r="C136078">
        <v>338922</v>
      </c>
      <c r="D136078">
        <v>104958</v>
      </c>
      <c r="E136078">
        <v>18</v>
      </c>
      <c r="F136078" t="s">
        <v>59</v>
      </c>
    </row>
    <row r="136079" spans="1:6" x14ac:dyDescent="0.3">
      <c r="A136079">
        <v>221519</v>
      </c>
      <c r="B136079" s="2">
        <v>44374.791131321144</v>
      </c>
      <c r="C136079">
        <v>338928</v>
      </c>
      <c r="D136079">
        <v>151496</v>
      </c>
      <c r="E136079">
        <v>18</v>
      </c>
      <c r="F136079" t="s">
        <v>59</v>
      </c>
    </row>
    <row r="136080" spans="1:6" x14ac:dyDescent="0.3">
      <c r="A136080">
        <v>247035</v>
      </c>
      <c r="B136080" s="2">
        <v>44382.132064724916</v>
      </c>
      <c r="C136080">
        <v>338928</v>
      </c>
      <c r="D136080">
        <v>180863</v>
      </c>
      <c r="E136080">
        <v>3</v>
      </c>
      <c r="F136080" t="s">
        <v>59</v>
      </c>
    </row>
    <row r="136081" spans="1:6" x14ac:dyDescent="0.3">
      <c r="A136081">
        <v>264907</v>
      </c>
      <c r="B136081" s="2">
        <v>44387.850733970154</v>
      </c>
      <c r="C136081">
        <v>338928</v>
      </c>
      <c r="D136081">
        <v>250679</v>
      </c>
      <c r="E136081">
        <v>20</v>
      </c>
      <c r="F136081" t="s">
        <v>60</v>
      </c>
    </row>
    <row r="136082" spans="1:6" x14ac:dyDescent="0.3">
      <c r="A136082">
        <v>307115</v>
      </c>
      <c r="B136082" s="2">
        <v>44400.785000000003</v>
      </c>
      <c r="C136082">
        <v>338928</v>
      </c>
      <c r="D136082">
        <v>411922</v>
      </c>
      <c r="E136082">
        <v>18</v>
      </c>
      <c r="F136082" t="s">
        <v>60</v>
      </c>
    </row>
    <row r="136083" spans="1:6" x14ac:dyDescent="0.3">
      <c r="A136083">
        <v>357393</v>
      </c>
      <c r="B136083" s="2">
        <v>44414.997760517799</v>
      </c>
      <c r="C136083">
        <v>338928</v>
      </c>
      <c r="D136083">
        <v>88863</v>
      </c>
      <c r="E136083">
        <v>23</v>
      </c>
      <c r="F136083" t="s">
        <v>60</v>
      </c>
    </row>
    <row r="136084" spans="1:6" x14ac:dyDescent="0.3">
      <c r="A136084">
        <v>371804</v>
      </c>
      <c r="B136084" s="2">
        <v>44418.949216828478</v>
      </c>
      <c r="C136084">
        <v>338928</v>
      </c>
      <c r="D136084">
        <v>470762</v>
      </c>
      <c r="E136084">
        <v>22</v>
      </c>
      <c r="F136084" t="s">
        <v>59</v>
      </c>
    </row>
    <row r="136085" spans="1:6" x14ac:dyDescent="0.3">
      <c r="A136085">
        <v>372094</v>
      </c>
      <c r="B136085" s="2">
        <v>44419.26636893204</v>
      </c>
      <c r="C136085">
        <v>338928</v>
      </c>
      <c r="D136085">
        <v>172957</v>
      </c>
      <c r="E136085">
        <v>6</v>
      </c>
      <c r="F136085" t="s">
        <v>59</v>
      </c>
    </row>
    <row r="136086" spans="1:6" x14ac:dyDescent="0.3">
      <c r="A136086">
        <v>374722</v>
      </c>
      <c r="B136086" s="2">
        <v>44420.03497734628</v>
      </c>
      <c r="C136086">
        <v>338928</v>
      </c>
      <c r="D136086">
        <v>33094</v>
      </c>
      <c r="E136086">
        <v>0</v>
      </c>
      <c r="F136086" t="s">
        <v>59</v>
      </c>
    </row>
    <row r="136087" spans="1:6" x14ac:dyDescent="0.3">
      <c r="A136087">
        <v>399002</v>
      </c>
      <c r="B136087" s="2">
        <v>44428</v>
      </c>
      <c r="C136087">
        <v>338928</v>
      </c>
      <c r="D136087">
        <v>242428</v>
      </c>
      <c r="E136087">
        <v>0</v>
      </c>
      <c r="F136087" t="s">
        <v>60</v>
      </c>
    </row>
    <row r="136088" spans="1:6" x14ac:dyDescent="0.3">
      <c r="A136088">
        <v>21793</v>
      </c>
      <c r="B136088" s="2">
        <v>44309.835543689325</v>
      </c>
      <c r="C136088">
        <v>338964</v>
      </c>
      <c r="D136088">
        <v>243728</v>
      </c>
      <c r="E136088">
        <v>20</v>
      </c>
      <c r="F136088" t="s">
        <v>60</v>
      </c>
    </row>
    <row r="136089" spans="1:6" x14ac:dyDescent="0.3">
      <c r="A136089">
        <v>65104</v>
      </c>
      <c r="B136089" s="2">
        <v>44328.594443365699</v>
      </c>
      <c r="C136089">
        <v>338964</v>
      </c>
      <c r="D136089">
        <v>111368</v>
      </c>
      <c r="E136089">
        <v>14</v>
      </c>
      <c r="F136089" t="s">
        <v>59</v>
      </c>
    </row>
    <row r="136090" spans="1:6" x14ac:dyDescent="0.3">
      <c r="A136090">
        <v>94744</v>
      </c>
      <c r="B136090" s="2">
        <v>44338.694766990295</v>
      </c>
      <c r="C136090">
        <v>338964</v>
      </c>
      <c r="D136090">
        <v>21760</v>
      </c>
      <c r="E136090">
        <v>16</v>
      </c>
      <c r="F136090" t="s">
        <v>60</v>
      </c>
    </row>
    <row r="136091" spans="1:6" x14ac:dyDescent="0.3">
      <c r="A136091">
        <v>114135</v>
      </c>
      <c r="B136091" s="2">
        <v>44344.795090614891</v>
      </c>
      <c r="C136091">
        <v>338964</v>
      </c>
      <c r="D136091">
        <v>286726</v>
      </c>
      <c r="E136091">
        <v>19</v>
      </c>
      <c r="F136091" t="s">
        <v>60</v>
      </c>
    </row>
    <row r="136092" spans="1:6" x14ac:dyDescent="0.3">
      <c r="A136092">
        <v>146986</v>
      </c>
      <c r="B136092" s="2">
        <v>44353.821314127017</v>
      </c>
      <c r="C136092">
        <v>338964</v>
      </c>
      <c r="D136092">
        <v>274906</v>
      </c>
      <c r="E136092">
        <v>19</v>
      </c>
      <c r="F136092" t="s">
        <v>59</v>
      </c>
    </row>
    <row r="136093" spans="1:6" x14ac:dyDescent="0.3">
      <c r="A136093">
        <v>8538</v>
      </c>
      <c r="B136093" s="2">
        <v>44298.843634304212</v>
      </c>
      <c r="C136093">
        <v>338968</v>
      </c>
      <c r="D136093">
        <v>347008</v>
      </c>
      <c r="E136093">
        <v>20</v>
      </c>
      <c r="F136093" t="s">
        <v>59</v>
      </c>
    </row>
    <row r="136094" spans="1:6" x14ac:dyDescent="0.3">
      <c r="A136094">
        <v>20245</v>
      </c>
      <c r="B136094" s="2">
        <v>44308.74816504855</v>
      </c>
      <c r="C136094">
        <v>338968</v>
      </c>
      <c r="D136094">
        <v>347393</v>
      </c>
      <c r="E136094">
        <v>17</v>
      </c>
      <c r="F136094" t="s">
        <v>59</v>
      </c>
    </row>
    <row r="136095" spans="1:6" x14ac:dyDescent="0.3">
      <c r="A136095">
        <v>17032</v>
      </c>
      <c r="B136095" s="2">
        <v>44306.581498381878</v>
      </c>
      <c r="C136095">
        <v>339004</v>
      </c>
      <c r="D136095">
        <v>365060</v>
      </c>
      <c r="E136095">
        <v>13</v>
      </c>
      <c r="F136095" t="s">
        <v>59</v>
      </c>
    </row>
    <row r="136096" spans="1:6" x14ac:dyDescent="0.3">
      <c r="A136096">
        <v>17244</v>
      </c>
      <c r="B136096" s="2">
        <v>44306.75787378641</v>
      </c>
      <c r="C136096">
        <v>339004</v>
      </c>
      <c r="D136096">
        <v>21665</v>
      </c>
      <c r="E136096">
        <v>18</v>
      </c>
      <c r="F136096" t="s">
        <v>59</v>
      </c>
    </row>
    <row r="136097" spans="1:6" x14ac:dyDescent="0.3">
      <c r="A136097">
        <v>18774</v>
      </c>
      <c r="B136097" s="2">
        <v>44307.856579288025</v>
      </c>
      <c r="C136097">
        <v>339004</v>
      </c>
      <c r="D136097">
        <v>453042</v>
      </c>
      <c r="E136097">
        <v>20</v>
      </c>
      <c r="F136097" t="s">
        <v>59</v>
      </c>
    </row>
    <row r="136098" spans="1:6" x14ac:dyDescent="0.3">
      <c r="A136098">
        <v>22916</v>
      </c>
      <c r="B136098" s="2">
        <v>44310.360333333338</v>
      </c>
      <c r="C136098">
        <v>339004</v>
      </c>
      <c r="D136098">
        <v>108086</v>
      </c>
      <c r="E136098">
        <v>8</v>
      </c>
      <c r="F136098" t="s">
        <v>60</v>
      </c>
    </row>
    <row r="136099" spans="1:6" x14ac:dyDescent="0.3">
      <c r="A136099">
        <v>42651</v>
      </c>
      <c r="B136099" s="2">
        <v>44318.734519486068</v>
      </c>
      <c r="C136099">
        <v>339005</v>
      </c>
      <c r="D136099">
        <v>77124</v>
      </c>
      <c r="E136099">
        <v>17</v>
      </c>
      <c r="F136099" t="s">
        <v>59</v>
      </c>
    </row>
    <row r="136100" spans="1:6" x14ac:dyDescent="0.3">
      <c r="A136100">
        <v>49484</v>
      </c>
      <c r="B136100" s="2">
        <v>44321.92251779935</v>
      </c>
      <c r="C136100">
        <v>339005</v>
      </c>
      <c r="D136100">
        <v>351192</v>
      </c>
      <c r="E136100">
        <v>22</v>
      </c>
      <c r="F136100" t="s">
        <v>59</v>
      </c>
    </row>
    <row r="136101" spans="1:6" x14ac:dyDescent="0.3">
      <c r="A136101">
        <v>49726</v>
      </c>
      <c r="B136101" s="2">
        <v>44322.074621359221</v>
      </c>
      <c r="C136101">
        <v>339005</v>
      </c>
      <c r="D136101">
        <v>202914</v>
      </c>
      <c r="E136101">
        <v>1</v>
      </c>
      <c r="F136101" t="s">
        <v>59</v>
      </c>
    </row>
    <row r="136102" spans="1:6" x14ac:dyDescent="0.3">
      <c r="A136102">
        <v>55119</v>
      </c>
      <c r="B136102" s="2">
        <v>44324.544236579488</v>
      </c>
      <c r="C136102">
        <v>339005</v>
      </c>
      <c r="D136102">
        <v>60239</v>
      </c>
      <c r="E136102">
        <v>13</v>
      </c>
      <c r="F136102" t="s">
        <v>60</v>
      </c>
    </row>
    <row r="136103" spans="1:6" x14ac:dyDescent="0.3">
      <c r="A136103">
        <v>64547</v>
      </c>
      <c r="B136103" s="2">
        <v>44328.040640776693</v>
      </c>
      <c r="C136103">
        <v>339005</v>
      </c>
      <c r="D136103">
        <v>347393</v>
      </c>
      <c r="E136103">
        <v>0</v>
      </c>
      <c r="F136103" t="s">
        <v>59</v>
      </c>
    </row>
    <row r="136104" spans="1:6" x14ac:dyDescent="0.3">
      <c r="A136104">
        <v>76572</v>
      </c>
      <c r="B136104" s="2">
        <v>44332.260666666662</v>
      </c>
      <c r="C136104">
        <v>339005</v>
      </c>
      <c r="D136104">
        <v>449500</v>
      </c>
      <c r="E136104">
        <v>6</v>
      </c>
      <c r="F136104" t="s">
        <v>59</v>
      </c>
    </row>
    <row r="136105" spans="1:6" x14ac:dyDescent="0.3">
      <c r="A136105">
        <v>76999</v>
      </c>
      <c r="B136105" s="2">
        <v>44332.494613483075</v>
      </c>
      <c r="C136105">
        <v>339005</v>
      </c>
      <c r="D136105">
        <v>158978</v>
      </c>
      <c r="E136105">
        <v>11</v>
      </c>
      <c r="F136105" t="s">
        <v>59</v>
      </c>
    </row>
    <row r="136106" spans="1:6" x14ac:dyDescent="0.3">
      <c r="A136106">
        <v>86140</v>
      </c>
      <c r="B136106" s="2">
        <v>44336.131666666661</v>
      </c>
      <c r="C136106">
        <v>339005</v>
      </c>
      <c r="D136106">
        <v>458081</v>
      </c>
      <c r="E136106">
        <v>3</v>
      </c>
      <c r="F136106" t="s">
        <v>59</v>
      </c>
    </row>
    <row r="136107" spans="1:6" x14ac:dyDescent="0.3">
      <c r="A136107">
        <v>91937</v>
      </c>
      <c r="B136107" s="2">
        <v>44337.946789644011</v>
      </c>
      <c r="C136107">
        <v>339005</v>
      </c>
      <c r="D136107">
        <v>459455</v>
      </c>
      <c r="E136107">
        <v>22</v>
      </c>
      <c r="F136107" t="s">
        <v>60</v>
      </c>
    </row>
    <row r="136108" spans="1:6" x14ac:dyDescent="0.3">
      <c r="A136108">
        <v>96446</v>
      </c>
      <c r="B136108" s="2">
        <v>44338.974669637137</v>
      </c>
      <c r="C136108">
        <v>339005</v>
      </c>
      <c r="D136108">
        <v>432277</v>
      </c>
      <c r="E136108">
        <v>23</v>
      </c>
      <c r="F136108" t="s">
        <v>60</v>
      </c>
    </row>
    <row r="136109" spans="1:6" x14ac:dyDescent="0.3">
      <c r="A136109">
        <v>130372</v>
      </c>
      <c r="B136109" s="2">
        <v>44348.873666666666</v>
      </c>
      <c r="C136109">
        <v>339005</v>
      </c>
      <c r="D136109">
        <v>394819</v>
      </c>
      <c r="E136109">
        <v>20</v>
      </c>
      <c r="F136109" t="s">
        <v>59</v>
      </c>
    </row>
    <row r="136110" spans="1:6" x14ac:dyDescent="0.3">
      <c r="A136110">
        <v>139728</v>
      </c>
      <c r="B136110" s="2">
        <v>44351.962970873785</v>
      </c>
      <c r="C136110">
        <v>339005</v>
      </c>
      <c r="D136110">
        <v>226626</v>
      </c>
      <c r="E136110">
        <v>23</v>
      </c>
      <c r="F136110" t="s">
        <v>60</v>
      </c>
    </row>
    <row r="136111" spans="1:6" x14ac:dyDescent="0.3">
      <c r="A136111">
        <v>145546</v>
      </c>
      <c r="B136111" s="2">
        <v>44353.566179387795</v>
      </c>
      <c r="C136111">
        <v>339005</v>
      </c>
      <c r="D136111">
        <v>411922</v>
      </c>
      <c r="E136111">
        <v>13</v>
      </c>
      <c r="F136111" t="s">
        <v>59</v>
      </c>
    </row>
    <row r="136112" spans="1:6" x14ac:dyDescent="0.3">
      <c r="A136112">
        <v>168084</v>
      </c>
      <c r="B136112" s="2">
        <v>44359.987242718445</v>
      </c>
      <c r="C136112">
        <v>339005</v>
      </c>
      <c r="D136112">
        <v>20822</v>
      </c>
      <c r="E136112">
        <v>23</v>
      </c>
      <c r="F136112" t="s">
        <v>60</v>
      </c>
    </row>
    <row r="136113" spans="1:6" x14ac:dyDescent="0.3">
      <c r="A136113">
        <v>180754</v>
      </c>
      <c r="B136113" s="2">
        <v>44364.045495145627</v>
      </c>
      <c r="C136113">
        <v>339005</v>
      </c>
      <c r="D136113">
        <v>154256</v>
      </c>
      <c r="E136113">
        <v>1</v>
      </c>
      <c r="F136113" t="s">
        <v>59</v>
      </c>
    </row>
    <row r="136114" spans="1:6" x14ac:dyDescent="0.3">
      <c r="A136114">
        <v>23465</v>
      </c>
      <c r="B136114" s="2">
        <v>44310.576952421645</v>
      </c>
      <c r="C136114">
        <v>339021</v>
      </c>
      <c r="D136114">
        <v>60239</v>
      </c>
      <c r="E136114">
        <v>13</v>
      </c>
      <c r="F136114" t="s">
        <v>60</v>
      </c>
    </row>
    <row r="136115" spans="1:6" x14ac:dyDescent="0.3">
      <c r="A136115">
        <v>43567</v>
      </c>
      <c r="B136115" s="2">
        <v>44318.928312021242</v>
      </c>
      <c r="C136115">
        <v>339021</v>
      </c>
      <c r="D136115">
        <v>198146</v>
      </c>
      <c r="E136115">
        <v>22</v>
      </c>
      <c r="F136115" t="s">
        <v>59</v>
      </c>
    </row>
    <row r="136116" spans="1:6" x14ac:dyDescent="0.3">
      <c r="A136116">
        <v>59647</v>
      </c>
      <c r="B136116" s="2">
        <v>44325.845057527389</v>
      </c>
      <c r="C136116">
        <v>339021</v>
      </c>
      <c r="D136116">
        <v>351192</v>
      </c>
      <c r="E136116">
        <v>20</v>
      </c>
      <c r="F136116" t="s">
        <v>59</v>
      </c>
    </row>
    <row r="136117" spans="1:6" x14ac:dyDescent="0.3">
      <c r="A136117">
        <v>74339</v>
      </c>
      <c r="B136117" s="2">
        <v>44331.680608414237</v>
      </c>
      <c r="C136117">
        <v>339021</v>
      </c>
      <c r="D136117">
        <v>158978</v>
      </c>
      <c r="E136117">
        <v>16</v>
      </c>
      <c r="F136117" t="s">
        <v>60</v>
      </c>
    </row>
    <row r="136118" spans="1:6" x14ac:dyDescent="0.3">
      <c r="A136118">
        <v>76116</v>
      </c>
      <c r="B136118" s="2">
        <v>44332.023590807825</v>
      </c>
      <c r="C136118">
        <v>339021</v>
      </c>
      <c r="D136118">
        <v>250679</v>
      </c>
      <c r="E136118">
        <v>0</v>
      </c>
      <c r="F136118" t="s">
        <v>59</v>
      </c>
    </row>
    <row r="136119" spans="1:6" x14ac:dyDescent="0.3">
      <c r="A136119">
        <v>82813</v>
      </c>
      <c r="B136119" s="2">
        <v>44334.714588996758</v>
      </c>
      <c r="C136119">
        <v>339021</v>
      </c>
      <c r="D136119">
        <v>258251</v>
      </c>
      <c r="E136119">
        <v>17</v>
      </c>
      <c r="F136119" t="s">
        <v>59</v>
      </c>
    </row>
    <row r="136120" spans="1:6" x14ac:dyDescent="0.3">
      <c r="A136120">
        <v>84910</v>
      </c>
      <c r="B136120" s="2">
        <v>44335.717825242718</v>
      </c>
      <c r="C136120">
        <v>339021</v>
      </c>
      <c r="D136120">
        <v>230507</v>
      </c>
      <c r="E136120">
        <v>17</v>
      </c>
      <c r="F136120" t="s">
        <v>59</v>
      </c>
    </row>
    <row r="136121" spans="1:6" x14ac:dyDescent="0.3">
      <c r="A136121">
        <v>113653</v>
      </c>
      <c r="B136121" s="2">
        <v>44344.753423948219</v>
      </c>
      <c r="C136121">
        <v>339021</v>
      </c>
      <c r="D136121">
        <v>214485</v>
      </c>
      <c r="E136121">
        <v>18</v>
      </c>
      <c r="F136121" t="s">
        <v>60</v>
      </c>
    </row>
    <row r="136122" spans="1:6" x14ac:dyDescent="0.3">
      <c r="A136122">
        <v>207090</v>
      </c>
      <c r="B136122" s="2">
        <v>44371.533666666663</v>
      </c>
      <c r="C136122">
        <v>339021</v>
      </c>
      <c r="D136122">
        <v>411922</v>
      </c>
      <c r="E136122">
        <v>12</v>
      </c>
      <c r="F136122" t="s">
        <v>59</v>
      </c>
    </row>
    <row r="136123" spans="1:6" x14ac:dyDescent="0.3">
      <c r="A136123">
        <v>230544</v>
      </c>
      <c r="B136123" s="2">
        <v>44377.706498381878</v>
      </c>
      <c r="C136123">
        <v>339021</v>
      </c>
      <c r="D136123">
        <v>214224</v>
      </c>
      <c r="E136123">
        <v>16</v>
      </c>
      <c r="F136123" t="s">
        <v>59</v>
      </c>
    </row>
    <row r="136124" spans="1:6" x14ac:dyDescent="0.3">
      <c r="A136124">
        <v>233578</v>
      </c>
      <c r="B136124" s="2">
        <v>44378.743715210352</v>
      </c>
      <c r="C136124">
        <v>339021</v>
      </c>
      <c r="D136124">
        <v>239248</v>
      </c>
      <c r="E136124">
        <v>17</v>
      </c>
      <c r="F136124" t="s">
        <v>59</v>
      </c>
    </row>
    <row r="136125" spans="1:6" x14ac:dyDescent="0.3">
      <c r="A136125">
        <v>256670</v>
      </c>
      <c r="B136125" s="2">
        <v>44385.929799352751</v>
      </c>
      <c r="C136125">
        <v>339021</v>
      </c>
      <c r="D136125">
        <v>233494</v>
      </c>
      <c r="E136125">
        <v>22</v>
      </c>
      <c r="F136125" t="s">
        <v>59</v>
      </c>
    </row>
    <row r="136126" spans="1:6" x14ac:dyDescent="0.3">
      <c r="A136126">
        <v>260227</v>
      </c>
      <c r="B136126" s="2">
        <v>44386.873165048542</v>
      </c>
      <c r="C136126">
        <v>339021</v>
      </c>
      <c r="D136126">
        <v>251574</v>
      </c>
      <c r="E136126">
        <v>20</v>
      </c>
      <c r="F136126" t="s">
        <v>60</v>
      </c>
    </row>
    <row r="136127" spans="1:6" x14ac:dyDescent="0.3">
      <c r="A136127">
        <v>270135</v>
      </c>
      <c r="B136127" s="2">
        <v>44389.339666666667</v>
      </c>
      <c r="C136127">
        <v>339021</v>
      </c>
      <c r="D136127">
        <v>125262</v>
      </c>
      <c r="E136127">
        <v>8</v>
      </c>
      <c r="F136127" t="s">
        <v>59</v>
      </c>
    </row>
    <row r="136128" spans="1:6" x14ac:dyDescent="0.3">
      <c r="A136128">
        <v>378386</v>
      </c>
      <c r="B136128" s="2">
        <v>44421.614265372169</v>
      </c>
      <c r="C136128">
        <v>339021</v>
      </c>
      <c r="D136128">
        <v>122902</v>
      </c>
      <c r="E136128">
        <v>14</v>
      </c>
      <c r="F136128" t="s">
        <v>60</v>
      </c>
    </row>
    <row r="136129" spans="1:6" x14ac:dyDescent="0.3">
      <c r="A136129">
        <v>393748</v>
      </c>
      <c r="B136129" s="2">
        <v>44425.944362459544</v>
      </c>
      <c r="C136129">
        <v>339021</v>
      </c>
      <c r="D136129">
        <v>465849</v>
      </c>
      <c r="E136129">
        <v>22</v>
      </c>
      <c r="F136129" t="s">
        <v>59</v>
      </c>
    </row>
    <row r="136130" spans="1:6" x14ac:dyDescent="0.3">
      <c r="A136130">
        <v>407805</v>
      </c>
      <c r="B136130" s="2">
        <v>44430.248359630117</v>
      </c>
      <c r="C136130">
        <v>339021</v>
      </c>
      <c r="D136130">
        <v>119655</v>
      </c>
      <c r="E136130">
        <v>5</v>
      </c>
      <c r="F136130" t="s">
        <v>59</v>
      </c>
    </row>
    <row r="136131" spans="1:6" x14ac:dyDescent="0.3">
      <c r="A136131">
        <v>416026</v>
      </c>
      <c r="B136131" s="2">
        <v>44433.319666666663</v>
      </c>
      <c r="C136131">
        <v>339021</v>
      </c>
      <c r="D136131">
        <v>111368</v>
      </c>
      <c r="E136131">
        <v>7</v>
      </c>
      <c r="F136131" t="s">
        <v>59</v>
      </c>
    </row>
    <row r="136132" spans="1:6" x14ac:dyDescent="0.3">
      <c r="A136132">
        <v>228723</v>
      </c>
      <c r="B136132" s="2">
        <v>44376.884087378647</v>
      </c>
      <c r="C136132">
        <v>339022</v>
      </c>
      <c r="D136132">
        <v>411922</v>
      </c>
      <c r="E136132">
        <v>21</v>
      </c>
      <c r="F136132" t="s">
        <v>59</v>
      </c>
    </row>
    <row r="136133" spans="1:6" x14ac:dyDescent="0.3">
      <c r="A136133">
        <v>232229</v>
      </c>
      <c r="B136133" s="2">
        <v>44377.969847896442</v>
      </c>
      <c r="C136133">
        <v>339022</v>
      </c>
      <c r="D136133">
        <v>360778</v>
      </c>
      <c r="E136133">
        <v>23</v>
      </c>
      <c r="F136133" t="s">
        <v>59</v>
      </c>
    </row>
    <row r="136134" spans="1:6" x14ac:dyDescent="0.3">
      <c r="A136134">
        <v>257254</v>
      </c>
      <c r="B136134" s="2">
        <v>44386.298333333332</v>
      </c>
      <c r="C136134">
        <v>339022</v>
      </c>
      <c r="D136134">
        <v>5151</v>
      </c>
      <c r="E136134">
        <v>7</v>
      </c>
      <c r="F136134" t="s">
        <v>60</v>
      </c>
    </row>
    <row r="136135" spans="1:6" x14ac:dyDescent="0.3">
      <c r="A136135">
        <v>277215</v>
      </c>
      <c r="B136135" s="2">
        <v>44391.709330097088</v>
      </c>
      <c r="C136135">
        <v>339022</v>
      </c>
      <c r="D136135">
        <v>469614</v>
      </c>
      <c r="E136135">
        <v>17</v>
      </c>
      <c r="F136135" t="s">
        <v>59</v>
      </c>
    </row>
    <row r="136136" spans="1:6" x14ac:dyDescent="0.3">
      <c r="A136136">
        <v>337932</v>
      </c>
      <c r="B136136" s="2">
        <v>44408.981658375807</v>
      </c>
      <c r="C136136">
        <v>339022</v>
      </c>
      <c r="D136136">
        <v>347393</v>
      </c>
      <c r="E136136">
        <v>23</v>
      </c>
      <c r="F136136" t="s">
        <v>60</v>
      </c>
    </row>
    <row r="136137" spans="1:6" x14ac:dyDescent="0.3">
      <c r="A136137">
        <v>369345</v>
      </c>
      <c r="B136137" s="2">
        <v>44418.096061488679</v>
      </c>
      <c r="C136137">
        <v>339022</v>
      </c>
      <c r="D136137">
        <v>241927</v>
      </c>
      <c r="E136137">
        <v>2</v>
      </c>
      <c r="F136137" t="s">
        <v>59</v>
      </c>
    </row>
    <row r="136138" spans="1:6" x14ac:dyDescent="0.3">
      <c r="A136138">
        <v>378406</v>
      </c>
      <c r="B136138" s="2">
        <v>44421.617097087379</v>
      </c>
      <c r="C136138">
        <v>339022</v>
      </c>
      <c r="D136138">
        <v>154256</v>
      </c>
      <c r="E136138">
        <v>14</v>
      </c>
      <c r="F136138" t="s">
        <v>60</v>
      </c>
    </row>
    <row r="136139" spans="1:6" x14ac:dyDescent="0.3">
      <c r="A136139">
        <v>386526</v>
      </c>
      <c r="B136139" s="2">
        <v>44423.502853480633</v>
      </c>
      <c r="C136139">
        <v>339022</v>
      </c>
      <c r="D136139">
        <v>316155</v>
      </c>
      <c r="E136139">
        <v>12</v>
      </c>
      <c r="F136139" t="s">
        <v>59</v>
      </c>
    </row>
    <row r="136140" spans="1:6" x14ac:dyDescent="0.3">
      <c r="A136140">
        <v>419717</v>
      </c>
      <c r="B136140" s="2">
        <v>44434.714184466022</v>
      </c>
      <c r="C136140">
        <v>339022</v>
      </c>
      <c r="D136140">
        <v>411922</v>
      </c>
      <c r="E136140">
        <v>17</v>
      </c>
      <c r="F136140" t="s">
        <v>59</v>
      </c>
    </row>
    <row r="136141" spans="1:6" x14ac:dyDescent="0.3">
      <c r="A136141">
        <v>34844</v>
      </c>
      <c r="B136141" s="2">
        <v>44316.022841423946</v>
      </c>
      <c r="C136141">
        <v>339037</v>
      </c>
      <c r="D136141">
        <v>230507</v>
      </c>
      <c r="E136141">
        <v>0</v>
      </c>
      <c r="F136141" t="s">
        <v>60</v>
      </c>
    </row>
    <row r="136142" spans="1:6" x14ac:dyDescent="0.3">
      <c r="A136142">
        <v>39373</v>
      </c>
      <c r="B136142" s="2">
        <v>44317.622272408218</v>
      </c>
      <c r="C136142">
        <v>339037</v>
      </c>
      <c r="D136142">
        <v>33890</v>
      </c>
      <c r="E136142">
        <v>14</v>
      </c>
      <c r="F136142" t="s">
        <v>60</v>
      </c>
    </row>
    <row r="136143" spans="1:6" x14ac:dyDescent="0.3">
      <c r="A136143">
        <v>51445</v>
      </c>
      <c r="B136143" s="2">
        <v>44323.006660194173</v>
      </c>
      <c r="C136143">
        <v>339037</v>
      </c>
      <c r="D136143">
        <v>347008</v>
      </c>
      <c r="E136143">
        <v>0</v>
      </c>
      <c r="F136143" t="s">
        <v>60</v>
      </c>
    </row>
    <row r="136144" spans="1:6" x14ac:dyDescent="0.3">
      <c r="A136144">
        <v>126774</v>
      </c>
      <c r="B136144" s="2">
        <v>44347.665236245957</v>
      </c>
      <c r="C136144">
        <v>339037</v>
      </c>
      <c r="D136144">
        <v>181651</v>
      </c>
      <c r="E136144">
        <v>15</v>
      </c>
      <c r="F136144" t="s">
        <v>59</v>
      </c>
    </row>
    <row r="136145" spans="1:6" x14ac:dyDescent="0.3">
      <c r="A136145">
        <v>138405</v>
      </c>
      <c r="B136145" s="2">
        <v>44351.767177993526</v>
      </c>
      <c r="C136145">
        <v>339037</v>
      </c>
      <c r="D136145">
        <v>108086</v>
      </c>
      <c r="E136145">
        <v>18</v>
      </c>
      <c r="F136145" t="s">
        <v>60</v>
      </c>
    </row>
    <row r="136146" spans="1:6" x14ac:dyDescent="0.3">
      <c r="A136146">
        <v>139658</v>
      </c>
      <c r="B136146" s="2">
        <v>44351.950025889964</v>
      </c>
      <c r="C136146">
        <v>339037</v>
      </c>
      <c r="D136146">
        <v>433572</v>
      </c>
      <c r="E136146">
        <v>22</v>
      </c>
      <c r="F136146" t="s">
        <v>60</v>
      </c>
    </row>
    <row r="136147" spans="1:6" x14ac:dyDescent="0.3">
      <c r="A136147">
        <v>143923</v>
      </c>
      <c r="B136147" s="2">
        <v>44352.980770226539</v>
      </c>
      <c r="C136147">
        <v>339037</v>
      </c>
      <c r="D136147">
        <v>411922</v>
      </c>
      <c r="E136147">
        <v>23</v>
      </c>
      <c r="F136147" t="s">
        <v>60</v>
      </c>
    </row>
    <row r="136148" spans="1:6" x14ac:dyDescent="0.3">
      <c r="A136148">
        <v>233721</v>
      </c>
      <c r="B136148" s="2">
        <v>44378.767177993526</v>
      </c>
      <c r="C136148">
        <v>339037</v>
      </c>
      <c r="D136148">
        <v>473323</v>
      </c>
      <c r="E136148">
        <v>18</v>
      </c>
      <c r="F136148" t="s">
        <v>59</v>
      </c>
    </row>
    <row r="136149" spans="1:6" x14ac:dyDescent="0.3">
      <c r="A136149">
        <v>246815</v>
      </c>
      <c r="B136149" s="2">
        <v>44382.000187702266</v>
      </c>
      <c r="C136149">
        <v>339037</v>
      </c>
      <c r="D136149">
        <v>250679</v>
      </c>
      <c r="E136149">
        <v>0</v>
      </c>
      <c r="F136149" t="s">
        <v>59</v>
      </c>
    </row>
    <row r="136150" spans="1:6" x14ac:dyDescent="0.3">
      <c r="A136150">
        <v>260722</v>
      </c>
      <c r="B136150" s="2">
        <v>44386.948407766991</v>
      </c>
      <c r="C136150">
        <v>339037</v>
      </c>
      <c r="D136150">
        <v>396686</v>
      </c>
      <c r="E136150">
        <v>22</v>
      </c>
      <c r="F136150" t="s">
        <v>60</v>
      </c>
    </row>
    <row r="136151" spans="1:6" x14ac:dyDescent="0.3">
      <c r="A136151">
        <v>267767</v>
      </c>
      <c r="B136151" s="2">
        <v>44388.664754173406</v>
      </c>
      <c r="C136151">
        <v>339037</v>
      </c>
      <c r="D136151">
        <v>351192</v>
      </c>
      <c r="E136151">
        <v>15</v>
      </c>
      <c r="F136151" t="s">
        <v>59</v>
      </c>
    </row>
    <row r="136152" spans="1:6" x14ac:dyDescent="0.3">
      <c r="A136152">
        <v>285741</v>
      </c>
      <c r="B136152" s="2">
        <v>44394.154000000002</v>
      </c>
      <c r="C136152">
        <v>339037</v>
      </c>
      <c r="D136152">
        <v>258219</v>
      </c>
      <c r="E136152">
        <v>3</v>
      </c>
      <c r="F136152" t="s">
        <v>60</v>
      </c>
    </row>
    <row r="136153" spans="1:6" x14ac:dyDescent="0.3">
      <c r="A136153">
        <v>301640</v>
      </c>
      <c r="B136153" s="2">
        <v>44398.946789644011</v>
      </c>
      <c r="C136153">
        <v>339037</v>
      </c>
      <c r="D136153">
        <v>366294</v>
      </c>
      <c r="E136153">
        <v>22</v>
      </c>
      <c r="F136153" t="s">
        <v>59</v>
      </c>
    </row>
    <row r="136154" spans="1:6" x14ac:dyDescent="0.3">
      <c r="A136154">
        <v>24567</v>
      </c>
      <c r="B136154" s="2">
        <v>44310.76636893204</v>
      </c>
      <c r="C136154">
        <v>339048</v>
      </c>
      <c r="D136154">
        <v>62068</v>
      </c>
      <c r="E136154">
        <v>18</v>
      </c>
      <c r="F136154" t="s">
        <v>60</v>
      </c>
    </row>
    <row r="136155" spans="1:6" x14ac:dyDescent="0.3">
      <c r="A136155">
        <v>53391</v>
      </c>
      <c r="B136155" s="2">
        <v>44323.856983818769</v>
      </c>
      <c r="C136155">
        <v>339048</v>
      </c>
      <c r="D136155">
        <v>180863</v>
      </c>
      <c r="E136155">
        <v>20</v>
      </c>
      <c r="F136155" t="s">
        <v>60</v>
      </c>
    </row>
    <row r="136156" spans="1:6" x14ac:dyDescent="0.3">
      <c r="A136156">
        <v>74158</v>
      </c>
      <c r="B136156" s="2">
        <v>44331.662809061483</v>
      </c>
      <c r="C136156">
        <v>339048</v>
      </c>
      <c r="D136156">
        <v>132149</v>
      </c>
      <c r="E136156">
        <v>15</v>
      </c>
      <c r="F136156" t="s">
        <v>60</v>
      </c>
    </row>
    <row r="136157" spans="1:6" x14ac:dyDescent="0.3">
      <c r="A136157">
        <v>79963</v>
      </c>
      <c r="B136157" s="2">
        <v>44333.502614886725</v>
      </c>
      <c r="C136157">
        <v>339048</v>
      </c>
      <c r="D136157">
        <v>149755</v>
      </c>
      <c r="E136157">
        <v>12</v>
      </c>
      <c r="F136157" t="s">
        <v>59</v>
      </c>
    </row>
    <row r="136158" spans="1:6" x14ac:dyDescent="0.3">
      <c r="A136158">
        <v>87535</v>
      </c>
      <c r="B136158" s="2">
        <v>44336.79873139158</v>
      </c>
      <c r="C136158">
        <v>339048</v>
      </c>
      <c r="D136158">
        <v>127055</v>
      </c>
      <c r="E136158">
        <v>19</v>
      </c>
      <c r="F136158" t="s">
        <v>59</v>
      </c>
    </row>
    <row r="136159" spans="1:6" x14ac:dyDescent="0.3">
      <c r="A136159">
        <v>98835</v>
      </c>
      <c r="B136159" s="2">
        <v>44339.685462783171</v>
      </c>
      <c r="C136159">
        <v>339048</v>
      </c>
      <c r="D136159">
        <v>251574</v>
      </c>
      <c r="E136159">
        <v>16</v>
      </c>
      <c r="F136159" t="s">
        <v>59</v>
      </c>
    </row>
    <row r="136160" spans="1:6" x14ac:dyDescent="0.3">
      <c r="A136160">
        <v>50480</v>
      </c>
      <c r="B136160" s="2">
        <v>44322.723893203889</v>
      </c>
      <c r="C136160">
        <v>339057</v>
      </c>
      <c r="D136160">
        <v>182676</v>
      </c>
      <c r="E136160">
        <v>17</v>
      </c>
      <c r="F136160" t="s">
        <v>59</v>
      </c>
    </row>
    <row r="136161" spans="1:6" x14ac:dyDescent="0.3">
      <c r="A136161">
        <v>63145</v>
      </c>
      <c r="B136161" s="2">
        <v>44327.579880258905</v>
      </c>
      <c r="C136161">
        <v>339057</v>
      </c>
      <c r="D136161">
        <v>406570</v>
      </c>
      <c r="E136161">
        <v>13</v>
      </c>
      <c r="F136161" t="s">
        <v>59</v>
      </c>
    </row>
    <row r="136162" spans="1:6" x14ac:dyDescent="0.3">
      <c r="A136162">
        <v>70436</v>
      </c>
      <c r="B136162" s="2">
        <v>44330.681822006474</v>
      </c>
      <c r="C136162">
        <v>339057</v>
      </c>
      <c r="D136162">
        <v>458236</v>
      </c>
      <c r="E136162">
        <v>16</v>
      </c>
      <c r="F136162" t="s">
        <v>60</v>
      </c>
    </row>
    <row r="136163" spans="1:6" x14ac:dyDescent="0.3">
      <c r="A136163">
        <v>79306</v>
      </c>
      <c r="B136163" s="2">
        <v>44332.942106387527</v>
      </c>
      <c r="C136163">
        <v>339057</v>
      </c>
      <c r="D136163">
        <v>411922</v>
      </c>
      <c r="E136163">
        <v>22</v>
      </c>
      <c r="F136163" t="s">
        <v>59</v>
      </c>
    </row>
    <row r="136164" spans="1:6" x14ac:dyDescent="0.3">
      <c r="A136164">
        <v>94299</v>
      </c>
      <c r="B136164" s="2">
        <v>44338.625187702266</v>
      </c>
      <c r="C136164">
        <v>339057</v>
      </c>
      <c r="D136164">
        <v>460633</v>
      </c>
      <c r="E136164">
        <v>15</v>
      </c>
      <c r="F136164" t="s">
        <v>60</v>
      </c>
    </row>
    <row r="136165" spans="1:6" x14ac:dyDescent="0.3">
      <c r="A136165">
        <v>104655</v>
      </c>
      <c r="B136165" s="2">
        <v>44341.803181229778</v>
      </c>
      <c r="C136165">
        <v>339057</v>
      </c>
      <c r="D136165">
        <v>166506</v>
      </c>
      <c r="E136165">
        <v>19</v>
      </c>
      <c r="F136165" t="s">
        <v>59</v>
      </c>
    </row>
    <row r="136166" spans="1:6" x14ac:dyDescent="0.3">
      <c r="A136166">
        <v>110944</v>
      </c>
      <c r="B136166" s="2">
        <v>44344.01353721683</v>
      </c>
      <c r="C136166">
        <v>339057</v>
      </c>
      <c r="D136166">
        <v>230507</v>
      </c>
      <c r="E136166">
        <v>0</v>
      </c>
      <c r="F136166" t="s">
        <v>60</v>
      </c>
    </row>
    <row r="136167" spans="1:6" x14ac:dyDescent="0.3">
      <c r="A136167">
        <v>138125</v>
      </c>
      <c r="B136167" s="2">
        <v>44351.733601941749</v>
      </c>
      <c r="C136167">
        <v>339057</v>
      </c>
      <c r="D136167">
        <v>397</v>
      </c>
      <c r="E136167">
        <v>17</v>
      </c>
      <c r="F136167" t="s">
        <v>60</v>
      </c>
    </row>
    <row r="136168" spans="1:6" x14ac:dyDescent="0.3">
      <c r="A136168">
        <v>145098</v>
      </c>
      <c r="B136168" s="2">
        <v>44353.443220313122</v>
      </c>
      <c r="C136168">
        <v>339057</v>
      </c>
      <c r="D136168">
        <v>158978</v>
      </c>
      <c r="E136168">
        <v>10</v>
      </c>
      <c r="F136168" t="s">
        <v>59</v>
      </c>
    </row>
    <row r="136169" spans="1:6" x14ac:dyDescent="0.3">
      <c r="A136169">
        <v>151499</v>
      </c>
      <c r="B136169" s="2">
        <v>44355.64136893204</v>
      </c>
      <c r="C136169">
        <v>339057</v>
      </c>
      <c r="D136169">
        <v>135479</v>
      </c>
      <c r="E136169">
        <v>15</v>
      </c>
      <c r="F136169" t="s">
        <v>59</v>
      </c>
    </row>
    <row r="136170" spans="1:6" x14ac:dyDescent="0.3">
      <c r="A136170">
        <v>202415</v>
      </c>
      <c r="B136170" s="2">
        <v>44369.778909385117</v>
      </c>
      <c r="C136170">
        <v>339057</v>
      </c>
      <c r="D136170">
        <v>387595</v>
      </c>
      <c r="E136170">
        <v>18</v>
      </c>
      <c r="F136170" t="s">
        <v>59</v>
      </c>
    </row>
    <row r="136171" spans="1:6" x14ac:dyDescent="0.3">
      <c r="A136171">
        <v>213472</v>
      </c>
      <c r="B136171" s="2">
        <v>44373.069429609059</v>
      </c>
      <c r="C136171">
        <v>339057</v>
      </c>
      <c r="D136171">
        <v>463334</v>
      </c>
      <c r="E136171">
        <v>1</v>
      </c>
      <c r="F136171" t="s">
        <v>60</v>
      </c>
    </row>
    <row r="136172" spans="1:6" x14ac:dyDescent="0.3">
      <c r="A136172">
        <v>258287</v>
      </c>
      <c r="B136172" s="2">
        <v>44386.64136893204</v>
      </c>
      <c r="C136172">
        <v>339057</v>
      </c>
      <c r="D136172">
        <v>297015</v>
      </c>
      <c r="E136172">
        <v>15</v>
      </c>
      <c r="F136172" t="s">
        <v>60</v>
      </c>
    </row>
    <row r="136173" spans="1:6" x14ac:dyDescent="0.3">
      <c r="A136173">
        <v>303627</v>
      </c>
      <c r="B136173" s="2">
        <v>44399.744928802589</v>
      </c>
      <c r="C136173">
        <v>339057</v>
      </c>
      <c r="D136173">
        <v>21760</v>
      </c>
      <c r="E136173">
        <v>17</v>
      </c>
      <c r="F136173" t="s">
        <v>59</v>
      </c>
    </row>
    <row r="136174" spans="1:6" x14ac:dyDescent="0.3">
      <c r="A136174">
        <v>218545</v>
      </c>
      <c r="B136174" s="2">
        <v>44374.080333333339</v>
      </c>
      <c r="C136174">
        <v>339061</v>
      </c>
      <c r="D136174">
        <v>472712</v>
      </c>
      <c r="E136174">
        <v>1</v>
      </c>
      <c r="F136174" t="s">
        <v>59</v>
      </c>
    </row>
    <row r="136175" spans="1:6" x14ac:dyDescent="0.3">
      <c r="A136175">
        <v>225630</v>
      </c>
      <c r="B136175" s="2">
        <v>44375.940721682848</v>
      </c>
      <c r="C136175">
        <v>339061</v>
      </c>
      <c r="D136175">
        <v>411922</v>
      </c>
      <c r="E136175">
        <v>22</v>
      </c>
      <c r="F136175" t="s">
        <v>59</v>
      </c>
    </row>
    <row r="136176" spans="1:6" x14ac:dyDescent="0.3">
      <c r="A136176">
        <v>234293</v>
      </c>
      <c r="B136176" s="2">
        <v>44378.869524271846</v>
      </c>
      <c r="C136176">
        <v>339061</v>
      </c>
      <c r="D136176">
        <v>351192</v>
      </c>
      <c r="E136176">
        <v>20</v>
      </c>
      <c r="F136176" t="s">
        <v>59</v>
      </c>
    </row>
    <row r="136177" spans="1:6" x14ac:dyDescent="0.3">
      <c r="A136177">
        <v>253840</v>
      </c>
      <c r="B136177" s="2">
        <v>44384.827453074438</v>
      </c>
      <c r="C136177">
        <v>339061</v>
      </c>
      <c r="D136177">
        <v>21760</v>
      </c>
      <c r="E136177">
        <v>19</v>
      </c>
      <c r="F136177" t="s">
        <v>59</v>
      </c>
    </row>
    <row r="136178" spans="1:6" x14ac:dyDescent="0.3">
      <c r="A136178">
        <v>269581</v>
      </c>
      <c r="B136178" s="2">
        <v>44388.93600268563</v>
      </c>
      <c r="C136178">
        <v>339061</v>
      </c>
      <c r="D136178">
        <v>449379</v>
      </c>
      <c r="E136178">
        <v>22</v>
      </c>
      <c r="F136178" t="s">
        <v>59</v>
      </c>
    </row>
    <row r="136179" spans="1:6" x14ac:dyDescent="0.3">
      <c r="A136179">
        <v>279902</v>
      </c>
      <c r="B136179" s="2">
        <v>44392.646223300973</v>
      </c>
      <c r="C136179">
        <v>339061</v>
      </c>
      <c r="D136179">
        <v>359858</v>
      </c>
      <c r="E136179">
        <v>15</v>
      </c>
      <c r="F136179" t="s">
        <v>59</v>
      </c>
    </row>
    <row r="136180" spans="1:6" x14ac:dyDescent="0.3">
      <c r="A136180">
        <v>300354</v>
      </c>
      <c r="B136180" s="2">
        <v>44398.694766990295</v>
      </c>
      <c r="C136180">
        <v>339061</v>
      </c>
      <c r="D136180">
        <v>118549</v>
      </c>
      <c r="E136180">
        <v>16</v>
      </c>
      <c r="F136180" t="s">
        <v>59</v>
      </c>
    </row>
    <row r="136181" spans="1:6" x14ac:dyDescent="0.3">
      <c r="A136181">
        <v>305487</v>
      </c>
      <c r="B136181" s="2">
        <v>44400.52486407767</v>
      </c>
      <c r="C136181">
        <v>339061</v>
      </c>
      <c r="D136181">
        <v>351192</v>
      </c>
      <c r="E136181">
        <v>12</v>
      </c>
      <c r="F136181" t="s">
        <v>60</v>
      </c>
    </row>
    <row r="136182" spans="1:6" x14ac:dyDescent="0.3">
      <c r="A136182">
        <v>307650</v>
      </c>
      <c r="B136182" s="2">
        <v>44400.845252427185</v>
      </c>
      <c r="C136182">
        <v>339061</v>
      </c>
      <c r="D136182">
        <v>122982</v>
      </c>
      <c r="E136182">
        <v>20</v>
      </c>
      <c r="F136182" t="s">
        <v>60</v>
      </c>
    </row>
    <row r="136183" spans="1:6" x14ac:dyDescent="0.3">
      <c r="A136183">
        <v>324651</v>
      </c>
      <c r="B136183" s="2">
        <v>44405.689912621361</v>
      </c>
      <c r="C136183">
        <v>339061</v>
      </c>
      <c r="D136183">
        <v>140573</v>
      </c>
      <c r="E136183">
        <v>16</v>
      </c>
      <c r="F136183" t="s">
        <v>59</v>
      </c>
    </row>
    <row r="136184" spans="1:6" x14ac:dyDescent="0.3">
      <c r="A136184">
        <v>332921</v>
      </c>
      <c r="B136184" s="2">
        <v>44407.982792880262</v>
      </c>
      <c r="C136184">
        <v>339061</v>
      </c>
      <c r="D136184">
        <v>359047</v>
      </c>
      <c r="E136184">
        <v>23</v>
      </c>
      <c r="F136184" t="s">
        <v>60</v>
      </c>
    </row>
    <row r="136185" spans="1:6" x14ac:dyDescent="0.3">
      <c r="A136185">
        <v>337235</v>
      </c>
      <c r="B136185" s="2">
        <v>44408.888941747573</v>
      </c>
      <c r="C136185">
        <v>339061</v>
      </c>
      <c r="D136185">
        <v>153873</v>
      </c>
      <c r="E136185">
        <v>21</v>
      </c>
      <c r="F136185" t="s">
        <v>60</v>
      </c>
    </row>
    <row r="136186" spans="1:6" x14ac:dyDescent="0.3">
      <c r="A136186">
        <v>412931</v>
      </c>
      <c r="B136186" s="2">
        <v>44431.778909385117</v>
      </c>
      <c r="C136186">
        <v>339061</v>
      </c>
      <c r="D136186">
        <v>351192</v>
      </c>
      <c r="E136186">
        <v>18</v>
      </c>
      <c r="F136186" t="s">
        <v>59</v>
      </c>
    </row>
    <row r="136187" spans="1:6" x14ac:dyDescent="0.3">
      <c r="A136187">
        <v>422464</v>
      </c>
      <c r="B136187" s="2">
        <v>44436.500747703481</v>
      </c>
      <c r="C136187">
        <v>339061</v>
      </c>
      <c r="D136187">
        <v>180017</v>
      </c>
      <c r="E136187">
        <v>12</v>
      </c>
      <c r="F136187" t="s">
        <v>60</v>
      </c>
    </row>
    <row r="136188" spans="1:6" x14ac:dyDescent="0.3">
      <c r="A136188">
        <v>423232</v>
      </c>
      <c r="B136188" s="2">
        <v>44436.916449838187</v>
      </c>
      <c r="C136188">
        <v>339061</v>
      </c>
      <c r="D136188">
        <v>182191</v>
      </c>
      <c r="E136188">
        <v>21</v>
      </c>
      <c r="F136188" t="s">
        <v>60</v>
      </c>
    </row>
    <row r="136189" spans="1:6" x14ac:dyDescent="0.3">
      <c r="A136189">
        <v>223281</v>
      </c>
      <c r="B136189" s="2">
        <v>44375.338779935279</v>
      </c>
      <c r="C136189">
        <v>339080</v>
      </c>
      <c r="D136189">
        <v>37644</v>
      </c>
      <c r="E136189">
        <v>8</v>
      </c>
      <c r="F136189" t="s">
        <v>59</v>
      </c>
    </row>
    <row r="136190" spans="1:6" x14ac:dyDescent="0.3">
      <c r="A136190">
        <v>228385</v>
      </c>
      <c r="B136190" s="2">
        <v>44376.827453074438</v>
      </c>
      <c r="C136190">
        <v>339080</v>
      </c>
      <c r="D136190">
        <v>341004</v>
      </c>
      <c r="E136190">
        <v>19</v>
      </c>
      <c r="F136190" t="s">
        <v>59</v>
      </c>
    </row>
    <row r="136191" spans="1:6" x14ac:dyDescent="0.3">
      <c r="A136191">
        <v>229063</v>
      </c>
      <c r="B136191" s="2">
        <v>44376.971466019422</v>
      </c>
      <c r="C136191">
        <v>339080</v>
      </c>
      <c r="D136191">
        <v>70091</v>
      </c>
      <c r="E136191">
        <v>23</v>
      </c>
      <c r="F136191" t="s">
        <v>59</v>
      </c>
    </row>
    <row r="136192" spans="1:6" x14ac:dyDescent="0.3">
      <c r="A136192">
        <v>272078</v>
      </c>
      <c r="B136192" s="2">
        <v>44389.816126213598</v>
      </c>
      <c r="C136192">
        <v>339080</v>
      </c>
      <c r="D136192">
        <v>134973</v>
      </c>
      <c r="E136192">
        <v>19</v>
      </c>
      <c r="F136192" t="s">
        <v>59</v>
      </c>
    </row>
    <row r="136193" spans="1:6" x14ac:dyDescent="0.3">
      <c r="A136193">
        <v>280337</v>
      </c>
      <c r="B136193" s="2">
        <v>44392.714184466022</v>
      </c>
      <c r="C136193">
        <v>339080</v>
      </c>
      <c r="D136193">
        <v>250679</v>
      </c>
      <c r="E136193">
        <v>17</v>
      </c>
      <c r="F136193" t="s">
        <v>59</v>
      </c>
    </row>
    <row r="136194" spans="1:6" x14ac:dyDescent="0.3">
      <c r="A136194">
        <v>300766</v>
      </c>
      <c r="B136194" s="2">
        <v>44398.756255663429</v>
      </c>
      <c r="C136194">
        <v>339080</v>
      </c>
      <c r="D136194">
        <v>81226</v>
      </c>
      <c r="E136194">
        <v>18</v>
      </c>
      <c r="F136194" t="s">
        <v>59</v>
      </c>
    </row>
    <row r="136195" spans="1:6" x14ac:dyDescent="0.3">
      <c r="A136195">
        <v>307275</v>
      </c>
      <c r="B136195" s="2">
        <v>44400.804799352751</v>
      </c>
      <c r="C136195">
        <v>339080</v>
      </c>
      <c r="D136195">
        <v>230416</v>
      </c>
      <c r="E136195">
        <v>19</v>
      </c>
      <c r="F136195" t="s">
        <v>60</v>
      </c>
    </row>
    <row r="136196" spans="1:6" x14ac:dyDescent="0.3">
      <c r="A136196">
        <v>320340</v>
      </c>
      <c r="B136196" s="2">
        <v>44403.920333333335</v>
      </c>
      <c r="C136196">
        <v>339080</v>
      </c>
      <c r="D136196">
        <v>411922</v>
      </c>
      <c r="E136196">
        <v>22</v>
      </c>
      <c r="F136196" t="s">
        <v>59</v>
      </c>
    </row>
    <row r="136197" spans="1:6" x14ac:dyDescent="0.3">
      <c r="A136197">
        <v>330470</v>
      </c>
      <c r="B136197" s="2">
        <v>44407.696385113268</v>
      </c>
      <c r="C136197">
        <v>339080</v>
      </c>
      <c r="D136197">
        <v>153893</v>
      </c>
      <c r="E136197">
        <v>16</v>
      </c>
      <c r="F136197" t="s">
        <v>60</v>
      </c>
    </row>
    <row r="136198" spans="1:6" x14ac:dyDescent="0.3">
      <c r="A136198">
        <v>340760</v>
      </c>
      <c r="B136198" s="2">
        <v>44409.696385113268</v>
      </c>
      <c r="C136198">
        <v>339080</v>
      </c>
      <c r="D136198">
        <v>227775</v>
      </c>
      <c r="E136198">
        <v>16</v>
      </c>
      <c r="F136198" t="s">
        <v>59</v>
      </c>
    </row>
    <row r="136199" spans="1:6" x14ac:dyDescent="0.3">
      <c r="A136199">
        <v>353293</v>
      </c>
      <c r="B136199" s="2">
        <v>44413.89865048544</v>
      </c>
      <c r="C136199">
        <v>339080</v>
      </c>
      <c r="D136199">
        <v>111368</v>
      </c>
      <c r="E136199">
        <v>21</v>
      </c>
      <c r="F136199" t="s">
        <v>59</v>
      </c>
    </row>
    <row r="136200" spans="1:6" x14ac:dyDescent="0.3">
      <c r="A136200">
        <v>360010</v>
      </c>
      <c r="B136200" s="2">
        <v>44415.655932038841</v>
      </c>
      <c r="C136200">
        <v>339080</v>
      </c>
      <c r="D136200">
        <v>396601</v>
      </c>
      <c r="E136200">
        <v>15</v>
      </c>
      <c r="F136200" t="s">
        <v>60</v>
      </c>
    </row>
    <row r="136201" spans="1:6" x14ac:dyDescent="0.3">
      <c r="A136201">
        <v>390461</v>
      </c>
      <c r="B136201" s="2">
        <v>44424.717420711975</v>
      </c>
      <c r="C136201">
        <v>339080</v>
      </c>
      <c r="D136201">
        <v>313721</v>
      </c>
      <c r="E136201">
        <v>17</v>
      </c>
      <c r="F136201" t="s">
        <v>59</v>
      </c>
    </row>
    <row r="136202" spans="1:6" x14ac:dyDescent="0.3">
      <c r="A136202">
        <v>396337</v>
      </c>
      <c r="B136202" s="2">
        <v>44426.973084142395</v>
      </c>
      <c r="C136202">
        <v>339080</v>
      </c>
      <c r="D136202">
        <v>343491</v>
      </c>
      <c r="E136202">
        <v>23</v>
      </c>
      <c r="F136202" t="s">
        <v>59</v>
      </c>
    </row>
    <row r="136203" spans="1:6" x14ac:dyDescent="0.3">
      <c r="A136203">
        <v>8263</v>
      </c>
      <c r="B136203" s="2">
        <v>44298.660786407767</v>
      </c>
      <c r="C136203">
        <v>339158</v>
      </c>
      <c r="D136203">
        <v>21760</v>
      </c>
      <c r="E136203">
        <v>15</v>
      </c>
      <c r="F136203" t="s">
        <v>59</v>
      </c>
    </row>
    <row r="136204" spans="1:6" x14ac:dyDescent="0.3">
      <c r="A136204">
        <v>9724</v>
      </c>
      <c r="B136204" s="2">
        <v>44300.599297734632</v>
      </c>
      <c r="C136204">
        <v>339158</v>
      </c>
      <c r="D136204">
        <v>471403</v>
      </c>
      <c r="E136204">
        <v>14</v>
      </c>
      <c r="F136204" t="s">
        <v>59</v>
      </c>
    </row>
    <row r="136205" spans="1:6" x14ac:dyDescent="0.3">
      <c r="A136205">
        <v>11009</v>
      </c>
      <c r="B136205" s="2">
        <v>44301.916449838187</v>
      </c>
      <c r="C136205">
        <v>339158</v>
      </c>
      <c r="D136205">
        <v>473327</v>
      </c>
      <c r="E136205">
        <v>21</v>
      </c>
      <c r="F136205" t="s">
        <v>59</v>
      </c>
    </row>
    <row r="136206" spans="1:6" x14ac:dyDescent="0.3">
      <c r="A136206">
        <v>30739</v>
      </c>
      <c r="B136206" s="2">
        <v>44313.871142394826</v>
      </c>
      <c r="C136206">
        <v>339158</v>
      </c>
      <c r="D136206">
        <v>406793</v>
      </c>
      <c r="E136206">
        <v>20</v>
      </c>
      <c r="F136206" t="s">
        <v>59</v>
      </c>
    </row>
    <row r="136207" spans="1:6" x14ac:dyDescent="0.3">
      <c r="A136207">
        <v>43079</v>
      </c>
      <c r="B136207" s="2">
        <v>44318.811271844665</v>
      </c>
      <c r="C136207">
        <v>339158</v>
      </c>
      <c r="D136207">
        <v>290149</v>
      </c>
      <c r="E136207">
        <v>19</v>
      </c>
      <c r="F136207" t="s">
        <v>59</v>
      </c>
    </row>
    <row r="136208" spans="1:6" x14ac:dyDescent="0.3">
      <c r="A136208">
        <v>88182</v>
      </c>
      <c r="B136208" s="2">
        <v>44337.008682847896</v>
      </c>
      <c r="C136208">
        <v>339158</v>
      </c>
      <c r="D136208">
        <v>204394</v>
      </c>
      <c r="E136208">
        <v>0</v>
      </c>
      <c r="F136208" t="s">
        <v>60</v>
      </c>
    </row>
    <row r="136209" spans="1:6" x14ac:dyDescent="0.3">
      <c r="A136209">
        <v>115240</v>
      </c>
      <c r="B136209" s="2">
        <v>44344.943957928808</v>
      </c>
      <c r="C136209">
        <v>339158</v>
      </c>
      <c r="D136209">
        <v>97294</v>
      </c>
      <c r="E136209">
        <v>22</v>
      </c>
      <c r="F136209" t="s">
        <v>60</v>
      </c>
    </row>
    <row r="136210" spans="1:6" x14ac:dyDescent="0.3">
      <c r="A136210">
        <v>147811</v>
      </c>
      <c r="B136210" s="2">
        <v>44353.983458967865</v>
      </c>
      <c r="C136210">
        <v>339158</v>
      </c>
      <c r="D136210">
        <v>182191</v>
      </c>
      <c r="E136210">
        <v>23</v>
      </c>
      <c r="F136210" t="s">
        <v>59</v>
      </c>
    </row>
    <row r="136211" spans="1:6" x14ac:dyDescent="0.3">
      <c r="A136211">
        <v>171169</v>
      </c>
      <c r="B136211" s="2">
        <v>44360.686676375408</v>
      </c>
      <c r="C136211">
        <v>339158</v>
      </c>
      <c r="D136211">
        <v>351192</v>
      </c>
      <c r="E136211">
        <v>16</v>
      </c>
      <c r="F136211" t="s">
        <v>59</v>
      </c>
    </row>
    <row r="136212" spans="1:6" x14ac:dyDescent="0.3">
      <c r="A136212">
        <v>175094</v>
      </c>
      <c r="B136212" s="2">
        <v>44361.858197411006</v>
      </c>
      <c r="C136212">
        <v>339158</v>
      </c>
      <c r="D136212">
        <v>297015</v>
      </c>
      <c r="E136212">
        <v>20</v>
      </c>
      <c r="F136212" t="s">
        <v>59</v>
      </c>
    </row>
    <row r="136213" spans="1:6" x14ac:dyDescent="0.3">
      <c r="A136213">
        <v>282063</v>
      </c>
      <c r="B136213" s="2">
        <v>44393.469847896442</v>
      </c>
      <c r="C136213">
        <v>339158</v>
      </c>
      <c r="D136213">
        <v>154256</v>
      </c>
      <c r="E136213">
        <v>11</v>
      </c>
      <c r="F136213" t="s">
        <v>60</v>
      </c>
    </row>
    <row r="136214" spans="1:6" x14ac:dyDescent="0.3">
      <c r="A136214">
        <v>312622</v>
      </c>
      <c r="B136214" s="2">
        <v>44401.90997734628</v>
      </c>
      <c r="C136214">
        <v>339158</v>
      </c>
      <c r="D136214">
        <v>16875</v>
      </c>
      <c r="E136214">
        <v>21</v>
      </c>
      <c r="F136214" t="s">
        <v>60</v>
      </c>
    </row>
    <row r="136215" spans="1:6" x14ac:dyDescent="0.3">
      <c r="A136215">
        <v>339126</v>
      </c>
      <c r="B136215" s="2">
        <v>44409.388941747573</v>
      </c>
      <c r="C136215">
        <v>339158</v>
      </c>
      <c r="D136215">
        <v>230507</v>
      </c>
      <c r="E136215">
        <v>9</v>
      </c>
      <c r="F136215" t="s">
        <v>59</v>
      </c>
    </row>
    <row r="136216" spans="1:6" x14ac:dyDescent="0.3">
      <c r="A136216">
        <v>343623</v>
      </c>
      <c r="B136216" s="2">
        <v>44410.65431391586</v>
      </c>
      <c r="C136216">
        <v>339158</v>
      </c>
      <c r="D136216">
        <v>181651</v>
      </c>
      <c r="E136216">
        <v>15</v>
      </c>
      <c r="F136216" t="s">
        <v>59</v>
      </c>
    </row>
    <row r="136217" spans="1:6" x14ac:dyDescent="0.3">
      <c r="A136217">
        <v>400977</v>
      </c>
      <c r="B136217" s="2">
        <v>44428.694766990295</v>
      </c>
      <c r="C136217">
        <v>339158</v>
      </c>
      <c r="D136217">
        <v>104958</v>
      </c>
      <c r="E136217">
        <v>16</v>
      </c>
      <c r="F136217" t="s">
        <v>60</v>
      </c>
    </row>
    <row r="136218" spans="1:6" x14ac:dyDescent="0.3">
      <c r="A136218">
        <v>421047</v>
      </c>
      <c r="B136218" s="2">
        <v>44434.979556634309</v>
      </c>
      <c r="C136218">
        <v>339158</v>
      </c>
      <c r="D136218">
        <v>341333</v>
      </c>
      <c r="E136218">
        <v>23</v>
      </c>
      <c r="F136218" t="s">
        <v>59</v>
      </c>
    </row>
    <row r="136219" spans="1:6" x14ac:dyDescent="0.3">
      <c r="A136219">
        <v>45916</v>
      </c>
      <c r="B136219" s="2">
        <v>44320.058440129447</v>
      </c>
      <c r="C136219">
        <v>339165</v>
      </c>
      <c r="D136219">
        <v>250679</v>
      </c>
      <c r="E136219">
        <v>1</v>
      </c>
      <c r="F136219" t="s">
        <v>59</v>
      </c>
    </row>
    <row r="136220" spans="1:6" x14ac:dyDescent="0.3">
      <c r="A136220">
        <v>50762</v>
      </c>
      <c r="B136220" s="2">
        <v>44322.793067961167</v>
      </c>
      <c r="C136220">
        <v>339165</v>
      </c>
      <c r="D136220">
        <v>179296</v>
      </c>
      <c r="E136220">
        <v>19</v>
      </c>
      <c r="F136220" t="s">
        <v>59</v>
      </c>
    </row>
    <row r="136221" spans="1:6" x14ac:dyDescent="0.3">
      <c r="A136221">
        <v>89226</v>
      </c>
      <c r="B136221" s="2">
        <v>44337.628019417476</v>
      </c>
      <c r="C136221">
        <v>339165</v>
      </c>
      <c r="D136221">
        <v>347393</v>
      </c>
      <c r="E136221">
        <v>15</v>
      </c>
      <c r="F136221" t="s">
        <v>60</v>
      </c>
    </row>
    <row r="136222" spans="1:6" x14ac:dyDescent="0.3">
      <c r="A136222">
        <v>267713</v>
      </c>
      <c r="B136222" s="2">
        <v>44388.657948545791</v>
      </c>
      <c r="C136222">
        <v>339176</v>
      </c>
      <c r="D136222">
        <v>16861</v>
      </c>
      <c r="E136222">
        <v>15</v>
      </c>
      <c r="F136222" t="s">
        <v>59</v>
      </c>
    </row>
    <row r="136223" spans="1:6" x14ac:dyDescent="0.3">
      <c r="A136223">
        <v>303962</v>
      </c>
      <c r="B136223" s="2">
        <v>44399.835139158575</v>
      </c>
      <c r="C136223">
        <v>339176</v>
      </c>
      <c r="D136223">
        <v>287208</v>
      </c>
      <c r="E136223">
        <v>20</v>
      </c>
      <c r="F136223" t="s">
        <v>59</v>
      </c>
    </row>
    <row r="136224" spans="1:6" x14ac:dyDescent="0.3">
      <c r="A136224">
        <v>311096</v>
      </c>
      <c r="B136224" s="2">
        <v>44401.723488673138</v>
      </c>
      <c r="C136224">
        <v>339176</v>
      </c>
      <c r="D136224">
        <v>328491</v>
      </c>
      <c r="E136224">
        <v>17</v>
      </c>
      <c r="F136224" t="s">
        <v>60</v>
      </c>
    </row>
    <row r="136225" spans="1:6" x14ac:dyDescent="0.3">
      <c r="A136225">
        <v>355115</v>
      </c>
      <c r="B136225" s="2">
        <v>44414.673326860844</v>
      </c>
      <c r="C136225">
        <v>339176</v>
      </c>
      <c r="D136225">
        <v>397390</v>
      </c>
      <c r="E136225">
        <v>16</v>
      </c>
      <c r="F136225" t="s">
        <v>60</v>
      </c>
    </row>
    <row r="136226" spans="1:6" x14ac:dyDescent="0.3">
      <c r="A136226">
        <v>366471</v>
      </c>
      <c r="B136226" s="2">
        <v>44416.969443365699</v>
      </c>
      <c r="C136226">
        <v>339176</v>
      </c>
      <c r="D136226">
        <v>158978</v>
      </c>
      <c r="E136226">
        <v>23</v>
      </c>
      <c r="F136226" t="s">
        <v>59</v>
      </c>
    </row>
    <row r="136227" spans="1:6" x14ac:dyDescent="0.3">
      <c r="A136227">
        <v>318500</v>
      </c>
      <c r="B136227" s="2">
        <v>44403.619524271846</v>
      </c>
      <c r="C136227">
        <v>339194</v>
      </c>
      <c r="D136227">
        <v>12149</v>
      </c>
      <c r="E136227">
        <v>14</v>
      </c>
      <c r="F136227" t="s">
        <v>59</v>
      </c>
    </row>
    <row r="136228" spans="1:6" x14ac:dyDescent="0.3">
      <c r="A136228">
        <v>327225</v>
      </c>
      <c r="B136228" s="2">
        <v>44406.613051779932</v>
      </c>
      <c r="C136228">
        <v>339194</v>
      </c>
      <c r="D136228">
        <v>158978</v>
      </c>
      <c r="E136228">
        <v>14</v>
      </c>
      <c r="F136228" t="s">
        <v>59</v>
      </c>
    </row>
    <row r="136229" spans="1:6" x14ac:dyDescent="0.3">
      <c r="A136229">
        <v>220726</v>
      </c>
      <c r="B136229" s="2">
        <v>44374.662770470291</v>
      </c>
      <c r="C136229">
        <v>339208</v>
      </c>
      <c r="D136229">
        <v>21760</v>
      </c>
      <c r="E136229">
        <v>15</v>
      </c>
      <c r="F136229" t="s">
        <v>59</v>
      </c>
    </row>
    <row r="136230" spans="1:6" x14ac:dyDescent="0.3">
      <c r="A136230">
        <v>250327</v>
      </c>
      <c r="B136230" s="2">
        <v>44383.556822006474</v>
      </c>
      <c r="C136230">
        <v>339208</v>
      </c>
      <c r="D136230">
        <v>122902</v>
      </c>
      <c r="E136230">
        <v>13</v>
      </c>
      <c r="F136230" t="s">
        <v>59</v>
      </c>
    </row>
    <row r="136231" spans="1:6" x14ac:dyDescent="0.3">
      <c r="A136231">
        <v>273103</v>
      </c>
      <c r="B136231" s="2">
        <v>44390.317339805828</v>
      </c>
      <c r="C136231">
        <v>339208</v>
      </c>
      <c r="D136231">
        <v>394819</v>
      </c>
      <c r="E136231">
        <v>7</v>
      </c>
      <c r="F136231" t="s">
        <v>59</v>
      </c>
    </row>
    <row r="136232" spans="1:6" x14ac:dyDescent="0.3">
      <c r="A136232">
        <v>326375</v>
      </c>
      <c r="B136232" s="2">
        <v>44406.215398058252</v>
      </c>
      <c r="C136232">
        <v>339208</v>
      </c>
      <c r="D136232">
        <v>158978</v>
      </c>
      <c r="E136232">
        <v>5</v>
      </c>
      <c r="F136232" t="s">
        <v>59</v>
      </c>
    </row>
    <row r="136233" spans="1:6" x14ac:dyDescent="0.3">
      <c r="A136233">
        <v>353993</v>
      </c>
      <c r="B136233" s="2">
        <v>44414.328000000001</v>
      </c>
      <c r="C136233">
        <v>339208</v>
      </c>
      <c r="D136233">
        <v>411922</v>
      </c>
      <c r="E136233">
        <v>7</v>
      </c>
      <c r="F136233" t="s">
        <v>60</v>
      </c>
    </row>
    <row r="136234" spans="1:6" x14ac:dyDescent="0.3">
      <c r="A136234">
        <v>357311</v>
      </c>
      <c r="B136234" s="2">
        <v>44414.982388349512</v>
      </c>
      <c r="C136234">
        <v>339208</v>
      </c>
      <c r="D136234">
        <v>119655</v>
      </c>
      <c r="E136234">
        <v>23</v>
      </c>
      <c r="F136234" t="s">
        <v>60</v>
      </c>
    </row>
    <row r="136235" spans="1:6" x14ac:dyDescent="0.3">
      <c r="A136235">
        <v>358858</v>
      </c>
      <c r="B136235" s="2">
        <v>44415.451644012945</v>
      </c>
      <c r="C136235">
        <v>339208</v>
      </c>
      <c r="D136235">
        <v>250679</v>
      </c>
      <c r="E136235">
        <v>10</v>
      </c>
      <c r="F136235" t="s">
        <v>60</v>
      </c>
    </row>
    <row r="136236" spans="1:6" x14ac:dyDescent="0.3">
      <c r="A136236">
        <v>386859</v>
      </c>
      <c r="B136236" s="2">
        <v>44423.576921903135</v>
      </c>
      <c r="C136236">
        <v>339208</v>
      </c>
      <c r="D136236">
        <v>104958</v>
      </c>
      <c r="E136236">
        <v>13</v>
      </c>
      <c r="F136236" t="s">
        <v>59</v>
      </c>
    </row>
    <row r="136237" spans="1:6" x14ac:dyDescent="0.3">
      <c r="A136237">
        <v>394511</v>
      </c>
      <c r="B136237" s="2">
        <v>44426.508278317153</v>
      </c>
      <c r="C136237">
        <v>339208</v>
      </c>
      <c r="D136237">
        <v>273920</v>
      </c>
      <c r="E136237">
        <v>12</v>
      </c>
      <c r="F136237" t="s">
        <v>59</v>
      </c>
    </row>
    <row r="136238" spans="1:6" x14ac:dyDescent="0.3">
      <c r="A136238">
        <v>218313</v>
      </c>
      <c r="B136238" s="2">
        <v>44374.016632587663</v>
      </c>
      <c r="C136238">
        <v>339223</v>
      </c>
      <c r="D136238">
        <v>103067</v>
      </c>
      <c r="E136238">
        <v>0</v>
      </c>
      <c r="F136238" t="s">
        <v>59</v>
      </c>
    </row>
    <row r="136239" spans="1:6" x14ac:dyDescent="0.3">
      <c r="A136239">
        <v>224998</v>
      </c>
      <c r="B136239" s="2">
        <v>44375.826239482201</v>
      </c>
      <c r="C136239">
        <v>339223</v>
      </c>
      <c r="D136239">
        <v>428248</v>
      </c>
      <c r="E136239">
        <v>19</v>
      </c>
      <c r="F136239" t="s">
        <v>59</v>
      </c>
    </row>
    <row r="136240" spans="1:6" x14ac:dyDescent="0.3">
      <c r="A136240">
        <v>238274</v>
      </c>
      <c r="B136240" s="2">
        <v>44379.949216828478</v>
      </c>
      <c r="C136240">
        <v>339223</v>
      </c>
      <c r="D136240">
        <v>154228</v>
      </c>
      <c r="E136240">
        <v>22</v>
      </c>
      <c r="F136240" t="s">
        <v>60</v>
      </c>
    </row>
    <row r="136241" spans="1:6" x14ac:dyDescent="0.3">
      <c r="A136241">
        <v>242064</v>
      </c>
      <c r="B136241" s="2">
        <v>44380.813294498381</v>
      </c>
      <c r="C136241">
        <v>339223</v>
      </c>
      <c r="D136241">
        <v>246549</v>
      </c>
      <c r="E136241">
        <v>19</v>
      </c>
      <c r="F136241" t="s">
        <v>60</v>
      </c>
    </row>
    <row r="136242" spans="1:6" x14ac:dyDescent="0.3">
      <c r="A136242">
        <v>276519</v>
      </c>
      <c r="B136242" s="2">
        <v>44391.578666666661</v>
      </c>
      <c r="C136242">
        <v>339223</v>
      </c>
      <c r="D136242">
        <v>290260</v>
      </c>
      <c r="E136242">
        <v>13</v>
      </c>
      <c r="F136242" t="s">
        <v>59</v>
      </c>
    </row>
    <row r="136243" spans="1:6" x14ac:dyDescent="0.3">
      <c r="A136243">
        <v>289400</v>
      </c>
      <c r="B136243" s="2">
        <v>44394.938666666661</v>
      </c>
      <c r="C136243">
        <v>339223</v>
      </c>
      <c r="D136243">
        <v>330333</v>
      </c>
      <c r="E136243">
        <v>22</v>
      </c>
      <c r="F136243" t="s">
        <v>60</v>
      </c>
    </row>
    <row r="136244" spans="1:6" x14ac:dyDescent="0.3">
      <c r="A136244">
        <v>311727</v>
      </c>
      <c r="B136244" s="2">
        <v>44401.795495145627</v>
      </c>
      <c r="C136244">
        <v>339223</v>
      </c>
      <c r="D136244">
        <v>389368</v>
      </c>
      <c r="E136244">
        <v>19</v>
      </c>
      <c r="F136244" t="s">
        <v>60</v>
      </c>
    </row>
    <row r="136245" spans="1:6" x14ac:dyDescent="0.3">
      <c r="A136245">
        <v>329449</v>
      </c>
      <c r="B136245" s="2">
        <v>44407.536666666667</v>
      </c>
      <c r="C136245">
        <v>339223</v>
      </c>
      <c r="D136245">
        <v>252478</v>
      </c>
      <c r="E136245">
        <v>12</v>
      </c>
      <c r="F136245" t="s">
        <v>60</v>
      </c>
    </row>
    <row r="136246" spans="1:6" x14ac:dyDescent="0.3">
      <c r="A136246">
        <v>339629</v>
      </c>
      <c r="B136246" s="2">
        <v>44409.507469255659</v>
      </c>
      <c r="C136246">
        <v>339223</v>
      </c>
      <c r="D136246">
        <v>16861</v>
      </c>
      <c r="E136246">
        <v>12</v>
      </c>
      <c r="F136246" t="s">
        <v>59</v>
      </c>
    </row>
    <row r="136247" spans="1:6" x14ac:dyDescent="0.3">
      <c r="A136247">
        <v>362084</v>
      </c>
      <c r="B136247" s="2">
        <v>44415.926666666666</v>
      </c>
      <c r="C136247">
        <v>339223</v>
      </c>
      <c r="D136247">
        <v>209122</v>
      </c>
      <c r="E136247">
        <v>22</v>
      </c>
      <c r="F136247" t="s">
        <v>60</v>
      </c>
    </row>
    <row r="136248" spans="1:6" x14ac:dyDescent="0.3">
      <c r="A136248">
        <v>367381</v>
      </c>
      <c r="B136248" s="2">
        <v>44417.609411003235</v>
      </c>
      <c r="C136248">
        <v>339223</v>
      </c>
      <c r="D136248">
        <v>100414</v>
      </c>
      <c r="E136248">
        <v>14</v>
      </c>
      <c r="F136248" t="s">
        <v>59</v>
      </c>
    </row>
    <row r="136249" spans="1:6" x14ac:dyDescent="0.3">
      <c r="A136249">
        <v>370751</v>
      </c>
      <c r="B136249" s="2">
        <v>44418.730770226532</v>
      </c>
      <c r="C136249">
        <v>339223</v>
      </c>
      <c r="D136249">
        <v>304722</v>
      </c>
      <c r="E136249">
        <v>17</v>
      </c>
      <c r="F136249" t="s">
        <v>59</v>
      </c>
    </row>
    <row r="136250" spans="1:6" x14ac:dyDescent="0.3">
      <c r="A136250">
        <v>372793</v>
      </c>
      <c r="B136250" s="2">
        <v>44419.641773462783</v>
      </c>
      <c r="C136250">
        <v>339223</v>
      </c>
      <c r="D136250">
        <v>21760</v>
      </c>
      <c r="E136250">
        <v>15</v>
      </c>
      <c r="F136250" t="s">
        <v>59</v>
      </c>
    </row>
    <row r="136251" spans="1:6" x14ac:dyDescent="0.3">
      <c r="A136251">
        <v>30336</v>
      </c>
      <c r="B136251" s="2">
        <v>44313.770009708736</v>
      </c>
      <c r="C136251">
        <v>339250</v>
      </c>
      <c r="D136251">
        <v>154256</v>
      </c>
      <c r="E136251">
        <v>18</v>
      </c>
      <c r="F136251" t="s">
        <v>59</v>
      </c>
    </row>
    <row r="136252" spans="1:6" x14ac:dyDescent="0.3">
      <c r="A136252">
        <v>70751</v>
      </c>
      <c r="B136252" s="2">
        <v>44330.723084142395</v>
      </c>
      <c r="C136252">
        <v>339250</v>
      </c>
      <c r="D136252">
        <v>230507</v>
      </c>
      <c r="E136252">
        <v>17</v>
      </c>
      <c r="F136252" t="s">
        <v>60</v>
      </c>
    </row>
    <row r="136253" spans="1:6" x14ac:dyDescent="0.3">
      <c r="A136253">
        <v>78461</v>
      </c>
      <c r="B136253" s="2">
        <v>44332.760300970876</v>
      </c>
      <c r="C136253">
        <v>339250</v>
      </c>
      <c r="D136253">
        <v>449379</v>
      </c>
      <c r="E136253">
        <v>18</v>
      </c>
      <c r="F136253" t="s">
        <v>59</v>
      </c>
    </row>
    <row r="136254" spans="1:6" x14ac:dyDescent="0.3">
      <c r="A136254">
        <v>96751</v>
      </c>
      <c r="B136254" s="2">
        <v>44339.087496566666</v>
      </c>
      <c r="C136254">
        <v>339250</v>
      </c>
      <c r="D136254">
        <v>3001</v>
      </c>
      <c r="E136254">
        <v>2</v>
      </c>
      <c r="F136254" t="s">
        <v>59</v>
      </c>
    </row>
    <row r="136255" spans="1:6" x14ac:dyDescent="0.3">
      <c r="A136255">
        <v>107342</v>
      </c>
      <c r="B136255" s="2">
        <v>44342.766773462783</v>
      </c>
      <c r="C136255">
        <v>339250</v>
      </c>
      <c r="D136255">
        <v>119655</v>
      </c>
      <c r="E136255">
        <v>18</v>
      </c>
      <c r="F136255" t="s">
        <v>59</v>
      </c>
    </row>
    <row r="136256" spans="1:6" x14ac:dyDescent="0.3">
      <c r="A136256">
        <v>137788</v>
      </c>
      <c r="B136256" s="2">
        <v>44351.700430420715</v>
      </c>
      <c r="C136256">
        <v>339250</v>
      </c>
      <c r="D136256">
        <v>145101</v>
      </c>
      <c r="E136256">
        <v>16</v>
      </c>
      <c r="F136256" t="s">
        <v>60</v>
      </c>
    </row>
    <row r="136257" spans="1:6" x14ac:dyDescent="0.3">
      <c r="A136257">
        <v>149579</v>
      </c>
      <c r="B136257" s="2">
        <v>44354.795899676377</v>
      </c>
      <c r="C136257">
        <v>339250</v>
      </c>
      <c r="D136257">
        <v>58674</v>
      </c>
      <c r="E136257">
        <v>19</v>
      </c>
      <c r="F136257" t="s">
        <v>59</v>
      </c>
    </row>
    <row r="136258" spans="1:6" x14ac:dyDescent="0.3">
      <c r="A136258">
        <v>182476</v>
      </c>
      <c r="B136258" s="2">
        <v>44364.766773462783</v>
      </c>
      <c r="C136258">
        <v>339250</v>
      </c>
      <c r="D136258">
        <v>123413</v>
      </c>
      <c r="E136258">
        <v>18</v>
      </c>
      <c r="F136258" t="s">
        <v>59</v>
      </c>
    </row>
    <row r="136259" spans="1:6" x14ac:dyDescent="0.3">
      <c r="A136259">
        <v>183563</v>
      </c>
      <c r="B136259" s="2">
        <v>44364.943148867314</v>
      </c>
      <c r="C136259">
        <v>339250</v>
      </c>
      <c r="D136259">
        <v>86587</v>
      </c>
      <c r="E136259">
        <v>22</v>
      </c>
      <c r="F136259" t="s">
        <v>59</v>
      </c>
    </row>
    <row r="136260" spans="1:6" x14ac:dyDescent="0.3">
      <c r="A136260">
        <v>201165</v>
      </c>
      <c r="B136260" s="2">
        <v>44369.561271844657</v>
      </c>
      <c r="C136260">
        <v>339250</v>
      </c>
      <c r="D136260">
        <v>471403</v>
      </c>
      <c r="E136260">
        <v>13</v>
      </c>
      <c r="F136260" t="s">
        <v>59</v>
      </c>
    </row>
    <row r="136261" spans="1:6" x14ac:dyDescent="0.3">
      <c r="A136261">
        <v>204378</v>
      </c>
      <c r="B136261" s="2">
        <v>44370.625996763752</v>
      </c>
      <c r="C136261">
        <v>339250</v>
      </c>
      <c r="D136261">
        <v>244574</v>
      </c>
      <c r="E136261">
        <v>15</v>
      </c>
      <c r="F136261" t="s">
        <v>59</v>
      </c>
    </row>
    <row r="136262" spans="1:6" x14ac:dyDescent="0.3">
      <c r="A136262">
        <v>224410</v>
      </c>
      <c r="B136262" s="2">
        <v>44375.745737864076</v>
      </c>
      <c r="C136262">
        <v>339250</v>
      </c>
      <c r="D136262">
        <v>153893</v>
      </c>
      <c r="E136262">
        <v>17</v>
      </c>
      <c r="F136262" t="s">
        <v>59</v>
      </c>
    </row>
    <row r="136263" spans="1:6" x14ac:dyDescent="0.3">
      <c r="A136263">
        <v>226723</v>
      </c>
      <c r="B136263" s="2">
        <v>44376.558035598704</v>
      </c>
      <c r="C136263">
        <v>339250</v>
      </c>
      <c r="D136263">
        <v>472712</v>
      </c>
      <c r="E136263">
        <v>13</v>
      </c>
      <c r="F136263" t="s">
        <v>59</v>
      </c>
    </row>
    <row r="136264" spans="1:6" x14ac:dyDescent="0.3">
      <c r="A136264">
        <v>229821</v>
      </c>
      <c r="B136264" s="2">
        <v>44377.515964401297</v>
      </c>
      <c r="C136264">
        <v>339250</v>
      </c>
      <c r="D136264">
        <v>182841</v>
      </c>
      <c r="E136264">
        <v>12</v>
      </c>
      <c r="F136264" t="s">
        <v>59</v>
      </c>
    </row>
    <row r="136265" spans="1:6" x14ac:dyDescent="0.3">
      <c r="A136265">
        <v>233632</v>
      </c>
      <c r="B136265" s="2">
        <v>44378.750592233009</v>
      </c>
      <c r="C136265">
        <v>339250</v>
      </c>
      <c r="D136265">
        <v>117745</v>
      </c>
      <c r="E136265">
        <v>18</v>
      </c>
      <c r="F136265" t="s">
        <v>59</v>
      </c>
    </row>
    <row r="136266" spans="1:6" x14ac:dyDescent="0.3">
      <c r="A136266">
        <v>255700</v>
      </c>
      <c r="B136266" s="2">
        <v>44385.736029126216</v>
      </c>
      <c r="C136266">
        <v>339250</v>
      </c>
      <c r="D136266">
        <v>250679</v>
      </c>
      <c r="E136266">
        <v>17</v>
      </c>
      <c r="F136266" t="s">
        <v>59</v>
      </c>
    </row>
    <row r="136267" spans="1:6" x14ac:dyDescent="0.3">
      <c r="A136267">
        <v>272706</v>
      </c>
      <c r="B136267" s="2">
        <v>44389.960948220061</v>
      </c>
      <c r="C136267">
        <v>339250</v>
      </c>
      <c r="D136267">
        <v>145779</v>
      </c>
      <c r="E136267">
        <v>23</v>
      </c>
      <c r="F136267" t="s">
        <v>59</v>
      </c>
    </row>
    <row r="136268" spans="1:6" x14ac:dyDescent="0.3">
      <c r="A136268">
        <v>210643</v>
      </c>
      <c r="B136268" s="2">
        <v>44372.575834951458</v>
      </c>
      <c r="C136268">
        <v>339251</v>
      </c>
      <c r="D136268">
        <v>351192</v>
      </c>
      <c r="E136268">
        <v>13</v>
      </c>
      <c r="F136268" t="s">
        <v>60</v>
      </c>
    </row>
    <row r="136269" spans="1:6" x14ac:dyDescent="0.3">
      <c r="A136269">
        <v>267750</v>
      </c>
      <c r="B136269" s="2">
        <v>44388.663213592234</v>
      </c>
      <c r="C136269">
        <v>339251</v>
      </c>
      <c r="D136269">
        <v>452568</v>
      </c>
      <c r="E136269">
        <v>15</v>
      </c>
      <c r="F136269" t="s">
        <v>59</v>
      </c>
    </row>
    <row r="136270" spans="1:6" x14ac:dyDescent="0.3">
      <c r="A136270">
        <v>315081</v>
      </c>
      <c r="B136270" s="2">
        <v>44402.672922330094</v>
      </c>
      <c r="C136270">
        <v>339251</v>
      </c>
      <c r="D136270">
        <v>411922</v>
      </c>
      <c r="E136270">
        <v>16</v>
      </c>
      <c r="F136270" t="s">
        <v>59</v>
      </c>
    </row>
    <row r="136271" spans="1:6" x14ac:dyDescent="0.3">
      <c r="A136271">
        <v>346680</v>
      </c>
      <c r="B136271" s="2">
        <v>44411.697194174754</v>
      </c>
      <c r="C136271">
        <v>339251</v>
      </c>
      <c r="D136271">
        <v>278351</v>
      </c>
      <c r="E136271">
        <v>16</v>
      </c>
      <c r="F136271" t="s">
        <v>59</v>
      </c>
    </row>
    <row r="136272" spans="1:6" x14ac:dyDescent="0.3">
      <c r="A136272">
        <v>350982</v>
      </c>
      <c r="B136272" s="2">
        <v>44413.27</v>
      </c>
      <c r="C136272">
        <v>339251</v>
      </c>
      <c r="D136272">
        <v>250679</v>
      </c>
      <c r="E136272">
        <v>6</v>
      </c>
      <c r="F136272" t="s">
        <v>59</v>
      </c>
    </row>
    <row r="136273" spans="1:6" x14ac:dyDescent="0.3">
      <c r="A136273">
        <v>355352</v>
      </c>
      <c r="B136273" s="2">
        <v>44414.705284789641</v>
      </c>
      <c r="C136273">
        <v>339251</v>
      </c>
      <c r="D136273">
        <v>471403</v>
      </c>
      <c r="E136273">
        <v>16</v>
      </c>
      <c r="F136273" t="s">
        <v>60</v>
      </c>
    </row>
    <row r="136274" spans="1:6" x14ac:dyDescent="0.3">
      <c r="A136274">
        <v>364239</v>
      </c>
      <c r="B136274" s="2">
        <v>44416.587161812298</v>
      </c>
      <c r="C136274">
        <v>339251</v>
      </c>
      <c r="D136274">
        <v>182191</v>
      </c>
      <c r="E136274">
        <v>14</v>
      </c>
      <c r="F136274" t="s">
        <v>59</v>
      </c>
    </row>
    <row r="136275" spans="1:6" x14ac:dyDescent="0.3">
      <c r="A136275">
        <v>286762</v>
      </c>
      <c r="B136275" s="2">
        <v>44394.498569579286</v>
      </c>
      <c r="C136275">
        <v>339346</v>
      </c>
      <c r="D136275">
        <v>465525</v>
      </c>
      <c r="E136275">
        <v>11</v>
      </c>
      <c r="F136275" t="s">
        <v>60</v>
      </c>
    </row>
    <row r="136276" spans="1:6" x14ac:dyDescent="0.3">
      <c r="A136276">
        <v>289234</v>
      </c>
      <c r="B136276" s="2">
        <v>44394.916045307444</v>
      </c>
      <c r="C136276">
        <v>339346</v>
      </c>
      <c r="D136276">
        <v>21760</v>
      </c>
      <c r="E136276">
        <v>21</v>
      </c>
      <c r="F136276" t="s">
        <v>60</v>
      </c>
    </row>
    <row r="136277" spans="1:6" x14ac:dyDescent="0.3">
      <c r="A136277">
        <v>298535</v>
      </c>
      <c r="B136277" s="2">
        <v>44397.928990291264</v>
      </c>
      <c r="C136277">
        <v>339346</v>
      </c>
      <c r="D136277">
        <v>13764</v>
      </c>
      <c r="E136277">
        <v>22</v>
      </c>
      <c r="F136277" t="s">
        <v>59</v>
      </c>
    </row>
    <row r="136278" spans="1:6" x14ac:dyDescent="0.3">
      <c r="A136278">
        <v>301616</v>
      </c>
      <c r="B136278" s="2">
        <v>44398.940317152104</v>
      </c>
      <c r="C136278">
        <v>339346</v>
      </c>
      <c r="D136278">
        <v>347008</v>
      </c>
      <c r="E136278">
        <v>22</v>
      </c>
      <c r="F136278" t="s">
        <v>59</v>
      </c>
    </row>
    <row r="136279" spans="1:6" x14ac:dyDescent="0.3">
      <c r="A136279">
        <v>338133</v>
      </c>
      <c r="B136279" s="2">
        <v>44409.037404530747</v>
      </c>
      <c r="C136279">
        <v>339346</v>
      </c>
      <c r="D136279">
        <v>230507</v>
      </c>
      <c r="E136279">
        <v>0</v>
      </c>
      <c r="F136279" t="s">
        <v>59</v>
      </c>
    </row>
    <row r="136280" spans="1:6" x14ac:dyDescent="0.3">
      <c r="A136280">
        <v>338899</v>
      </c>
      <c r="B136280" s="2">
        <v>44409.299935911127</v>
      </c>
      <c r="C136280">
        <v>339346</v>
      </c>
      <c r="D136280">
        <v>75550</v>
      </c>
      <c r="E136280">
        <v>7</v>
      </c>
      <c r="F136280" t="s">
        <v>59</v>
      </c>
    </row>
    <row r="136281" spans="1:6" x14ac:dyDescent="0.3">
      <c r="A136281">
        <v>362584</v>
      </c>
      <c r="B136281" s="2">
        <v>44416.033051545761</v>
      </c>
      <c r="C136281">
        <v>339346</v>
      </c>
      <c r="D136281">
        <v>351192</v>
      </c>
      <c r="E136281">
        <v>0</v>
      </c>
      <c r="F136281" t="s">
        <v>59</v>
      </c>
    </row>
    <row r="136282" spans="1:6" x14ac:dyDescent="0.3">
      <c r="A136282">
        <v>381690</v>
      </c>
      <c r="B136282" s="2">
        <v>44422.322</v>
      </c>
      <c r="C136282">
        <v>339346</v>
      </c>
      <c r="D136282">
        <v>62570</v>
      </c>
      <c r="E136282">
        <v>7</v>
      </c>
      <c r="F136282" t="s">
        <v>60</v>
      </c>
    </row>
    <row r="136283" spans="1:6" x14ac:dyDescent="0.3">
      <c r="A136283">
        <v>399070</v>
      </c>
      <c r="B136283" s="2">
        <v>44428.022841423946</v>
      </c>
      <c r="C136283">
        <v>339346</v>
      </c>
      <c r="D136283">
        <v>436600</v>
      </c>
      <c r="E136283">
        <v>0</v>
      </c>
      <c r="F136283" t="s">
        <v>60</v>
      </c>
    </row>
    <row r="136284" spans="1:6" x14ac:dyDescent="0.3">
      <c r="A136284">
        <v>408604</v>
      </c>
      <c r="B136284" s="2">
        <v>44430.533249916072</v>
      </c>
      <c r="C136284">
        <v>339346</v>
      </c>
      <c r="D136284">
        <v>155227</v>
      </c>
      <c r="E136284">
        <v>12</v>
      </c>
      <c r="F136284" t="s">
        <v>59</v>
      </c>
    </row>
    <row r="136285" spans="1:6" x14ac:dyDescent="0.3">
      <c r="A136285">
        <v>165166</v>
      </c>
      <c r="B136285" s="2">
        <v>44359.577048543688</v>
      </c>
      <c r="C136285">
        <v>339350</v>
      </c>
      <c r="D136285">
        <v>370972</v>
      </c>
      <c r="E136285">
        <v>13</v>
      </c>
      <c r="F136285" t="s">
        <v>60</v>
      </c>
    </row>
    <row r="136286" spans="1:6" x14ac:dyDescent="0.3">
      <c r="A136286">
        <v>196757</v>
      </c>
      <c r="B136286" s="2">
        <v>44367.892513809624</v>
      </c>
      <c r="C136286">
        <v>339350</v>
      </c>
      <c r="D136286">
        <v>227775</v>
      </c>
      <c r="E136286">
        <v>21</v>
      </c>
      <c r="F136286" t="s">
        <v>59</v>
      </c>
    </row>
    <row r="136287" spans="1:6" x14ac:dyDescent="0.3">
      <c r="A136287">
        <v>220180</v>
      </c>
      <c r="B136287" s="2">
        <v>44374.601916562395</v>
      </c>
      <c r="C136287">
        <v>339350</v>
      </c>
      <c r="D136287">
        <v>411922</v>
      </c>
      <c r="E136287">
        <v>14</v>
      </c>
      <c r="F136287" t="s">
        <v>59</v>
      </c>
    </row>
    <row r="136288" spans="1:6" x14ac:dyDescent="0.3">
      <c r="A136288">
        <v>225731</v>
      </c>
      <c r="B136288" s="2">
        <v>44375.962161812298</v>
      </c>
      <c r="C136288">
        <v>339350</v>
      </c>
      <c r="D136288">
        <v>343491</v>
      </c>
      <c r="E136288">
        <v>23</v>
      </c>
      <c r="F136288" t="s">
        <v>59</v>
      </c>
    </row>
    <row r="136289" spans="1:6" x14ac:dyDescent="0.3">
      <c r="A136289">
        <v>232960</v>
      </c>
      <c r="B136289" s="2">
        <v>44378.630446601943</v>
      </c>
      <c r="C136289">
        <v>339350</v>
      </c>
      <c r="D136289">
        <v>347008</v>
      </c>
      <c r="E136289">
        <v>15</v>
      </c>
      <c r="F136289" t="s">
        <v>59</v>
      </c>
    </row>
    <row r="136290" spans="1:6" x14ac:dyDescent="0.3">
      <c r="A136290">
        <v>245163</v>
      </c>
      <c r="B136290" s="2">
        <v>44381.675754045304</v>
      </c>
      <c r="C136290">
        <v>339350</v>
      </c>
      <c r="D136290">
        <v>351192</v>
      </c>
      <c r="E136290">
        <v>16</v>
      </c>
      <c r="F136290" t="s">
        <v>59</v>
      </c>
    </row>
    <row r="136291" spans="1:6" x14ac:dyDescent="0.3">
      <c r="A136291">
        <v>291416</v>
      </c>
      <c r="B136291" s="2">
        <v>44395.680608414237</v>
      </c>
      <c r="C136291">
        <v>339350</v>
      </c>
      <c r="D136291">
        <v>198073</v>
      </c>
      <c r="E136291">
        <v>16</v>
      </c>
      <c r="F136291" t="s">
        <v>59</v>
      </c>
    </row>
    <row r="136292" spans="1:6" x14ac:dyDescent="0.3">
      <c r="A136292">
        <v>30119</v>
      </c>
      <c r="B136292" s="2">
        <v>44313.725333333336</v>
      </c>
      <c r="C136292">
        <v>339354</v>
      </c>
      <c r="D136292">
        <v>294433</v>
      </c>
      <c r="E136292">
        <v>17</v>
      </c>
      <c r="F136292" t="s">
        <v>59</v>
      </c>
    </row>
    <row r="136293" spans="1:6" x14ac:dyDescent="0.3">
      <c r="A136293">
        <v>40742</v>
      </c>
      <c r="B136293" s="2">
        <v>44317.968382824183</v>
      </c>
      <c r="C136293">
        <v>339354</v>
      </c>
      <c r="D136293">
        <v>301748</v>
      </c>
      <c r="E136293">
        <v>23</v>
      </c>
      <c r="F136293" t="s">
        <v>60</v>
      </c>
    </row>
    <row r="136294" spans="1:6" x14ac:dyDescent="0.3">
      <c r="A136294">
        <v>66085</v>
      </c>
      <c r="B136294" s="2">
        <v>44328.777291262137</v>
      </c>
      <c r="C136294">
        <v>339354</v>
      </c>
      <c r="D136294">
        <v>405774</v>
      </c>
      <c r="E136294">
        <v>18</v>
      </c>
      <c r="F136294" t="s">
        <v>59</v>
      </c>
    </row>
    <row r="136295" spans="1:6" x14ac:dyDescent="0.3">
      <c r="A136295">
        <v>70452</v>
      </c>
      <c r="B136295" s="2">
        <v>44330.683440129455</v>
      </c>
      <c r="C136295">
        <v>339354</v>
      </c>
      <c r="D136295">
        <v>444546</v>
      </c>
      <c r="E136295">
        <v>16</v>
      </c>
      <c r="F136295" t="s">
        <v>60</v>
      </c>
    </row>
    <row r="136296" spans="1:6" x14ac:dyDescent="0.3">
      <c r="A136296">
        <v>74174</v>
      </c>
      <c r="B136296" s="2">
        <v>44331.664022653727</v>
      </c>
      <c r="C136296">
        <v>339354</v>
      </c>
      <c r="D136296">
        <v>359800</v>
      </c>
      <c r="E136296">
        <v>15</v>
      </c>
      <c r="F136296" t="s">
        <v>60</v>
      </c>
    </row>
    <row r="136297" spans="1:6" x14ac:dyDescent="0.3">
      <c r="A136297">
        <v>87673</v>
      </c>
      <c r="B136297" s="2">
        <v>44336.830689320392</v>
      </c>
      <c r="C136297">
        <v>339354</v>
      </c>
      <c r="D136297">
        <v>227775</v>
      </c>
      <c r="E136297">
        <v>19</v>
      </c>
      <c r="F136297" t="s">
        <v>59</v>
      </c>
    </row>
    <row r="136298" spans="1:6" x14ac:dyDescent="0.3">
      <c r="A136298">
        <v>106873</v>
      </c>
      <c r="B136298" s="2">
        <v>44342.693148867314</v>
      </c>
      <c r="C136298">
        <v>339354</v>
      </c>
      <c r="D136298">
        <v>154256</v>
      </c>
      <c r="E136298">
        <v>16</v>
      </c>
      <c r="F136298" t="s">
        <v>59</v>
      </c>
    </row>
    <row r="136299" spans="1:6" x14ac:dyDescent="0.3">
      <c r="A136299">
        <v>111693</v>
      </c>
      <c r="B136299" s="2">
        <v>44344.487647249196</v>
      </c>
      <c r="C136299">
        <v>339354</v>
      </c>
      <c r="D136299">
        <v>35004</v>
      </c>
      <c r="E136299">
        <v>11</v>
      </c>
      <c r="F136299" t="s">
        <v>60</v>
      </c>
    </row>
    <row r="136300" spans="1:6" x14ac:dyDescent="0.3">
      <c r="A136300">
        <v>120088</v>
      </c>
      <c r="B136300" s="2">
        <v>44345.864669902912</v>
      </c>
      <c r="C136300">
        <v>339354</v>
      </c>
      <c r="D136300">
        <v>292908</v>
      </c>
      <c r="E136300">
        <v>20</v>
      </c>
      <c r="F136300" t="s">
        <v>60</v>
      </c>
    </row>
    <row r="136301" spans="1:6" x14ac:dyDescent="0.3">
      <c r="A136301">
        <v>153375</v>
      </c>
      <c r="B136301" s="2">
        <v>44356.02486407767</v>
      </c>
      <c r="C136301">
        <v>339354</v>
      </c>
      <c r="D136301">
        <v>347393</v>
      </c>
      <c r="E136301">
        <v>0</v>
      </c>
      <c r="F136301" t="s">
        <v>59</v>
      </c>
    </row>
    <row r="136302" spans="1:6" x14ac:dyDescent="0.3">
      <c r="A136302">
        <v>161727</v>
      </c>
      <c r="B136302" s="2">
        <v>44358.756255663429</v>
      </c>
      <c r="C136302">
        <v>339354</v>
      </c>
      <c r="D136302">
        <v>304128</v>
      </c>
      <c r="E136302">
        <v>18</v>
      </c>
      <c r="F136302" t="s">
        <v>60</v>
      </c>
    </row>
    <row r="136303" spans="1:6" x14ac:dyDescent="0.3">
      <c r="A136303">
        <v>203698</v>
      </c>
      <c r="B136303" s="2">
        <v>44370.053333333337</v>
      </c>
      <c r="C136303">
        <v>339354</v>
      </c>
      <c r="D136303">
        <v>35968</v>
      </c>
      <c r="E136303">
        <v>1</v>
      </c>
      <c r="F136303" t="s">
        <v>59</v>
      </c>
    </row>
    <row r="136304" spans="1:6" x14ac:dyDescent="0.3">
      <c r="A136304">
        <v>237180</v>
      </c>
      <c r="B136304" s="2">
        <v>44379.788618122977</v>
      </c>
      <c r="C136304">
        <v>339354</v>
      </c>
      <c r="D136304">
        <v>271445</v>
      </c>
      <c r="E136304">
        <v>18</v>
      </c>
      <c r="F136304" t="s">
        <v>60</v>
      </c>
    </row>
    <row r="136305" spans="1:6" x14ac:dyDescent="0.3">
      <c r="A136305">
        <v>238594</v>
      </c>
      <c r="B136305" s="2">
        <v>44380.037476729638</v>
      </c>
      <c r="C136305">
        <v>339354</v>
      </c>
      <c r="D136305">
        <v>161398</v>
      </c>
      <c r="E136305">
        <v>0</v>
      </c>
      <c r="F136305" t="s">
        <v>60</v>
      </c>
    </row>
    <row r="136306" spans="1:6" x14ac:dyDescent="0.3">
      <c r="A136306">
        <v>274200</v>
      </c>
      <c r="B136306" s="2">
        <v>44390.694766990295</v>
      </c>
      <c r="C136306">
        <v>339354</v>
      </c>
      <c r="D136306">
        <v>158978</v>
      </c>
      <c r="E136306">
        <v>16</v>
      </c>
      <c r="F136306" t="s">
        <v>59</v>
      </c>
    </row>
    <row r="136307" spans="1:6" x14ac:dyDescent="0.3">
      <c r="A136307">
        <v>338430</v>
      </c>
      <c r="B136307" s="2">
        <v>44409.145847956788</v>
      </c>
      <c r="C136307">
        <v>339354</v>
      </c>
      <c r="D136307">
        <v>230507</v>
      </c>
      <c r="E136307">
        <v>3</v>
      </c>
      <c r="F136307" t="s">
        <v>59</v>
      </c>
    </row>
    <row r="136308" spans="1:6" x14ac:dyDescent="0.3">
      <c r="A136308">
        <v>353061</v>
      </c>
      <c r="B136308" s="2">
        <v>44413.869524271846</v>
      </c>
      <c r="C136308">
        <v>339354</v>
      </c>
      <c r="D136308">
        <v>145859</v>
      </c>
      <c r="E136308">
        <v>20</v>
      </c>
      <c r="F136308" t="s">
        <v>59</v>
      </c>
    </row>
    <row r="136309" spans="1:6" x14ac:dyDescent="0.3">
      <c r="A136309">
        <v>381799</v>
      </c>
      <c r="B136309" s="2">
        <v>44422.362285225987</v>
      </c>
      <c r="C136309">
        <v>339354</v>
      </c>
      <c r="D136309">
        <v>81198</v>
      </c>
      <c r="E136309">
        <v>8</v>
      </c>
      <c r="F136309" t="s">
        <v>60</v>
      </c>
    </row>
    <row r="136310" spans="1:6" x14ac:dyDescent="0.3">
      <c r="A136310">
        <v>28331</v>
      </c>
      <c r="B136310" s="2">
        <v>44312.55318122977</v>
      </c>
      <c r="C136310">
        <v>339374</v>
      </c>
      <c r="D136310">
        <v>63666</v>
      </c>
      <c r="E136310">
        <v>13</v>
      </c>
      <c r="F136310" t="s">
        <v>59</v>
      </c>
    </row>
    <row r="136311" spans="1:6" x14ac:dyDescent="0.3">
      <c r="A136311">
        <v>34644</v>
      </c>
      <c r="B136311" s="2">
        <v>44315.859006472492</v>
      </c>
      <c r="C136311">
        <v>339374</v>
      </c>
      <c r="D136311">
        <v>287170</v>
      </c>
      <c r="E136311">
        <v>20</v>
      </c>
      <c r="F136311" t="s">
        <v>59</v>
      </c>
    </row>
    <row r="136312" spans="1:6" x14ac:dyDescent="0.3">
      <c r="A136312">
        <v>52945</v>
      </c>
      <c r="B136312" s="2">
        <v>44323.77324595469</v>
      </c>
      <c r="C136312">
        <v>339374</v>
      </c>
      <c r="D136312">
        <v>254768</v>
      </c>
      <c r="E136312">
        <v>18</v>
      </c>
      <c r="F136312" t="s">
        <v>60</v>
      </c>
    </row>
    <row r="136313" spans="1:6" x14ac:dyDescent="0.3">
      <c r="A136313">
        <v>58352</v>
      </c>
      <c r="B136313" s="2">
        <v>44325.603343042072</v>
      </c>
      <c r="C136313">
        <v>339374</v>
      </c>
      <c r="D136313">
        <v>116857</v>
      </c>
      <c r="E136313">
        <v>14</v>
      </c>
      <c r="F136313" t="s">
        <v>59</v>
      </c>
    </row>
    <row r="136314" spans="1:6" x14ac:dyDescent="0.3">
      <c r="A136314">
        <v>93799</v>
      </c>
      <c r="B136314" s="2">
        <v>44338.504470961641</v>
      </c>
      <c r="C136314">
        <v>339374</v>
      </c>
      <c r="D136314">
        <v>351192</v>
      </c>
      <c r="E136314">
        <v>12</v>
      </c>
      <c r="F136314" t="s">
        <v>60</v>
      </c>
    </row>
    <row r="136315" spans="1:6" x14ac:dyDescent="0.3">
      <c r="A136315">
        <v>96349</v>
      </c>
      <c r="B136315" s="2">
        <v>44338.954008606219</v>
      </c>
      <c r="C136315">
        <v>339374</v>
      </c>
      <c r="D136315">
        <v>82181</v>
      </c>
      <c r="E136315">
        <v>22</v>
      </c>
      <c r="F136315" t="s">
        <v>60</v>
      </c>
    </row>
    <row r="136316" spans="1:6" x14ac:dyDescent="0.3">
      <c r="A136316">
        <v>117813</v>
      </c>
      <c r="B136316" s="2">
        <v>44345.609815533979</v>
      </c>
      <c r="C136316">
        <v>339374</v>
      </c>
      <c r="D136316">
        <v>112334</v>
      </c>
      <c r="E136316">
        <v>14</v>
      </c>
      <c r="F136316" t="s">
        <v>60</v>
      </c>
    </row>
    <row r="136317" spans="1:6" x14ac:dyDescent="0.3">
      <c r="A136317">
        <v>193308</v>
      </c>
      <c r="B136317" s="2">
        <v>44367.154000000002</v>
      </c>
      <c r="C136317">
        <v>339374</v>
      </c>
      <c r="D136317">
        <v>451641</v>
      </c>
      <c r="E136317">
        <v>3</v>
      </c>
      <c r="F136317" t="s">
        <v>59</v>
      </c>
    </row>
    <row r="136318" spans="1:6" x14ac:dyDescent="0.3">
      <c r="A136318">
        <v>101257</v>
      </c>
      <c r="B136318" s="2">
        <v>44340.602533980586</v>
      </c>
      <c r="C136318">
        <v>339386</v>
      </c>
      <c r="D136318">
        <v>343712</v>
      </c>
      <c r="E136318">
        <v>14</v>
      </c>
      <c r="F136318" t="s">
        <v>59</v>
      </c>
    </row>
    <row r="136319" spans="1:6" x14ac:dyDescent="0.3">
      <c r="A136319">
        <v>108130</v>
      </c>
      <c r="B136319" s="2">
        <v>44342.907333333336</v>
      </c>
      <c r="C136319">
        <v>339386</v>
      </c>
      <c r="D136319">
        <v>312954</v>
      </c>
      <c r="E136319">
        <v>21</v>
      </c>
      <c r="F136319" t="s">
        <v>59</v>
      </c>
    </row>
    <row r="136320" spans="1:6" x14ac:dyDescent="0.3">
      <c r="A136320">
        <v>119269</v>
      </c>
      <c r="B136320" s="2">
        <v>44345.77081877023</v>
      </c>
      <c r="C136320">
        <v>339386</v>
      </c>
      <c r="D136320">
        <v>176818</v>
      </c>
      <c r="E136320">
        <v>18</v>
      </c>
      <c r="F136320" t="s">
        <v>60</v>
      </c>
    </row>
    <row r="136321" spans="1:6" x14ac:dyDescent="0.3">
      <c r="A136321">
        <v>130634</v>
      </c>
      <c r="B136321" s="2">
        <v>44348.948812297735</v>
      </c>
      <c r="C136321">
        <v>339386</v>
      </c>
      <c r="D136321">
        <v>42705</v>
      </c>
      <c r="E136321">
        <v>22</v>
      </c>
      <c r="F136321" t="s">
        <v>59</v>
      </c>
    </row>
    <row r="136322" spans="1:6" x14ac:dyDescent="0.3">
      <c r="A136322">
        <v>144000</v>
      </c>
      <c r="B136322" s="2">
        <v>44352.999755851924</v>
      </c>
      <c r="C136322">
        <v>339386</v>
      </c>
      <c r="D136322">
        <v>153893</v>
      </c>
      <c r="E136322">
        <v>23</v>
      </c>
      <c r="F136322" t="s">
        <v>60</v>
      </c>
    </row>
    <row r="136323" spans="1:6" x14ac:dyDescent="0.3">
      <c r="A136323">
        <v>174585</v>
      </c>
      <c r="B136323" s="2">
        <v>44361.764346278316</v>
      </c>
      <c r="C136323">
        <v>339386</v>
      </c>
      <c r="D136323">
        <v>111742</v>
      </c>
      <c r="E136323">
        <v>18</v>
      </c>
      <c r="F136323" t="s">
        <v>59</v>
      </c>
    </row>
    <row r="136324" spans="1:6" x14ac:dyDescent="0.3">
      <c r="A136324">
        <v>184622</v>
      </c>
      <c r="B136324" s="2">
        <v>44365.489265372169</v>
      </c>
      <c r="C136324">
        <v>339386</v>
      </c>
      <c r="D136324">
        <v>105231</v>
      </c>
      <c r="E136324">
        <v>11</v>
      </c>
      <c r="F136324" t="s">
        <v>60</v>
      </c>
    </row>
    <row r="136325" spans="1:6" x14ac:dyDescent="0.3">
      <c r="A136325">
        <v>229597</v>
      </c>
      <c r="B136325" s="2">
        <v>44377.405333333336</v>
      </c>
      <c r="C136325">
        <v>339386</v>
      </c>
      <c r="D136325">
        <v>452568</v>
      </c>
      <c r="E136325">
        <v>9</v>
      </c>
      <c r="F136325" t="s">
        <v>59</v>
      </c>
    </row>
    <row r="136326" spans="1:6" x14ac:dyDescent="0.3">
      <c r="A136326">
        <v>253806</v>
      </c>
      <c r="B136326" s="2">
        <v>44384.820980582524</v>
      </c>
      <c r="C136326">
        <v>339386</v>
      </c>
      <c r="D136326">
        <v>230507</v>
      </c>
      <c r="E136326">
        <v>19</v>
      </c>
      <c r="F136326" t="s">
        <v>59</v>
      </c>
    </row>
    <row r="136327" spans="1:6" x14ac:dyDescent="0.3">
      <c r="A136327">
        <v>270868</v>
      </c>
      <c r="B136327" s="2">
        <v>44389.613860841426</v>
      </c>
      <c r="C136327">
        <v>339386</v>
      </c>
      <c r="D136327">
        <v>4199</v>
      </c>
      <c r="E136327">
        <v>14</v>
      </c>
      <c r="F136327" t="s">
        <v>59</v>
      </c>
    </row>
    <row r="136328" spans="1:6" x14ac:dyDescent="0.3">
      <c r="A136328">
        <v>278193</v>
      </c>
      <c r="B136328" s="2">
        <v>44391.869524271846</v>
      </c>
      <c r="C136328">
        <v>339386</v>
      </c>
      <c r="D136328">
        <v>182191</v>
      </c>
      <c r="E136328">
        <v>20</v>
      </c>
      <c r="F136328" t="s">
        <v>59</v>
      </c>
    </row>
    <row r="136329" spans="1:6" x14ac:dyDescent="0.3">
      <c r="A136329">
        <v>317347</v>
      </c>
      <c r="B136329" s="2">
        <v>44402.982792880262</v>
      </c>
      <c r="C136329">
        <v>339386</v>
      </c>
      <c r="D136329">
        <v>3215</v>
      </c>
      <c r="E136329">
        <v>23</v>
      </c>
      <c r="F136329" t="s">
        <v>59</v>
      </c>
    </row>
    <row r="136330" spans="1:6" x14ac:dyDescent="0.3">
      <c r="A136330">
        <v>5845</v>
      </c>
      <c r="B136330" s="2">
        <v>44295.043877022654</v>
      </c>
      <c r="C136330">
        <v>339427</v>
      </c>
      <c r="D136330">
        <v>411922</v>
      </c>
      <c r="E136330">
        <v>1</v>
      </c>
      <c r="F136330" t="s">
        <v>60</v>
      </c>
    </row>
    <row r="136331" spans="1:6" x14ac:dyDescent="0.3">
      <c r="A136331">
        <v>12034</v>
      </c>
      <c r="B136331" s="2">
        <v>44302.916045307444</v>
      </c>
      <c r="C136331">
        <v>339427</v>
      </c>
      <c r="D136331">
        <v>396686</v>
      </c>
      <c r="E136331">
        <v>21</v>
      </c>
      <c r="F136331" t="s">
        <v>60</v>
      </c>
    </row>
    <row r="136332" spans="1:6" x14ac:dyDescent="0.3">
      <c r="A136332">
        <v>24005</v>
      </c>
      <c r="B136332" s="2">
        <v>44310.673326860844</v>
      </c>
      <c r="C136332">
        <v>339427</v>
      </c>
      <c r="D136332">
        <v>245930</v>
      </c>
      <c r="E136332">
        <v>16</v>
      </c>
      <c r="F136332" t="s">
        <v>60</v>
      </c>
    </row>
    <row r="136333" spans="1:6" x14ac:dyDescent="0.3">
      <c r="A136333">
        <v>47353</v>
      </c>
      <c r="B136333" s="2">
        <v>44320.807631067961</v>
      </c>
      <c r="C136333">
        <v>339427</v>
      </c>
      <c r="D136333">
        <v>51416</v>
      </c>
      <c r="E136333">
        <v>19</v>
      </c>
      <c r="F136333" t="s">
        <v>59</v>
      </c>
    </row>
    <row r="136334" spans="1:6" x14ac:dyDescent="0.3">
      <c r="A136334">
        <v>52542</v>
      </c>
      <c r="B136334" s="2">
        <v>44323.700834951458</v>
      </c>
      <c r="C136334">
        <v>339427</v>
      </c>
      <c r="D136334">
        <v>17862</v>
      </c>
      <c r="E136334">
        <v>16</v>
      </c>
      <c r="F136334" t="s">
        <v>60</v>
      </c>
    </row>
    <row r="136335" spans="1:6" x14ac:dyDescent="0.3">
      <c r="A136335">
        <v>54449</v>
      </c>
      <c r="B136335" s="2">
        <v>44324.270760216074</v>
      </c>
      <c r="C136335">
        <v>339427</v>
      </c>
      <c r="D136335">
        <v>291066</v>
      </c>
      <c r="E136335">
        <v>6</v>
      </c>
      <c r="F136335" t="s">
        <v>60</v>
      </c>
    </row>
    <row r="136336" spans="1:6" x14ac:dyDescent="0.3">
      <c r="A136336">
        <v>70531</v>
      </c>
      <c r="B136336" s="2">
        <v>44330.694000000003</v>
      </c>
      <c r="C136336">
        <v>339427</v>
      </c>
      <c r="D136336">
        <v>1019</v>
      </c>
      <c r="E136336">
        <v>16</v>
      </c>
      <c r="F136336" t="s">
        <v>60</v>
      </c>
    </row>
    <row r="136337" spans="1:6" x14ac:dyDescent="0.3">
      <c r="A136337">
        <v>73210</v>
      </c>
      <c r="B136337" s="2">
        <v>44331.473067415391</v>
      </c>
      <c r="C136337">
        <v>339427</v>
      </c>
      <c r="D136337">
        <v>432277</v>
      </c>
      <c r="E136337">
        <v>11</v>
      </c>
      <c r="F136337" t="s">
        <v>60</v>
      </c>
    </row>
    <row r="136338" spans="1:6" x14ac:dyDescent="0.3">
      <c r="A136338">
        <v>224302</v>
      </c>
      <c r="B136338" s="2">
        <v>44375.730365695796</v>
      </c>
      <c r="C136338">
        <v>339457</v>
      </c>
      <c r="D136338">
        <v>250679</v>
      </c>
      <c r="E136338">
        <v>17</v>
      </c>
      <c r="F136338" t="s">
        <v>59</v>
      </c>
    </row>
    <row r="136339" spans="1:6" x14ac:dyDescent="0.3">
      <c r="A136339">
        <v>225380</v>
      </c>
      <c r="B136339" s="2">
        <v>44375.882469255666</v>
      </c>
      <c r="C136339">
        <v>339457</v>
      </c>
      <c r="D136339">
        <v>470762</v>
      </c>
      <c r="E136339">
        <v>21</v>
      </c>
      <c r="F136339" t="s">
        <v>59</v>
      </c>
    </row>
    <row r="136340" spans="1:6" x14ac:dyDescent="0.3">
      <c r="A136340">
        <v>250534</v>
      </c>
      <c r="B136340" s="2">
        <v>44383.615478964406</v>
      </c>
      <c r="C136340">
        <v>339457</v>
      </c>
      <c r="D136340">
        <v>475579</v>
      </c>
      <c r="E136340">
        <v>14</v>
      </c>
      <c r="F136340" t="s">
        <v>59</v>
      </c>
    </row>
    <row r="136341" spans="1:6" x14ac:dyDescent="0.3">
      <c r="A136341">
        <v>272683</v>
      </c>
      <c r="B136341" s="2">
        <v>44389.921304207121</v>
      </c>
      <c r="C136341">
        <v>339457</v>
      </c>
      <c r="D136341">
        <v>329376</v>
      </c>
      <c r="E136341">
        <v>22</v>
      </c>
      <c r="F136341" t="s">
        <v>59</v>
      </c>
    </row>
    <row r="136342" spans="1:6" x14ac:dyDescent="0.3">
      <c r="A136342">
        <v>301501</v>
      </c>
      <c r="B136342" s="2">
        <v>44398.911595469261</v>
      </c>
      <c r="C136342">
        <v>339457</v>
      </c>
      <c r="D136342">
        <v>42705</v>
      </c>
      <c r="E136342">
        <v>21</v>
      </c>
      <c r="F136342" t="s">
        <v>59</v>
      </c>
    </row>
    <row r="136343" spans="1:6" x14ac:dyDescent="0.3">
      <c r="A136343">
        <v>306580</v>
      </c>
      <c r="B136343" s="2">
        <v>44400.678585760521</v>
      </c>
      <c r="C136343">
        <v>339457</v>
      </c>
      <c r="D136343">
        <v>169042</v>
      </c>
      <c r="E136343">
        <v>16</v>
      </c>
      <c r="F136343" t="s">
        <v>60</v>
      </c>
    </row>
    <row r="136344" spans="1:6" x14ac:dyDescent="0.3">
      <c r="A136344">
        <v>336325</v>
      </c>
      <c r="B136344" s="2">
        <v>44408.762728155343</v>
      </c>
      <c r="C136344">
        <v>339457</v>
      </c>
      <c r="D136344">
        <v>411922</v>
      </c>
      <c r="E136344">
        <v>18</v>
      </c>
      <c r="F136344" t="s">
        <v>60</v>
      </c>
    </row>
    <row r="136345" spans="1:6" x14ac:dyDescent="0.3">
      <c r="A136345">
        <v>367823</v>
      </c>
      <c r="B136345" s="2">
        <v>44417.660786407767</v>
      </c>
      <c r="C136345">
        <v>339457</v>
      </c>
      <c r="D136345">
        <v>439298</v>
      </c>
      <c r="E136345">
        <v>15</v>
      </c>
      <c r="F136345" t="s">
        <v>59</v>
      </c>
    </row>
    <row r="136346" spans="1:6" x14ac:dyDescent="0.3">
      <c r="A136346">
        <v>409185</v>
      </c>
      <c r="B136346" s="2">
        <v>44430.65431391586</v>
      </c>
      <c r="C136346">
        <v>339457</v>
      </c>
      <c r="D136346">
        <v>324893</v>
      </c>
      <c r="E136346">
        <v>15</v>
      </c>
      <c r="F136346" t="s">
        <v>59</v>
      </c>
    </row>
    <row r="136347" spans="1:6" x14ac:dyDescent="0.3">
      <c r="A136347">
        <v>410945</v>
      </c>
      <c r="B136347" s="2">
        <v>44430.900753807182</v>
      </c>
      <c r="C136347">
        <v>339457</v>
      </c>
      <c r="D136347">
        <v>191893</v>
      </c>
      <c r="E136347">
        <v>21</v>
      </c>
      <c r="F136347" t="s">
        <v>59</v>
      </c>
    </row>
    <row r="136348" spans="1:6" x14ac:dyDescent="0.3">
      <c r="A136348">
        <v>22839</v>
      </c>
      <c r="B136348" s="2">
        <v>44310.304971465193</v>
      </c>
      <c r="C136348">
        <v>339464</v>
      </c>
      <c r="D136348">
        <v>476143</v>
      </c>
      <c r="E136348">
        <v>7</v>
      </c>
      <c r="F136348" t="s">
        <v>60</v>
      </c>
    </row>
    <row r="136349" spans="1:6" x14ac:dyDescent="0.3">
      <c r="A136349">
        <v>34830</v>
      </c>
      <c r="B136349" s="2">
        <v>44316.01353721683</v>
      </c>
      <c r="C136349">
        <v>339464</v>
      </c>
      <c r="D136349">
        <v>143053</v>
      </c>
      <c r="E136349">
        <v>0</v>
      </c>
      <c r="F136349" t="s">
        <v>60</v>
      </c>
    </row>
    <row r="136350" spans="1:6" x14ac:dyDescent="0.3">
      <c r="A136350">
        <v>76937</v>
      </c>
      <c r="B136350" s="2">
        <v>44332.461928159428</v>
      </c>
      <c r="C136350">
        <v>339464</v>
      </c>
      <c r="D136350">
        <v>362198</v>
      </c>
      <c r="E136350">
        <v>11</v>
      </c>
      <c r="F136350" t="s">
        <v>59</v>
      </c>
    </row>
    <row r="136351" spans="1:6" x14ac:dyDescent="0.3">
      <c r="A136351">
        <v>90905</v>
      </c>
      <c r="B136351" s="2">
        <v>44337.832307443365</v>
      </c>
      <c r="C136351">
        <v>339464</v>
      </c>
      <c r="D136351">
        <v>347008</v>
      </c>
      <c r="E136351">
        <v>19</v>
      </c>
      <c r="F136351" t="s">
        <v>60</v>
      </c>
    </row>
    <row r="136352" spans="1:6" x14ac:dyDescent="0.3">
      <c r="A136352">
        <v>102518</v>
      </c>
      <c r="B136352" s="2">
        <v>44340.811271844665</v>
      </c>
      <c r="C136352">
        <v>339464</v>
      </c>
      <c r="D136352">
        <v>158978</v>
      </c>
      <c r="E136352">
        <v>19</v>
      </c>
      <c r="F136352" t="s">
        <v>59</v>
      </c>
    </row>
    <row r="136353" spans="1:6" x14ac:dyDescent="0.3">
      <c r="A136353">
        <v>136217</v>
      </c>
      <c r="B136353" s="2">
        <v>44351.316333333336</v>
      </c>
      <c r="C136353">
        <v>339464</v>
      </c>
      <c r="D136353">
        <v>65222</v>
      </c>
      <c r="E136353">
        <v>7</v>
      </c>
      <c r="F136353" t="s">
        <v>60</v>
      </c>
    </row>
    <row r="136354" spans="1:6" x14ac:dyDescent="0.3">
      <c r="A136354">
        <v>148446</v>
      </c>
      <c r="B136354" s="2">
        <v>44354.589588996765</v>
      </c>
      <c r="C136354">
        <v>339464</v>
      </c>
      <c r="D136354">
        <v>440181</v>
      </c>
      <c r="E136354">
        <v>14</v>
      </c>
      <c r="F136354" t="s">
        <v>59</v>
      </c>
    </row>
    <row r="136355" spans="1:6" x14ac:dyDescent="0.3">
      <c r="A136355">
        <v>186819</v>
      </c>
      <c r="B136355" s="2">
        <v>44365.790236245957</v>
      </c>
      <c r="C136355">
        <v>339464</v>
      </c>
      <c r="D136355">
        <v>191893</v>
      </c>
      <c r="E136355">
        <v>18</v>
      </c>
      <c r="F136355" t="s">
        <v>60</v>
      </c>
    </row>
    <row r="136356" spans="1:6" x14ac:dyDescent="0.3">
      <c r="A136356">
        <v>191469</v>
      </c>
      <c r="B136356" s="2">
        <v>44366.772436893203</v>
      </c>
      <c r="C136356">
        <v>339464</v>
      </c>
      <c r="D136356">
        <v>21760</v>
      </c>
      <c r="E136356">
        <v>18</v>
      </c>
      <c r="F136356" t="s">
        <v>60</v>
      </c>
    </row>
    <row r="136357" spans="1:6" x14ac:dyDescent="0.3">
      <c r="A136357">
        <v>201660</v>
      </c>
      <c r="B136357" s="2">
        <v>44369.659168284794</v>
      </c>
      <c r="C136357">
        <v>339464</v>
      </c>
      <c r="D136357">
        <v>285141</v>
      </c>
      <c r="E136357">
        <v>15</v>
      </c>
      <c r="F136357" t="s">
        <v>59</v>
      </c>
    </row>
    <row r="136358" spans="1:6" x14ac:dyDescent="0.3">
      <c r="A136358">
        <v>203604</v>
      </c>
      <c r="B136358" s="2">
        <v>44370.004333333338</v>
      </c>
      <c r="C136358">
        <v>339464</v>
      </c>
      <c r="D136358">
        <v>389689</v>
      </c>
      <c r="E136358">
        <v>0</v>
      </c>
      <c r="F136358" t="s">
        <v>59</v>
      </c>
    </row>
    <row r="136359" spans="1:6" x14ac:dyDescent="0.3">
      <c r="A136359">
        <v>307523</v>
      </c>
      <c r="B136359" s="2">
        <v>44400.829071197411</v>
      </c>
      <c r="C136359">
        <v>339464</v>
      </c>
      <c r="D136359">
        <v>28753</v>
      </c>
      <c r="E136359">
        <v>19</v>
      </c>
      <c r="F136359" t="s">
        <v>60</v>
      </c>
    </row>
    <row r="136360" spans="1:6" x14ac:dyDescent="0.3">
      <c r="A136360">
        <v>328891</v>
      </c>
      <c r="B136360" s="2">
        <v>44407.177333333333</v>
      </c>
      <c r="C136360">
        <v>339464</v>
      </c>
      <c r="D136360">
        <v>113183</v>
      </c>
      <c r="E136360">
        <v>4</v>
      </c>
      <c r="F136360" t="s">
        <v>60</v>
      </c>
    </row>
    <row r="136361" spans="1:6" x14ac:dyDescent="0.3">
      <c r="A136361">
        <v>342316</v>
      </c>
      <c r="B136361" s="2">
        <v>44409.971466019422</v>
      </c>
      <c r="C136361">
        <v>339464</v>
      </c>
      <c r="D136361">
        <v>58674</v>
      </c>
      <c r="E136361">
        <v>23</v>
      </c>
      <c r="F136361" t="s">
        <v>59</v>
      </c>
    </row>
    <row r="136362" spans="1:6" x14ac:dyDescent="0.3">
      <c r="A136362">
        <v>348795</v>
      </c>
      <c r="B136362" s="2">
        <v>44412.651077669907</v>
      </c>
      <c r="C136362">
        <v>339464</v>
      </c>
      <c r="D136362">
        <v>67447</v>
      </c>
      <c r="E136362">
        <v>15</v>
      </c>
      <c r="F136362" t="s">
        <v>59</v>
      </c>
    </row>
    <row r="136363" spans="1:6" x14ac:dyDescent="0.3">
      <c r="A136363">
        <v>389829</v>
      </c>
      <c r="B136363" s="2">
        <v>44424.584734627831</v>
      </c>
      <c r="C136363">
        <v>339464</v>
      </c>
      <c r="D136363">
        <v>287759</v>
      </c>
      <c r="E136363">
        <v>14</v>
      </c>
      <c r="F136363" t="s">
        <v>59</v>
      </c>
    </row>
    <row r="136364" spans="1:6" x14ac:dyDescent="0.3">
      <c r="A136364">
        <v>391204</v>
      </c>
      <c r="B136364" s="2">
        <v>44424.8873236246</v>
      </c>
      <c r="C136364">
        <v>339464</v>
      </c>
      <c r="D136364">
        <v>347393</v>
      </c>
      <c r="E136364">
        <v>21</v>
      </c>
      <c r="F136364" t="s">
        <v>59</v>
      </c>
    </row>
    <row r="136365" spans="1:6" x14ac:dyDescent="0.3">
      <c r="A136365">
        <v>3429</v>
      </c>
      <c r="B136365" s="2">
        <v>44286.509896440133</v>
      </c>
      <c r="C136365">
        <v>339475</v>
      </c>
      <c r="D136365">
        <v>158978</v>
      </c>
      <c r="E136365">
        <v>12</v>
      </c>
      <c r="F136365" t="s">
        <v>59</v>
      </c>
    </row>
    <row r="136366" spans="1:6" x14ac:dyDescent="0.3">
      <c r="A136366">
        <v>3983</v>
      </c>
      <c r="B136366" s="2">
        <v>44288.543877022654</v>
      </c>
      <c r="C136366">
        <v>339475</v>
      </c>
      <c r="D136366">
        <v>104451</v>
      </c>
      <c r="E136366">
        <v>13</v>
      </c>
      <c r="F136366" t="s">
        <v>60</v>
      </c>
    </row>
    <row r="136367" spans="1:6" x14ac:dyDescent="0.3">
      <c r="A136367">
        <v>11291</v>
      </c>
      <c r="B136367" s="2">
        <v>44302.441935275085</v>
      </c>
      <c r="C136367">
        <v>339475</v>
      </c>
      <c r="D136367">
        <v>154228</v>
      </c>
      <c r="E136367">
        <v>10</v>
      </c>
      <c r="F136367" t="s">
        <v>60</v>
      </c>
    </row>
    <row r="136368" spans="1:6" x14ac:dyDescent="0.3">
      <c r="A136368">
        <v>38776</v>
      </c>
      <c r="B136368" s="2">
        <v>44317.414471877193</v>
      </c>
      <c r="C136368">
        <v>339475</v>
      </c>
      <c r="D136368">
        <v>207996</v>
      </c>
      <c r="E136368">
        <v>9</v>
      </c>
      <c r="F136368" t="s">
        <v>60</v>
      </c>
    </row>
    <row r="136369" spans="1:6" x14ac:dyDescent="0.3">
      <c r="A136369">
        <v>67096</v>
      </c>
      <c r="B136369" s="2">
        <v>44329.329333333335</v>
      </c>
      <c r="C136369">
        <v>339475</v>
      </c>
      <c r="D136369">
        <v>230507</v>
      </c>
      <c r="E136369">
        <v>7</v>
      </c>
      <c r="F136369" t="s">
        <v>59</v>
      </c>
    </row>
    <row r="136370" spans="1:6" x14ac:dyDescent="0.3">
      <c r="A136370">
        <v>74869</v>
      </c>
      <c r="B136370" s="2">
        <v>44331.763941747573</v>
      </c>
      <c r="C136370">
        <v>339475</v>
      </c>
      <c r="D136370">
        <v>393483</v>
      </c>
      <c r="E136370">
        <v>18</v>
      </c>
      <c r="F136370" t="s">
        <v>60</v>
      </c>
    </row>
    <row r="136371" spans="1:6" x14ac:dyDescent="0.3">
      <c r="A136371">
        <v>90385</v>
      </c>
      <c r="B136371" s="2">
        <v>44337.78497734628</v>
      </c>
      <c r="C136371">
        <v>339475</v>
      </c>
      <c r="D136371">
        <v>234810</v>
      </c>
      <c r="E136371">
        <v>18</v>
      </c>
      <c r="F136371" t="s">
        <v>60</v>
      </c>
    </row>
    <row r="136372" spans="1:6" x14ac:dyDescent="0.3">
      <c r="A136372">
        <v>97341</v>
      </c>
      <c r="B136372" s="2">
        <v>44339.383682847896</v>
      </c>
      <c r="C136372">
        <v>339475</v>
      </c>
      <c r="D136372">
        <v>347393</v>
      </c>
      <c r="E136372">
        <v>9</v>
      </c>
      <c r="F136372" t="s">
        <v>59</v>
      </c>
    </row>
    <row r="136373" spans="1:6" x14ac:dyDescent="0.3">
      <c r="A136373">
        <v>141618</v>
      </c>
      <c r="B136373" s="2">
        <v>44352.591204565571</v>
      </c>
      <c r="C136373">
        <v>339475</v>
      </c>
      <c r="D136373">
        <v>196571</v>
      </c>
      <c r="E136373">
        <v>14</v>
      </c>
      <c r="F136373" t="s">
        <v>60</v>
      </c>
    </row>
    <row r="136374" spans="1:6" x14ac:dyDescent="0.3">
      <c r="A136374">
        <v>145813</v>
      </c>
      <c r="B136374" s="2">
        <v>44353.642582524277</v>
      </c>
      <c r="C136374">
        <v>339475</v>
      </c>
      <c r="D136374">
        <v>82901</v>
      </c>
      <c r="E136374">
        <v>15</v>
      </c>
      <c r="F136374" t="s">
        <v>59</v>
      </c>
    </row>
    <row r="136375" spans="1:6" x14ac:dyDescent="0.3">
      <c r="A136375">
        <v>156636</v>
      </c>
      <c r="B136375" s="2">
        <v>44357.467825242718</v>
      </c>
      <c r="C136375">
        <v>339475</v>
      </c>
      <c r="D136375">
        <v>376706</v>
      </c>
      <c r="E136375">
        <v>11</v>
      </c>
      <c r="F136375" t="s">
        <v>59</v>
      </c>
    </row>
    <row r="136376" spans="1:6" x14ac:dyDescent="0.3">
      <c r="A136376">
        <v>165819</v>
      </c>
      <c r="B136376" s="2">
        <v>44359.662000000004</v>
      </c>
      <c r="C136376">
        <v>339475</v>
      </c>
      <c r="D136376">
        <v>154256</v>
      </c>
      <c r="E136376">
        <v>15</v>
      </c>
      <c r="F136376" t="s">
        <v>60</v>
      </c>
    </row>
    <row r="136377" spans="1:6" x14ac:dyDescent="0.3">
      <c r="A136377">
        <v>194536</v>
      </c>
      <c r="B136377" s="2">
        <v>44367.576239482201</v>
      </c>
      <c r="C136377">
        <v>339475</v>
      </c>
      <c r="D136377">
        <v>223719</v>
      </c>
      <c r="E136377">
        <v>13</v>
      </c>
      <c r="F136377" t="s">
        <v>59</v>
      </c>
    </row>
    <row r="136378" spans="1:6" x14ac:dyDescent="0.3">
      <c r="A136378">
        <v>206946</v>
      </c>
      <c r="B136378" s="2">
        <v>44371.495333333332</v>
      </c>
      <c r="C136378">
        <v>339475</v>
      </c>
      <c r="D136378">
        <v>153893</v>
      </c>
      <c r="E136378">
        <v>11</v>
      </c>
      <c r="F136378" t="s">
        <v>59</v>
      </c>
    </row>
    <row r="136379" spans="1:6" x14ac:dyDescent="0.3">
      <c r="A136379">
        <v>21172</v>
      </c>
      <c r="B136379" s="2">
        <v>44309.719443365691</v>
      </c>
      <c r="C136379">
        <v>339517</v>
      </c>
      <c r="D136379">
        <v>415536</v>
      </c>
      <c r="E136379">
        <v>17</v>
      </c>
      <c r="F136379" t="s">
        <v>60</v>
      </c>
    </row>
    <row r="136380" spans="1:6" x14ac:dyDescent="0.3">
      <c r="A136380">
        <v>27200</v>
      </c>
      <c r="B136380" s="2">
        <v>44311.741666666661</v>
      </c>
      <c r="C136380">
        <v>339517</v>
      </c>
      <c r="D136380">
        <v>203213</v>
      </c>
      <c r="E136380">
        <v>17</v>
      </c>
      <c r="F136380" t="s">
        <v>59</v>
      </c>
    </row>
    <row r="136381" spans="1:6" x14ac:dyDescent="0.3">
      <c r="A136381">
        <v>31391</v>
      </c>
      <c r="B136381" s="2">
        <v>44314.620737864076</v>
      </c>
      <c r="C136381">
        <v>339517</v>
      </c>
      <c r="D136381">
        <v>473327</v>
      </c>
      <c r="E136381">
        <v>14</v>
      </c>
      <c r="F136381" t="s">
        <v>59</v>
      </c>
    </row>
    <row r="136382" spans="1:6" x14ac:dyDescent="0.3">
      <c r="A136382">
        <v>36060</v>
      </c>
      <c r="B136382" s="2">
        <v>44316.632064724916</v>
      </c>
      <c r="C136382">
        <v>339517</v>
      </c>
      <c r="D136382">
        <v>286726</v>
      </c>
      <c r="E136382">
        <v>15</v>
      </c>
      <c r="F136382" t="s">
        <v>60</v>
      </c>
    </row>
    <row r="136383" spans="1:6" x14ac:dyDescent="0.3">
      <c r="A136383">
        <v>44501</v>
      </c>
      <c r="B136383" s="2">
        <v>44319.622355987056</v>
      </c>
      <c r="C136383">
        <v>339517</v>
      </c>
      <c r="D136383">
        <v>158978</v>
      </c>
      <c r="E136383">
        <v>14</v>
      </c>
      <c r="F136383" t="s">
        <v>59</v>
      </c>
    </row>
    <row r="136384" spans="1:6" x14ac:dyDescent="0.3">
      <c r="A136384">
        <v>47059</v>
      </c>
      <c r="B136384" s="2">
        <v>44320.743715210352</v>
      </c>
      <c r="C136384">
        <v>339517</v>
      </c>
      <c r="D136384">
        <v>439981</v>
      </c>
      <c r="E136384">
        <v>17</v>
      </c>
      <c r="F136384" t="s">
        <v>59</v>
      </c>
    </row>
    <row r="136385" spans="1:6" x14ac:dyDescent="0.3">
      <c r="A136385">
        <v>63139</v>
      </c>
      <c r="B136385" s="2">
        <v>44327.578666666661</v>
      </c>
      <c r="C136385">
        <v>339517</v>
      </c>
      <c r="D136385">
        <v>250679</v>
      </c>
      <c r="E136385">
        <v>13</v>
      </c>
      <c r="F136385" t="s">
        <v>59</v>
      </c>
    </row>
    <row r="136386" spans="1:6" x14ac:dyDescent="0.3">
      <c r="A136386">
        <v>66392</v>
      </c>
      <c r="B136386" s="2">
        <v>44328.847275080901</v>
      </c>
      <c r="C136386">
        <v>339517</v>
      </c>
      <c r="D136386">
        <v>354849</v>
      </c>
      <c r="E136386">
        <v>20</v>
      </c>
      <c r="F136386" t="s">
        <v>59</v>
      </c>
    </row>
    <row r="136387" spans="1:6" x14ac:dyDescent="0.3">
      <c r="A136387">
        <v>84129</v>
      </c>
      <c r="B136387" s="2">
        <v>44335.512323624593</v>
      </c>
      <c r="C136387">
        <v>339517</v>
      </c>
      <c r="D136387">
        <v>20534</v>
      </c>
      <c r="E136387">
        <v>12</v>
      </c>
      <c r="F136387" t="s">
        <v>59</v>
      </c>
    </row>
    <row r="136388" spans="1:6" x14ac:dyDescent="0.3">
      <c r="A136388">
        <v>130616</v>
      </c>
      <c r="B136388" s="2">
        <v>44348.941126213591</v>
      </c>
      <c r="C136388">
        <v>339517</v>
      </c>
      <c r="D136388">
        <v>322273</v>
      </c>
      <c r="E136388">
        <v>22</v>
      </c>
      <c r="F136388" t="s">
        <v>59</v>
      </c>
    </row>
    <row r="136389" spans="1:6" x14ac:dyDescent="0.3">
      <c r="A136389">
        <v>135207</v>
      </c>
      <c r="B136389" s="2">
        <v>44350.831093851128</v>
      </c>
      <c r="C136389">
        <v>339517</v>
      </c>
      <c r="D136389">
        <v>54917</v>
      </c>
      <c r="E136389">
        <v>19</v>
      </c>
      <c r="F136389" t="s">
        <v>59</v>
      </c>
    </row>
    <row r="136390" spans="1:6" x14ac:dyDescent="0.3">
      <c r="A136390">
        <v>153930</v>
      </c>
      <c r="B136390" s="2">
        <v>44356.549540453074</v>
      </c>
      <c r="C136390">
        <v>339517</v>
      </c>
      <c r="D136390">
        <v>21760</v>
      </c>
      <c r="E136390">
        <v>13</v>
      </c>
      <c r="F136390" t="s">
        <v>59</v>
      </c>
    </row>
    <row r="136391" spans="1:6" x14ac:dyDescent="0.3">
      <c r="A136391">
        <v>157027</v>
      </c>
      <c r="B136391" s="2">
        <v>44357.606174757282</v>
      </c>
      <c r="C136391">
        <v>339517</v>
      </c>
      <c r="D136391">
        <v>187590</v>
      </c>
      <c r="E136391">
        <v>14</v>
      </c>
      <c r="F136391" t="s">
        <v>59</v>
      </c>
    </row>
    <row r="136392" spans="1:6" x14ac:dyDescent="0.3">
      <c r="A136392">
        <v>160479</v>
      </c>
      <c r="B136392" s="2">
        <v>44358.614265372169</v>
      </c>
      <c r="C136392">
        <v>339517</v>
      </c>
      <c r="D136392">
        <v>470762</v>
      </c>
      <c r="E136392">
        <v>14</v>
      </c>
      <c r="F136392" t="s">
        <v>60</v>
      </c>
    </row>
    <row r="136393" spans="1:6" x14ac:dyDescent="0.3">
      <c r="A136393">
        <v>227618</v>
      </c>
      <c r="B136393" s="2">
        <v>44376.706498381878</v>
      </c>
      <c r="C136393">
        <v>339523</v>
      </c>
      <c r="D136393">
        <v>244574</v>
      </c>
      <c r="E136393">
        <v>16</v>
      </c>
      <c r="F136393" t="s">
        <v>59</v>
      </c>
    </row>
    <row r="136394" spans="1:6" x14ac:dyDescent="0.3">
      <c r="A136394">
        <v>247486</v>
      </c>
      <c r="B136394" s="2">
        <v>44382.518796116499</v>
      </c>
      <c r="C136394">
        <v>339523</v>
      </c>
      <c r="D136394">
        <v>411922</v>
      </c>
      <c r="E136394">
        <v>12</v>
      </c>
      <c r="F136394" t="s">
        <v>59</v>
      </c>
    </row>
    <row r="136395" spans="1:6" x14ac:dyDescent="0.3">
      <c r="A136395">
        <v>280479</v>
      </c>
      <c r="B136395" s="2">
        <v>44392.733666666667</v>
      </c>
      <c r="C136395">
        <v>339523</v>
      </c>
      <c r="D136395">
        <v>391404</v>
      </c>
      <c r="E136395">
        <v>17</v>
      </c>
      <c r="F136395" t="s">
        <v>59</v>
      </c>
    </row>
    <row r="136396" spans="1:6" x14ac:dyDescent="0.3">
      <c r="A136396">
        <v>287009</v>
      </c>
      <c r="B136396" s="2">
        <v>44394.552776699027</v>
      </c>
      <c r="C136396">
        <v>339523</v>
      </c>
      <c r="D136396">
        <v>227775</v>
      </c>
      <c r="E136396">
        <v>13</v>
      </c>
      <c r="F136396" t="s">
        <v>60</v>
      </c>
    </row>
    <row r="136397" spans="1:6" x14ac:dyDescent="0.3">
      <c r="A136397">
        <v>301555</v>
      </c>
      <c r="B136397" s="2">
        <v>44398.92818122977</v>
      </c>
      <c r="C136397">
        <v>339523</v>
      </c>
      <c r="D136397">
        <v>212299</v>
      </c>
      <c r="E136397">
        <v>22</v>
      </c>
      <c r="F136397" t="s">
        <v>59</v>
      </c>
    </row>
    <row r="136398" spans="1:6" x14ac:dyDescent="0.3">
      <c r="A136398">
        <v>316283</v>
      </c>
      <c r="B136398" s="2">
        <v>44402.805841242713</v>
      </c>
      <c r="C136398">
        <v>339523</v>
      </c>
      <c r="D136398">
        <v>230507</v>
      </c>
      <c r="E136398">
        <v>19</v>
      </c>
      <c r="F136398" t="s">
        <v>59</v>
      </c>
    </row>
    <row r="136399" spans="1:6" x14ac:dyDescent="0.3">
      <c r="A136399">
        <v>317212</v>
      </c>
      <c r="B136399" s="2">
        <v>44402.955689320384</v>
      </c>
      <c r="C136399">
        <v>339523</v>
      </c>
      <c r="D136399">
        <v>112456</v>
      </c>
      <c r="E136399">
        <v>22</v>
      </c>
      <c r="F136399" t="s">
        <v>59</v>
      </c>
    </row>
    <row r="136400" spans="1:6" x14ac:dyDescent="0.3">
      <c r="A136400">
        <v>331818</v>
      </c>
      <c r="B136400" s="2">
        <v>44407.835948220061</v>
      </c>
      <c r="C136400">
        <v>339523</v>
      </c>
      <c r="D136400">
        <v>214179</v>
      </c>
      <c r="E136400">
        <v>20</v>
      </c>
      <c r="F136400" t="s">
        <v>60</v>
      </c>
    </row>
    <row r="136401" spans="1:6" x14ac:dyDescent="0.3">
      <c r="A136401">
        <v>332950</v>
      </c>
      <c r="B136401" s="2">
        <v>44407.993666666662</v>
      </c>
      <c r="C136401">
        <v>339523</v>
      </c>
      <c r="D136401">
        <v>212452</v>
      </c>
      <c r="E136401">
        <v>23</v>
      </c>
      <c r="F136401" t="s">
        <v>60</v>
      </c>
    </row>
    <row r="136402" spans="1:6" x14ac:dyDescent="0.3">
      <c r="A136402">
        <v>335053</v>
      </c>
      <c r="B136402" s="2">
        <v>44408.622355987056</v>
      </c>
      <c r="C136402">
        <v>339523</v>
      </c>
      <c r="D136402">
        <v>172207</v>
      </c>
      <c r="E136402">
        <v>14</v>
      </c>
      <c r="F136402" t="s">
        <v>60</v>
      </c>
    </row>
    <row r="136403" spans="1:6" x14ac:dyDescent="0.3">
      <c r="A136403">
        <v>336034</v>
      </c>
      <c r="B136403" s="2">
        <v>44408.730770226532</v>
      </c>
      <c r="C136403">
        <v>339523</v>
      </c>
      <c r="D136403">
        <v>472330</v>
      </c>
      <c r="E136403">
        <v>17</v>
      </c>
      <c r="F136403" t="s">
        <v>60</v>
      </c>
    </row>
    <row r="136404" spans="1:6" x14ac:dyDescent="0.3">
      <c r="A136404">
        <v>375192</v>
      </c>
      <c r="B136404" s="2">
        <v>44420.547922330094</v>
      </c>
      <c r="C136404">
        <v>339523</v>
      </c>
      <c r="D136404">
        <v>119655</v>
      </c>
      <c r="E136404">
        <v>13</v>
      </c>
      <c r="F136404" t="s">
        <v>59</v>
      </c>
    </row>
    <row r="136405" spans="1:6" x14ac:dyDescent="0.3">
      <c r="A136405">
        <v>379261</v>
      </c>
      <c r="B136405" s="2">
        <v>44421.748569579286</v>
      </c>
      <c r="C136405">
        <v>339523</v>
      </c>
      <c r="D136405">
        <v>250679</v>
      </c>
      <c r="E136405">
        <v>17</v>
      </c>
      <c r="F136405" t="s">
        <v>60</v>
      </c>
    </row>
    <row r="136406" spans="1:6" x14ac:dyDescent="0.3">
      <c r="A136406">
        <v>118651</v>
      </c>
      <c r="B136406" s="2">
        <v>44345.709330097088</v>
      </c>
      <c r="C136406">
        <v>339534</v>
      </c>
      <c r="D136406">
        <v>158978</v>
      </c>
      <c r="E136406">
        <v>17</v>
      </c>
      <c r="F136406" t="s">
        <v>60</v>
      </c>
    </row>
    <row r="136407" spans="1:6" x14ac:dyDescent="0.3">
      <c r="A136407">
        <v>160608</v>
      </c>
      <c r="B136407" s="2">
        <v>44358.630042071192</v>
      </c>
      <c r="C136407">
        <v>339534</v>
      </c>
      <c r="D136407">
        <v>244574</v>
      </c>
      <c r="E136407">
        <v>15</v>
      </c>
      <c r="F136407" t="s">
        <v>60</v>
      </c>
    </row>
    <row r="136408" spans="1:6" x14ac:dyDescent="0.3">
      <c r="A136408">
        <v>181309</v>
      </c>
      <c r="B136408" s="2">
        <v>44364.54751779935</v>
      </c>
      <c r="C136408">
        <v>339534</v>
      </c>
      <c r="D136408">
        <v>411922</v>
      </c>
      <c r="E136408">
        <v>13</v>
      </c>
      <c r="F136408" t="s">
        <v>59</v>
      </c>
    </row>
    <row r="136409" spans="1:6" x14ac:dyDescent="0.3">
      <c r="A136409">
        <v>184883</v>
      </c>
      <c r="B136409" s="2">
        <v>44365.558844660191</v>
      </c>
      <c r="C136409">
        <v>339534</v>
      </c>
      <c r="D136409">
        <v>405366</v>
      </c>
      <c r="E136409">
        <v>13</v>
      </c>
      <c r="F136409" t="s">
        <v>60</v>
      </c>
    </row>
    <row r="136410" spans="1:6" x14ac:dyDescent="0.3">
      <c r="A136410">
        <v>239656</v>
      </c>
      <c r="B136410" s="2">
        <v>44380.470666666661</v>
      </c>
      <c r="C136410">
        <v>339534</v>
      </c>
      <c r="D136410">
        <v>103966</v>
      </c>
      <c r="E136410">
        <v>11</v>
      </c>
      <c r="F136410" t="s">
        <v>60</v>
      </c>
    </row>
    <row r="136411" spans="1:6" x14ac:dyDescent="0.3">
      <c r="A136411">
        <v>273897</v>
      </c>
      <c r="B136411" s="2">
        <v>44390.646223300966</v>
      </c>
      <c r="C136411">
        <v>339534</v>
      </c>
      <c r="D136411">
        <v>88863</v>
      </c>
      <c r="E136411">
        <v>15</v>
      </c>
      <c r="F136411" t="s">
        <v>59</v>
      </c>
    </row>
    <row r="136412" spans="1:6" x14ac:dyDescent="0.3">
      <c r="A136412">
        <v>286473</v>
      </c>
      <c r="B136412" s="2">
        <v>44394.422922330094</v>
      </c>
      <c r="C136412">
        <v>339534</v>
      </c>
      <c r="D136412">
        <v>203035</v>
      </c>
      <c r="E136412">
        <v>10</v>
      </c>
      <c r="F136412" t="s">
        <v>60</v>
      </c>
    </row>
    <row r="136413" spans="1:6" x14ac:dyDescent="0.3">
      <c r="A136413">
        <v>296766</v>
      </c>
      <c r="B136413" s="2">
        <v>44397.586352750805</v>
      </c>
      <c r="C136413">
        <v>339534</v>
      </c>
      <c r="D136413">
        <v>180863</v>
      </c>
      <c r="E136413">
        <v>14</v>
      </c>
      <c r="F136413" t="s">
        <v>59</v>
      </c>
    </row>
    <row r="136414" spans="1:6" x14ac:dyDescent="0.3">
      <c r="A136414">
        <v>334126</v>
      </c>
      <c r="B136414" s="2">
        <v>44408.41968608414</v>
      </c>
      <c r="C136414">
        <v>339534</v>
      </c>
      <c r="D136414">
        <v>250679</v>
      </c>
      <c r="E136414">
        <v>10</v>
      </c>
      <c r="F136414" t="s">
        <v>60</v>
      </c>
    </row>
    <row r="136415" spans="1:6" x14ac:dyDescent="0.3">
      <c r="A136415">
        <v>348265</v>
      </c>
      <c r="B136415" s="2">
        <v>44412.484411003235</v>
      </c>
      <c r="C136415">
        <v>339534</v>
      </c>
      <c r="D136415">
        <v>303686</v>
      </c>
      <c r="E136415">
        <v>11</v>
      </c>
      <c r="F136415" t="s">
        <v>59</v>
      </c>
    </row>
    <row r="136416" spans="1:6" x14ac:dyDescent="0.3">
      <c r="A136416">
        <v>366927</v>
      </c>
      <c r="B136416" s="2">
        <v>44417.490883495142</v>
      </c>
      <c r="C136416">
        <v>339534</v>
      </c>
      <c r="D136416">
        <v>320523</v>
      </c>
      <c r="E136416">
        <v>11</v>
      </c>
      <c r="F136416" t="s">
        <v>59</v>
      </c>
    </row>
    <row r="136417" spans="1:6" x14ac:dyDescent="0.3">
      <c r="A136417">
        <v>378733</v>
      </c>
      <c r="B136417" s="2">
        <v>44421.66402265372</v>
      </c>
      <c r="C136417">
        <v>339534</v>
      </c>
      <c r="D136417">
        <v>49390</v>
      </c>
      <c r="E136417">
        <v>15</v>
      </c>
      <c r="F136417" t="s">
        <v>60</v>
      </c>
    </row>
    <row r="136418" spans="1:6" x14ac:dyDescent="0.3">
      <c r="A136418">
        <v>394304</v>
      </c>
      <c r="B136418" s="2">
        <v>44426.442339805821</v>
      </c>
      <c r="C136418">
        <v>339534</v>
      </c>
      <c r="D136418">
        <v>118549</v>
      </c>
      <c r="E136418">
        <v>10</v>
      </c>
      <c r="F136418" t="s">
        <v>59</v>
      </c>
    </row>
    <row r="136419" spans="1:6" x14ac:dyDescent="0.3">
      <c r="A136419">
        <v>28782</v>
      </c>
      <c r="B136419" s="2">
        <v>44312.817339805828</v>
      </c>
      <c r="C136419">
        <v>339538</v>
      </c>
      <c r="D136419">
        <v>245484</v>
      </c>
      <c r="E136419">
        <v>19</v>
      </c>
      <c r="F136419" t="s">
        <v>59</v>
      </c>
    </row>
    <row r="136420" spans="1:6" x14ac:dyDescent="0.3">
      <c r="A136420">
        <v>78720</v>
      </c>
      <c r="B136420" s="2">
        <v>44332.810867313914</v>
      </c>
      <c r="C136420">
        <v>339538</v>
      </c>
      <c r="D136420">
        <v>472712</v>
      </c>
      <c r="E136420">
        <v>19</v>
      </c>
      <c r="F136420" t="s">
        <v>59</v>
      </c>
    </row>
    <row r="136421" spans="1:6" x14ac:dyDescent="0.3">
      <c r="A136421">
        <v>82399</v>
      </c>
      <c r="B136421" s="2">
        <v>44334.66685436893</v>
      </c>
      <c r="C136421">
        <v>339538</v>
      </c>
      <c r="D136421">
        <v>393606</v>
      </c>
      <c r="E136421">
        <v>16</v>
      </c>
      <c r="F136421" t="s">
        <v>59</v>
      </c>
    </row>
    <row r="136422" spans="1:6" x14ac:dyDescent="0.3">
      <c r="A136422">
        <v>85738</v>
      </c>
      <c r="B136422" s="2">
        <v>44335.878828478963</v>
      </c>
      <c r="C136422">
        <v>339538</v>
      </c>
      <c r="D136422">
        <v>238800</v>
      </c>
      <c r="E136422">
        <v>21</v>
      </c>
      <c r="F136422" t="s">
        <v>59</v>
      </c>
    </row>
    <row r="136423" spans="1:6" x14ac:dyDescent="0.3">
      <c r="A136423">
        <v>87355</v>
      </c>
      <c r="B136423" s="2">
        <v>44336.757469255666</v>
      </c>
      <c r="C136423">
        <v>339538</v>
      </c>
      <c r="D136423">
        <v>88863</v>
      </c>
      <c r="E136423">
        <v>18</v>
      </c>
      <c r="F136423" t="s">
        <v>59</v>
      </c>
    </row>
    <row r="136424" spans="1:6" x14ac:dyDescent="0.3">
      <c r="A136424">
        <v>99821</v>
      </c>
      <c r="B136424" s="2">
        <v>44339.861537522505</v>
      </c>
      <c r="C136424">
        <v>339538</v>
      </c>
      <c r="D136424">
        <v>43842</v>
      </c>
      <c r="E136424">
        <v>20</v>
      </c>
      <c r="F136424" t="s">
        <v>59</v>
      </c>
    </row>
    <row r="136425" spans="1:6" x14ac:dyDescent="0.3">
      <c r="A136425">
        <v>114100</v>
      </c>
      <c r="B136425" s="2">
        <v>44344.791449838187</v>
      </c>
      <c r="C136425">
        <v>339538</v>
      </c>
      <c r="D136425">
        <v>439981</v>
      </c>
      <c r="E136425">
        <v>18</v>
      </c>
      <c r="F136425" t="s">
        <v>60</v>
      </c>
    </row>
    <row r="136426" spans="1:6" x14ac:dyDescent="0.3">
      <c r="A136426">
        <v>220624</v>
      </c>
      <c r="B136426" s="2">
        <v>44374.650673139156</v>
      </c>
      <c r="C136426">
        <v>339538</v>
      </c>
      <c r="D136426">
        <v>227775</v>
      </c>
      <c r="E136426">
        <v>15</v>
      </c>
      <c r="F136426" t="s">
        <v>59</v>
      </c>
    </row>
    <row r="136427" spans="1:6" x14ac:dyDescent="0.3">
      <c r="A136427">
        <v>301466</v>
      </c>
      <c r="B136427" s="2">
        <v>44398.903100323623</v>
      </c>
      <c r="C136427">
        <v>339538</v>
      </c>
      <c r="D136427">
        <v>230507</v>
      </c>
      <c r="E136427">
        <v>21</v>
      </c>
      <c r="F136427" t="s">
        <v>59</v>
      </c>
    </row>
    <row r="136428" spans="1:6" x14ac:dyDescent="0.3">
      <c r="A136428">
        <v>315127</v>
      </c>
      <c r="B136428" s="2">
        <v>44402.681417475731</v>
      </c>
      <c r="C136428">
        <v>339538</v>
      </c>
      <c r="D136428">
        <v>401945</v>
      </c>
      <c r="E136428">
        <v>16</v>
      </c>
      <c r="F136428" t="s">
        <v>59</v>
      </c>
    </row>
    <row r="136429" spans="1:6" x14ac:dyDescent="0.3">
      <c r="A136429">
        <v>340036</v>
      </c>
      <c r="B136429" s="2">
        <v>44409.59236426893</v>
      </c>
      <c r="C136429">
        <v>339538</v>
      </c>
      <c r="D136429">
        <v>357547</v>
      </c>
      <c r="E136429">
        <v>14</v>
      </c>
      <c r="F136429" t="s">
        <v>59</v>
      </c>
    </row>
    <row r="136430" spans="1:6" x14ac:dyDescent="0.3">
      <c r="A136430">
        <v>342955</v>
      </c>
      <c r="B136430" s="2">
        <v>44410.495999999999</v>
      </c>
      <c r="C136430">
        <v>339538</v>
      </c>
      <c r="D136430">
        <v>154256</v>
      </c>
      <c r="E136430">
        <v>11</v>
      </c>
      <c r="F136430" t="s">
        <v>59</v>
      </c>
    </row>
    <row r="136431" spans="1:6" x14ac:dyDescent="0.3">
      <c r="A136431">
        <v>344436</v>
      </c>
      <c r="B136431" s="2">
        <v>44410.813999999998</v>
      </c>
      <c r="C136431">
        <v>339538</v>
      </c>
      <c r="D136431">
        <v>152780</v>
      </c>
      <c r="E136431">
        <v>19</v>
      </c>
      <c r="F136431" t="s">
        <v>59</v>
      </c>
    </row>
    <row r="136432" spans="1:6" x14ac:dyDescent="0.3">
      <c r="A136432">
        <v>378785</v>
      </c>
      <c r="B136432" s="2">
        <v>44421.674944983817</v>
      </c>
      <c r="C136432">
        <v>339538</v>
      </c>
      <c r="D136432">
        <v>139440</v>
      </c>
      <c r="E136432">
        <v>16</v>
      </c>
      <c r="F136432" t="s">
        <v>60</v>
      </c>
    </row>
    <row r="136433" spans="1:6" x14ac:dyDescent="0.3">
      <c r="A136433">
        <v>385698</v>
      </c>
      <c r="B136433" s="2">
        <v>44423.134952848901</v>
      </c>
      <c r="C136433">
        <v>339538</v>
      </c>
      <c r="D136433">
        <v>267852</v>
      </c>
      <c r="E136433">
        <v>3</v>
      </c>
      <c r="F136433" t="s">
        <v>59</v>
      </c>
    </row>
    <row r="136434" spans="1:6" x14ac:dyDescent="0.3">
      <c r="A136434">
        <v>392607</v>
      </c>
      <c r="B136434" s="2">
        <v>44425.683035598704</v>
      </c>
      <c r="C136434">
        <v>339538</v>
      </c>
      <c r="D136434">
        <v>190676</v>
      </c>
      <c r="E136434">
        <v>16</v>
      </c>
      <c r="F136434" t="s">
        <v>59</v>
      </c>
    </row>
    <row r="136435" spans="1:6" x14ac:dyDescent="0.3">
      <c r="A136435">
        <v>398251</v>
      </c>
      <c r="B136435" s="2">
        <v>44427.79468608414</v>
      </c>
      <c r="C136435">
        <v>339538</v>
      </c>
      <c r="D136435">
        <v>91295</v>
      </c>
      <c r="E136435">
        <v>19</v>
      </c>
      <c r="F136435" t="s">
        <v>59</v>
      </c>
    </row>
    <row r="136436" spans="1:6" x14ac:dyDescent="0.3">
      <c r="A136436">
        <v>126572</v>
      </c>
      <c r="B136436" s="2">
        <v>44347.640155339803</v>
      </c>
      <c r="C136436">
        <v>339573</v>
      </c>
      <c r="D136436">
        <v>227775</v>
      </c>
      <c r="E136436">
        <v>15</v>
      </c>
      <c r="F136436" t="s">
        <v>59</v>
      </c>
    </row>
    <row r="136437" spans="1:6" x14ac:dyDescent="0.3">
      <c r="A136437">
        <v>176562</v>
      </c>
      <c r="B136437" s="2">
        <v>44362.669281553397</v>
      </c>
      <c r="C136437">
        <v>339573</v>
      </c>
      <c r="D136437">
        <v>10958</v>
      </c>
      <c r="E136437">
        <v>16</v>
      </c>
      <c r="F136437" t="s">
        <v>59</v>
      </c>
    </row>
    <row r="136438" spans="1:6" x14ac:dyDescent="0.3">
      <c r="A136438">
        <v>207129</v>
      </c>
      <c r="B136438" s="2">
        <v>44371.548666666662</v>
      </c>
      <c r="C136438">
        <v>339573</v>
      </c>
      <c r="D136438">
        <v>97699</v>
      </c>
      <c r="E136438">
        <v>13</v>
      </c>
      <c r="F136438" t="s">
        <v>59</v>
      </c>
    </row>
    <row r="136439" spans="1:6" x14ac:dyDescent="0.3">
      <c r="A136439">
        <v>222749</v>
      </c>
      <c r="B136439" s="2">
        <v>44374.965398058252</v>
      </c>
      <c r="C136439">
        <v>339573</v>
      </c>
      <c r="D136439">
        <v>189009</v>
      </c>
      <c r="E136439">
        <v>23</v>
      </c>
      <c r="F136439" t="s">
        <v>59</v>
      </c>
    </row>
    <row r="136440" spans="1:6" x14ac:dyDescent="0.3">
      <c r="A136440">
        <v>233127</v>
      </c>
      <c r="B136440" s="2">
        <v>44378.66119093851</v>
      </c>
      <c r="C136440">
        <v>339573</v>
      </c>
      <c r="D136440">
        <v>266896</v>
      </c>
      <c r="E136440">
        <v>15</v>
      </c>
      <c r="F136440" t="s">
        <v>59</v>
      </c>
    </row>
    <row r="136441" spans="1:6" x14ac:dyDescent="0.3">
      <c r="A136441">
        <v>262527</v>
      </c>
      <c r="B136441" s="2">
        <v>44387.552666666663</v>
      </c>
      <c r="C136441">
        <v>339573</v>
      </c>
      <c r="D136441">
        <v>105200</v>
      </c>
      <c r="E136441">
        <v>13</v>
      </c>
      <c r="F136441" t="s">
        <v>60</v>
      </c>
    </row>
    <row r="136442" spans="1:6" x14ac:dyDescent="0.3">
      <c r="A136442">
        <v>273438</v>
      </c>
      <c r="B136442" s="2">
        <v>44390.53174110032</v>
      </c>
      <c r="C136442">
        <v>339573</v>
      </c>
      <c r="D136442">
        <v>411922</v>
      </c>
      <c r="E136442">
        <v>12</v>
      </c>
      <c r="F136442" t="s">
        <v>59</v>
      </c>
    </row>
    <row r="136443" spans="1:6" x14ac:dyDescent="0.3">
      <c r="A136443">
        <v>335653</v>
      </c>
      <c r="B136443" s="2">
        <v>44408.696789644011</v>
      </c>
      <c r="C136443">
        <v>339573</v>
      </c>
      <c r="D136443">
        <v>182984</v>
      </c>
      <c r="E136443">
        <v>16</v>
      </c>
      <c r="F136443" t="s">
        <v>60</v>
      </c>
    </row>
    <row r="136444" spans="1:6" x14ac:dyDescent="0.3">
      <c r="A136444">
        <v>383480</v>
      </c>
      <c r="B136444" s="2">
        <v>44422.709734627831</v>
      </c>
      <c r="C136444">
        <v>339573</v>
      </c>
      <c r="D136444">
        <v>424538</v>
      </c>
      <c r="E136444">
        <v>17</v>
      </c>
      <c r="F136444" t="s">
        <v>60</v>
      </c>
    </row>
    <row r="136445" spans="1:6" x14ac:dyDescent="0.3">
      <c r="A136445">
        <v>390713</v>
      </c>
      <c r="B136445" s="2">
        <v>44424.764750809059</v>
      </c>
      <c r="C136445">
        <v>339573</v>
      </c>
      <c r="D136445">
        <v>397099</v>
      </c>
      <c r="E136445">
        <v>18</v>
      </c>
      <c r="F136445" t="s">
        <v>59</v>
      </c>
    </row>
    <row r="136446" spans="1:6" x14ac:dyDescent="0.3">
      <c r="A136446">
        <v>3422</v>
      </c>
      <c r="B136446" s="2">
        <v>44286.494524271839</v>
      </c>
      <c r="C136446">
        <v>339598</v>
      </c>
      <c r="D136446">
        <v>43697</v>
      </c>
      <c r="E136446">
        <v>11</v>
      </c>
      <c r="F136446" t="s">
        <v>59</v>
      </c>
    </row>
    <row r="136447" spans="1:6" x14ac:dyDescent="0.3">
      <c r="A136447">
        <v>3796</v>
      </c>
      <c r="B136447" s="2">
        <v>44287.530122977347</v>
      </c>
      <c r="C136447">
        <v>339598</v>
      </c>
      <c r="D136447">
        <v>134973</v>
      </c>
      <c r="E136447">
        <v>12</v>
      </c>
      <c r="F136447" t="s">
        <v>59</v>
      </c>
    </row>
    <row r="136448" spans="1:6" x14ac:dyDescent="0.3">
      <c r="A136448">
        <v>4937</v>
      </c>
      <c r="B136448" s="2">
        <v>44292.66119093851</v>
      </c>
      <c r="C136448">
        <v>339598</v>
      </c>
      <c r="D136448">
        <v>411922</v>
      </c>
      <c r="E136448">
        <v>15</v>
      </c>
      <c r="F136448" t="s">
        <v>59</v>
      </c>
    </row>
    <row r="136449" spans="1:6" x14ac:dyDescent="0.3">
      <c r="A136449">
        <v>9707</v>
      </c>
      <c r="B136449" s="2">
        <v>44300.585139158575</v>
      </c>
      <c r="C136449">
        <v>339598</v>
      </c>
      <c r="D136449">
        <v>432277</v>
      </c>
      <c r="E136449">
        <v>14</v>
      </c>
      <c r="F136449" t="s">
        <v>59</v>
      </c>
    </row>
    <row r="136450" spans="1:6" x14ac:dyDescent="0.3">
      <c r="A136450">
        <v>10200</v>
      </c>
      <c r="B136450" s="2">
        <v>44300.973666666665</v>
      </c>
      <c r="C136450">
        <v>339598</v>
      </c>
      <c r="D136450">
        <v>472712</v>
      </c>
      <c r="E136450">
        <v>23</v>
      </c>
      <c r="F136450" t="s">
        <v>59</v>
      </c>
    </row>
    <row r="136451" spans="1:6" x14ac:dyDescent="0.3">
      <c r="A136451">
        <v>111872</v>
      </c>
      <c r="B136451" s="2">
        <v>44344.531666666662</v>
      </c>
      <c r="C136451">
        <v>339598</v>
      </c>
      <c r="D136451">
        <v>364695</v>
      </c>
      <c r="E136451">
        <v>12</v>
      </c>
      <c r="F136451" t="s">
        <v>60</v>
      </c>
    </row>
    <row r="136452" spans="1:6" x14ac:dyDescent="0.3">
      <c r="A136452">
        <v>142654</v>
      </c>
      <c r="B136452" s="2">
        <v>44352.772841423946</v>
      </c>
      <c r="C136452">
        <v>339598</v>
      </c>
      <c r="D136452">
        <v>411922</v>
      </c>
      <c r="E136452">
        <v>18</v>
      </c>
      <c r="F136452" t="s">
        <v>60</v>
      </c>
    </row>
    <row r="136453" spans="1:6" x14ac:dyDescent="0.3">
      <c r="A136453">
        <v>159925</v>
      </c>
      <c r="B136453" s="2">
        <v>44358.5333592233</v>
      </c>
      <c r="C136453">
        <v>339598</v>
      </c>
      <c r="D136453">
        <v>155428</v>
      </c>
      <c r="E136453">
        <v>12</v>
      </c>
      <c r="F136453" t="s">
        <v>60</v>
      </c>
    </row>
    <row r="136454" spans="1:6" x14ac:dyDescent="0.3">
      <c r="A136454">
        <v>180101</v>
      </c>
      <c r="B136454" s="2">
        <v>44363.842420711975</v>
      </c>
      <c r="C136454">
        <v>339598</v>
      </c>
      <c r="D136454">
        <v>373415</v>
      </c>
      <c r="E136454">
        <v>20</v>
      </c>
      <c r="F136454" t="s">
        <v>59</v>
      </c>
    </row>
    <row r="136455" spans="1:6" x14ac:dyDescent="0.3">
      <c r="A136455">
        <v>189413</v>
      </c>
      <c r="B136455" s="2">
        <v>44366.454666666665</v>
      </c>
      <c r="C136455">
        <v>339598</v>
      </c>
      <c r="D136455">
        <v>341333</v>
      </c>
      <c r="E136455">
        <v>10</v>
      </c>
      <c r="F136455" t="s">
        <v>60</v>
      </c>
    </row>
    <row r="136456" spans="1:6" x14ac:dyDescent="0.3">
      <c r="A136456">
        <v>194913</v>
      </c>
      <c r="B136456" s="2">
        <v>44367.633682847896</v>
      </c>
      <c r="C136456">
        <v>339598</v>
      </c>
      <c r="D136456">
        <v>466497</v>
      </c>
      <c r="E136456">
        <v>15</v>
      </c>
      <c r="F136456" t="s">
        <v>59</v>
      </c>
    </row>
    <row r="136457" spans="1:6" x14ac:dyDescent="0.3">
      <c r="A136457">
        <v>196936</v>
      </c>
      <c r="B136457" s="2">
        <v>44367.927666666663</v>
      </c>
      <c r="C136457">
        <v>339598</v>
      </c>
      <c r="D136457">
        <v>344690</v>
      </c>
      <c r="E136457">
        <v>22</v>
      </c>
      <c r="F136457" t="s">
        <v>59</v>
      </c>
    </row>
    <row r="136458" spans="1:6" x14ac:dyDescent="0.3">
      <c r="A136458">
        <v>230133</v>
      </c>
      <c r="B136458" s="2">
        <v>44377.646627831709</v>
      </c>
      <c r="C136458">
        <v>339598</v>
      </c>
      <c r="D136458">
        <v>21760</v>
      </c>
      <c r="E136458">
        <v>15</v>
      </c>
      <c r="F136458" t="s">
        <v>59</v>
      </c>
    </row>
    <row r="136459" spans="1:6" x14ac:dyDescent="0.3">
      <c r="A136459">
        <v>234242</v>
      </c>
      <c r="B136459" s="2">
        <v>44378.858601941742</v>
      </c>
      <c r="C136459">
        <v>339598</v>
      </c>
      <c r="D136459">
        <v>351192</v>
      </c>
      <c r="E136459">
        <v>20</v>
      </c>
      <c r="F136459" t="s">
        <v>59</v>
      </c>
    </row>
    <row r="136460" spans="1:6" x14ac:dyDescent="0.3">
      <c r="A136460">
        <v>274073</v>
      </c>
      <c r="B136460" s="2">
        <v>44390.674135922331</v>
      </c>
      <c r="C136460">
        <v>339598</v>
      </c>
      <c r="D136460">
        <v>121083</v>
      </c>
      <c r="E136460">
        <v>16</v>
      </c>
      <c r="F136460" t="s">
        <v>59</v>
      </c>
    </row>
    <row r="136461" spans="1:6" x14ac:dyDescent="0.3">
      <c r="A136461">
        <v>294788</v>
      </c>
      <c r="B136461" s="2">
        <v>44396.735624595465</v>
      </c>
      <c r="C136461">
        <v>339598</v>
      </c>
      <c r="D136461">
        <v>293657</v>
      </c>
      <c r="E136461">
        <v>17</v>
      </c>
      <c r="F136461" t="s">
        <v>59</v>
      </c>
    </row>
    <row r="136462" spans="1:6" x14ac:dyDescent="0.3">
      <c r="A136462">
        <v>319249</v>
      </c>
      <c r="B136462" s="2">
        <v>44403.729152103559</v>
      </c>
      <c r="C136462">
        <v>339598</v>
      </c>
      <c r="D136462">
        <v>230507</v>
      </c>
      <c r="E136462">
        <v>17</v>
      </c>
      <c r="F136462" t="s">
        <v>59</v>
      </c>
    </row>
    <row r="136463" spans="1:6" x14ac:dyDescent="0.3">
      <c r="A136463">
        <v>54944</v>
      </c>
      <c r="B136463" s="2">
        <v>44324.497421185952</v>
      </c>
      <c r="C136463">
        <v>339653</v>
      </c>
      <c r="D136463">
        <v>267896</v>
      </c>
      <c r="E136463">
        <v>11</v>
      </c>
      <c r="F136463" t="s">
        <v>60</v>
      </c>
    </row>
    <row r="136464" spans="1:6" x14ac:dyDescent="0.3">
      <c r="A136464">
        <v>93037</v>
      </c>
      <c r="B136464" s="2">
        <v>44338.287809061483</v>
      </c>
      <c r="C136464">
        <v>339653</v>
      </c>
      <c r="D136464">
        <v>85094</v>
      </c>
      <c r="E136464">
        <v>6</v>
      </c>
      <c r="F136464" t="s">
        <v>60</v>
      </c>
    </row>
    <row r="136465" spans="1:6" x14ac:dyDescent="0.3">
      <c r="A136465">
        <v>104307</v>
      </c>
      <c r="B136465" s="2">
        <v>44341.749783171523</v>
      </c>
      <c r="C136465">
        <v>339654</v>
      </c>
      <c r="D136465">
        <v>404226</v>
      </c>
      <c r="E136465">
        <v>17</v>
      </c>
      <c r="F136465" t="s">
        <v>59</v>
      </c>
    </row>
    <row r="136466" spans="1:6" x14ac:dyDescent="0.3">
      <c r="A136466">
        <v>128089</v>
      </c>
      <c r="B136466" s="2">
        <v>44347.960139158582</v>
      </c>
      <c r="C136466">
        <v>339654</v>
      </c>
      <c r="D136466">
        <v>5151</v>
      </c>
      <c r="E136466">
        <v>23</v>
      </c>
      <c r="F136466" t="s">
        <v>59</v>
      </c>
    </row>
    <row r="136467" spans="1:6" x14ac:dyDescent="0.3">
      <c r="A136467">
        <v>170070</v>
      </c>
      <c r="B136467" s="2">
        <v>44360.521627831717</v>
      </c>
      <c r="C136467">
        <v>339654</v>
      </c>
      <c r="D136467">
        <v>443594</v>
      </c>
      <c r="E136467">
        <v>12</v>
      </c>
      <c r="F136467" t="s">
        <v>59</v>
      </c>
    </row>
    <row r="136468" spans="1:6" x14ac:dyDescent="0.3">
      <c r="A136468">
        <v>181428</v>
      </c>
      <c r="B136468" s="2">
        <v>44364.586352750812</v>
      </c>
      <c r="C136468">
        <v>339654</v>
      </c>
      <c r="D136468">
        <v>411922</v>
      </c>
      <c r="E136468">
        <v>14</v>
      </c>
      <c r="F136468" t="s">
        <v>59</v>
      </c>
    </row>
    <row r="136469" spans="1:6" x14ac:dyDescent="0.3">
      <c r="A136469">
        <v>243734</v>
      </c>
      <c r="B136469" s="2">
        <v>44381.297891170994</v>
      </c>
      <c r="C136469">
        <v>339654</v>
      </c>
      <c r="D136469">
        <v>284325</v>
      </c>
      <c r="E136469">
        <v>7</v>
      </c>
      <c r="F136469" t="s">
        <v>59</v>
      </c>
    </row>
    <row r="136470" spans="1:6" x14ac:dyDescent="0.3">
      <c r="A136470">
        <v>248870</v>
      </c>
      <c r="B136470" s="2">
        <v>44382.824216828478</v>
      </c>
      <c r="C136470">
        <v>339654</v>
      </c>
      <c r="D136470">
        <v>123713</v>
      </c>
      <c r="E136470">
        <v>19</v>
      </c>
      <c r="F136470" t="s">
        <v>59</v>
      </c>
    </row>
    <row r="136471" spans="1:6" x14ac:dyDescent="0.3">
      <c r="A136471">
        <v>262629</v>
      </c>
      <c r="B136471" s="2">
        <v>44387.569292275766</v>
      </c>
      <c r="C136471">
        <v>339654</v>
      </c>
      <c r="D136471">
        <v>39631</v>
      </c>
      <c r="E136471">
        <v>13</v>
      </c>
      <c r="F136471" t="s">
        <v>60</v>
      </c>
    </row>
    <row r="136472" spans="1:6" x14ac:dyDescent="0.3">
      <c r="A136472">
        <v>268709</v>
      </c>
      <c r="B136472" s="2">
        <v>44388.795090614891</v>
      </c>
      <c r="C136472">
        <v>339654</v>
      </c>
      <c r="D136472">
        <v>177624</v>
      </c>
      <c r="E136472">
        <v>19</v>
      </c>
      <c r="F136472" t="s">
        <v>59</v>
      </c>
    </row>
    <row r="136473" spans="1:6" x14ac:dyDescent="0.3">
      <c r="A136473">
        <v>286747</v>
      </c>
      <c r="B136473" s="2">
        <v>44394.496333333336</v>
      </c>
      <c r="C136473">
        <v>339654</v>
      </c>
      <c r="D136473">
        <v>104958</v>
      </c>
      <c r="E136473">
        <v>11</v>
      </c>
      <c r="F136473" t="s">
        <v>60</v>
      </c>
    </row>
    <row r="136474" spans="1:6" x14ac:dyDescent="0.3">
      <c r="A136474">
        <v>308380</v>
      </c>
      <c r="B136474" s="2">
        <v>44400.969333333334</v>
      </c>
      <c r="C136474">
        <v>339654</v>
      </c>
      <c r="D136474">
        <v>189009</v>
      </c>
      <c r="E136474">
        <v>23</v>
      </c>
      <c r="F136474" t="s">
        <v>60</v>
      </c>
    </row>
    <row r="136475" spans="1:6" x14ac:dyDescent="0.3">
      <c r="A136475">
        <v>25191</v>
      </c>
      <c r="B136475" s="2">
        <v>44310.877614886733</v>
      </c>
      <c r="C136475">
        <v>339662</v>
      </c>
      <c r="D136475">
        <v>158978</v>
      </c>
      <c r="E136475">
        <v>21</v>
      </c>
      <c r="F136475" t="s">
        <v>60</v>
      </c>
    </row>
    <row r="136476" spans="1:6" x14ac:dyDescent="0.3">
      <c r="A136476">
        <v>73630</v>
      </c>
      <c r="B136476" s="2">
        <v>44331.579880258905</v>
      </c>
      <c r="C136476">
        <v>339679</v>
      </c>
      <c r="D136476">
        <v>122902</v>
      </c>
      <c r="E136476">
        <v>13</v>
      </c>
      <c r="F136476" t="s">
        <v>60</v>
      </c>
    </row>
    <row r="136477" spans="1:6" x14ac:dyDescent="0.3">
      <c r="A136477">
        <v>77190</v>
      </c>
      <c r="B136477" s="2">
        <v>44332.561876277963</v>
      </c>
      <c r="C136477">
        <v>339679</v>
      </c>
      <c r="D136477">
        <v>347393</v>
      </c>
      <c r="E136477">
        <v>13</v>
      </c>
      <c r="F136477" t="s">
        <v>59</v>
      </c>
    </row>
    <row r="136478" spans="1:6" x14ac:dyDescent="0.3">
      <c r="A136478">
        <v>27346</v>
      </c>
      <c r="B136478" s="2">
        <v>44311.772436893203</v>
      </c>
      <c r="C136478">
        <v>339712</v>
      </c>
      <c r="D136478">
        <v>153893</v>
      </c>
      <c r="E136478">
        <v>18</v>
      </c>
      <c r="F136478" t="s">
        <v>59</v>
      </c>
    </row>
    <row r="136479" spans="1:6" x14ac:dyDescent="0.3">
      <c r="A136479">
        <v>34257</v>
      </c>
      <c r="B136479" s="2">
        <v>44315.775673139164</v>
      </c>
      <c r="C136479">
        <v>339712</v>
      </c>
      <c r="D136479">
        <v>330333</v>
      </c>
      <c r="E136479">
        <v>18</v>
      </c>
      <c r="F136479" t="s">
        <v>59</v>
      </c>
    </row>
    <row r="136480" spans="1:6" x14ac:dyDescent="0.3">
      <c r="A136480">
        <v>57692</v>
      </c>
      <c r="B136480" s="2">
        <v>44325.315347758413</v>
      </c>
      <c r="C136480">
        <v>339712</v>
      </c>
      <c r="D136480">
        <v>411922</v>
      </c>
      <c r="E136480">
        <v>7</v>
      </c>
      <c r="F136480" t="s">
        <v>59</v>
      </c>
    </row>
    <row r="136481" spans="1:6" x14ac:dyDescent="0.3">
      <c r="A136481">
        <v>105164</v>
      </c>
      <c r="B136481" s="2">
        <v>44341.89703236246</v>
      </c>
      <c r="C136481">
        <v>339712</v>
      </c>
      <c r="D136481">
        <v>458081</v>
      </c>
      <c r="E136481">
        <v>21</v>
      </c>
      <c r="F136481" t="s">
        <v>59</v>
      </c>
    </row>
    <row r="136482" spans="1:6" x14ac:dyDescent="0.3">
      <c r="A136482">
        <v>109050</v>
      </c>
      <c r="B136482" s="2">
        <v>44343.65431391586</v>
      </c>
      <c r="C136482">
        <v>339712</v>
      </c>
      <c r="D136482">
        <v>191893</v>
      </c>
      <c r="E136482">
        <v>15</v>
      </c>
      <c r="F136482" t="s">
        <v>59</v>
      </c>
    </row>
    <row r="136483" spans="1:6" x14ac:dyDescent="0.3">
      <c r="A136483">
        <v>109756</v>
      </c>
      <c r="B136483" s="2">
        <v>44343.767582524277</v>
      </c>
      <c r="C136483">
        <v>339712</v>
      </c>
      <c r="D136483">
        <v>250679</v>
      </c>
      <c r="E136483">
        <v>18</v>
      </c>
      <c r="F136483" t="s">
        <v>59</v>
      </c>
    </row>
    <row r="136484" spans="1:6" x14ac:dyDescent="0.3">
      <c r="A136484">
        <v>127488</v>
      </c>
      <c r="B136484" s="2">
        <v>44347.772436893203</v>
      </c>
      <c r="C136484">
        <v>339712</v>
      </c>
      <c r="D136484">
        <v>104958</v>
      </c>
      <c r="E136484">
        <v>18</v>
      </c>
      <c r="F136484" t="s">
        <v>59</v>
      </c>
    </row>
    <row r="136485" spans="1:6" x14ac:dyDescent="0.3">
      <c r="A136485">
        <v>186879</v>
      </c>
      <c r="B136485" s="2">
        <v>44365.798326860844</v>
      </c>
      <c r="C136485">
        <v>339712</v>
      </c>
      <c r="D136485">
        <v>226626</v>
      </c>
      <c r="E136485">
        <v>19</v>
      </c>
      <c r="F136485" t="s">
        <v>60</v>
      </c>
    </row>
    <row r="136486" spans="1:6" x14ac:dyDescent="0.3">
      <c r="A136486">
        <v>188879</v>
      </c>
      <c r="B136486" s="2">
        <v>44366.270577105017</v>
      </c>
      <c r="C136486">
        <v>339712</v>
      </c>
      <c r="D136486">
        <v>351192</v>
      </c>
      <c r="E136486">
        <v>6</v>
      </c>
      <c r="F136486" t="s">
        <v>60</v>
      </c>
    </row>
    <row r="136487" spans="1:6" x14ac:dyDescent="0.3">
      <c r="A136487">
        <v>259200</v>
      </c>
      <c r="B136487" s="2">
        <v>44386.756255663429</v>
      </c>
      <c r="C136487">
        <v>339712</v>
      </c>
      <c r="D136487">
        <v>420674</v>
      </c>
      <c r="E136487">
        <v>18</v>
      </c>
      <c r="F136487" t="s">
        <v>60</v>
      </c>
    </row>
    <row r="136488" spans="1:6" x14ac:dyDescent="0.3">
      <c r="A136488">
        <v>261255</v>
      </c>
      <c r="B136488" s="2">
        <v>44387.09967345195</v>
      </c>
      <c r="C136488">
        <v>339712</v>
      </c>
      <c r="D136488">
        <v>327968</v>
      </c>
      <c r="E136488">
        <v>2</v>
      </c>
      <c r="F136488" t="s">
        <v>60</v>
      </c>
    </row>
    <row r="136489" spans="1:6" x14ac:dyDescent="0.3">
      <c r="A136489">
        <v>264997</v>
      </c>
      <c r="B136489" s="2">
        <v>44387.861433656959</v>
      </c>
      <c r="C136489">
        <v>339712</v>
      </c>
      <c r="D136489">
        <v>43842</v>
      </c>
      <c r="E136489">
        <v>20</v>
      </c>
      <c r="F136489" t="s">
        <v>60</v>
      </c>
    </row>
    <row r="136490" spans="1:6" x14ac:dyDescent="0.3">
      <c r="A136490">
        <v>277242</v>
      </c>
      <c r="B136490" s="2">
        <v>44391.714184466022</v>
      </c>
      <c r="C136490">
        <v>339712</v>
      </c>
      <c r="D136490">
        <v>400912</v>
      </c>
      <c r="E136490">
        <v>17</v>
      </c>
      <c r="F136490" t="s">
        <v>59</v>
      </c>
    </row>
    <row r="136491" spans="1:6" x14ac:dyDescent="0.3">
      <c r="A136491">
        <v>292279</v>
      </c>
      <c r="B136491" s="2">
        <v>44395.790236245957</v>
      </c>
      <c r="C136491">
        <v>339712</v>
      </c>
      <c r="D136491">
        <v>316155</v>
      </c>
      <c r="E136491">
        <v>18</v>
      </c>
      <c r="F136491" t="s">
        <v>59</v>
      </c>
    </row>
    <row r="136492" spans="1:6" x14ac:dyDescent="0.3">
      <c r="A136492">
        <v>343241</v>
      </c>
      <c r="B136492" s="2">
        <v>44410.571789644018</v>
      </c>
      <c r="C136492">
        <v>339712</v>
      </c>
      <c r="D136492">
        <v>82319</v>
      </c>
      <c r="E136492">
        <v>13</v>
      </c>
      <c r="F136492" t="s">
        <v>59</v>
      </c>
    </row>
    <row r="136493" spans="1:6" x14ac:dyDescent="0.3">
      <c r="A136493">
        <v>348606</v>
      </c>
      <c r="B136493" s="2">
        <v>44412.610333333338</v>
      </c>
      <c r="C136493">
        <v>339712</v>
      </c>
      <c r="D136493">
        <v>228405</v>
      </c>
      <c r="E136493">
        <v>14</v>
      </c>
      <c r="F136493" t="s">
        <v>59</v>
      </c>
    </row>
    <row r="136494" spans="1:6" x14ac:dyDescent="0.3">
      <c r="A136494">
        <v>385623</v>
      </c>
      <c r="B136494" s="2">
        <v>44423.10409863582</v>
      </c>
      <c r="C136494">
        <v>339712</v>
      </c>
      <c r="D136494">
        <v>180863</v>
      </c>
      <c r="E136494">
        <v>2</v>
      </c>
      <c r="F136494" t="s">
        <v>59</v>
      </c>
    </row>
    <row r="136495" spans="1:6" x14ac:dyDescent="0.3">
      <c r="A136495">
        <v>413052</v>
      </c>
      <c r="B136495" s="2">
        <v>44431.793472491911</v>
      </c>
      <c r="C136495">
        <v>339712</v>
      </c>
      <c r="D136495">
        <v>373433</v>
      </c>
      <c r="E136495">
        <v>19</v>
      </c>
      <c r="F136495" t="s">
        <v>59</v>
      </c>
    </row>
    <row r="136496" spans="1:6" x14ac:dyDescent="0.3">
      <c r="A136496">
        <v>419479</v>
      </c>
      <c r="B136496" s="2">
        <v>44434.657550161814</v>
      </c>
      <c r="C136496">
        <v>339712</v>
      </c>
      <c r="D136496">
        <v>262099</v>
      </c>
      <c r="E136496">
        <v>15</v>
      </c>
      <c r="F136496" t="s">
        <v>59</v>
      </c>
    </row>
    <row r="136497" spans="1:6" x14ac:dyDescent="0.3">
      <c r="A136497">
        <v>8221</v>
      </c>
      <c r="B136497" s="2">
        <v>44298.599333333339</v>
      </c>
      <c r="C136497">
        <v>339717</v>
      </c>
      <c r="D136497">
        <v>327633</v>
      </c>
      <c r="E136497">
        <v>14</v>
      </c>
      <c r="F136497" t="s">
        <v>59</v>
      </c>
    </row>
    <row r="136498" spans="1:6" x14ac:dyDescent="0.3">
      <c r="A136498">
        <v>8627</v>
      </c>
      <c r="B136498" s="2">
        <v>44298.8873236246</v>
      </c>
      <c r="C136498">
        <v>339717</v>
      </c>
      <c r="D136498">
        <v>147514</v>
      </c>
      <c r="E136498">
        <v>21</v>
      </c>
      <c r="F136498" t="s">
        <v>59</v>
      </c>
    </row>
    <row r="136499" spans="1:6" x14ac:dyDescent="0.3">
      <c r="A136499">
        <v>19902</v>
      </c>
      <c r="B136499" s="2">
        <v>44308.649459546927</v>
      </c>
      <c r="C136499">
        <v>339717</v>
      </c>
      <c r="D136499">
        <v>230507</v>
      </c>
      <c r="E136499">
        <v>15</v>
      </c>
      <c r="F136499" t="s">
        <v>59</v>
      </c>
    </row>
    <row r="136500" spans="1:6" x14ac:dyDescent="0.3">
      <c r="A136500">
        <v>22734</v>
      </c>
      <c r="B136500" s="2">
        <v>44310.188543351542</v>
      </c>
      <c r="C136500">
        <v>339717</v>
      </c>
      <c r="D136500">
        <v>411922</v>
      </c>
      <c r="E136500">
        <v>4</v>
      </c>
      <c r="F136500" t="s">
        <v>60</v>
      </c>
    </row>
    <row r="136501" spans="1:6" x14ac:dyDescent="0.3">
      <c r="A136501">
        <v>44747</v>
      </c>
      <c r="B136501" s="2">
        <v>44319.683440129455</v>
      </c>
      <c r="C136501">
        <v>339717</v>
      </c>
      <c r="D136501">
        <v>86587</v>
      </c>
      <c r="E136501">
        <v>16</v>
      </c>
      <c r="F136501" t="s">
        <v>59</v>
      </c>
    </row>
    <row r="136502" spans="1:6" x14ac:dyDescent="0.3">
      <c r="A136502">
        <v>51300</v>
      </c>
      <c r="B136502" s="2">
        <v>44322.940721682848</v>
      </c>
      <c r="C136502">
        <v>339717</v>
      </c>
      <c r="D136502">
        <v>75080</v>
      </c>
      <c r="E136502">
        <v>22</v>
      </c>
      <c r="F136502" t="s">
        <v>59</v>
      </c>
    </row>
    <row r="136503" spans="1:6" x14ac:dyDescent="0.3">
      <c r="A136503">
        <v>109670</v>
      </c>
      <c r="B136503" s="2">
        <v>44343.751401294503</v>
      </c>
      <c r="C136503">
        <v>339717</v>
      </c>
      <c r="D136503">
        <v>259288</v>
      </c>
      <c r="E136503">
        <v>18</v>
      </c>
      <c r="F136503" t="s">
        <v>59</v>
      </c>
    </row>
    <row r="136504" spans="1:6" x14ac:dyDescent="0.3">
      <c r="A136504">
        <v>114458</v>
      </c>
      <c r="B136504" s="2">
        <v>44344.829071197411</v>
      </c>
      <c r="C136504">
        <v>339717</v>
      </c>
      <c r="D136504">
        <v>313862</v>
      </c>
      <c r="E136504">
        <v>19</v>
      </c>
      <c r="F136504" t="s">
        <v>60</v>
      </c>
    </row>
    <row r="136505" spans="1:6" x14ac:dyDescent="0.3">
      <c r="A136505">
        <v>151446</v>
      </c>
      <c r="B136505" s="2">
        <v>44355.63166019418</v>
      </c>
      <c r="C136505">
        <v>339717</v>
      </c>
      <c r="D136505">
        <v>357547</v>
      </c>
      <c r="E136505">
        <v>15</v>
      </c>
      <c r="F136505" t="s">
        <v>59</v>
      </c>
    </row>
    <row r="136506" spans="1:6" x14ac:dyDescent="0.3">
      <c r="A136506">
        <v>160054</v>
      </c>
      <c r="B136506" s="2">
        <v>44358.562080906151</v>
      </c>
      <c r="C136506">
        <v>339717</v>
      </c>
      <c r="D136506">
        <v>44466</v>
      </c>
      <c r="E136506">
        <v>13</v>
      </c>
      <c r="F136506" t="s">
        <v>60</v>
      </c>
    </row>
    <row r="136507" spans="1:6" x14ac:dyDescent="0.3">
      <c r="A136507">
        <v>196588</v>
      </c>
      <c r="B136507" s="2">
        <v>44367.866288025893</v>
      </c>
      <c r="C136507">
        <v>339717</v>
      </c>
      <c r="D136507">
        <v>347393</v>
      </c>
      <c r="E136507">
        <v>20</v>
      </c>
      <c r="F136507" t="s">
        <v>59</v>
      </c>
    </row>
    <row r="136508" spans="1:6" x14ac:dyDescent="0.3">
      <c r="A136508">
        <v>202555</v>
      </c>
      <c r="B136508" s="2">
        <v>44369.798326860844</v>
      </c>
      <c r="C136508">
        <v>339717</v>
      </c>
      <c r="D136508">
        <v>405774</v>
      </c>
      <c r="E136508">
        <v>19</v>
      </c>
      <c r="F136508" t="s">
        <v>59</v>
      </c>
    </row>
    <row r="136509" spans="1:6" x14ac:dyDescent="0.3">
      <c r="A136509">
        <v>8666</v>
      </c>
      <c r="B136509" s="2">
        <v>44298.948812297735</v>
      </c>
      <c r="C136509">
        <v>339719</v>
      </c>
      <c r="D136509">
        <v>311565</v>
      </c>
      <c r="E136509">
        <v>22</v>
      </c>
      <c r="F136509" t="s">
        <v>59</v>
      </c>
    </row>
    <row r="136510" spans="1:6" x14ac:dyDescent="0.3">
      <c r="A136510">
        <v>30062</v>
      </c>
      <c r="B136510" s="2">
        <v>44313.714184466022</v>
      </c>
      <c r="C136510">
        <v>339719</v>
      </c>
      <c r="D136510">
        <v>470762</v>
      </c>
      <c r="E136510">
        <v>17</v>
      </c>
      <c r="F136510" t="s">
        <v>59</v>
      </c>
    </row>
    <row r="136511" spans="1:6" x14ac:dyDescent="0.3">
      <c r="A136511">
        <v>31283</v>
      </c>
      <c r="B136511" s="2">
        <v>44314.592825242718</v>
      </c>
      <c r="C136511">
        <v>339719</v>
      </c>
      <c r="D136511">
        <v>153893</v>
      </c>
      <c r="E136511">
        <v>14</v>
      </c>
      <c r="F136511" t="s">
        <v>59</v>
      </c>
    </row>
    <row r="136512" spans="1:6" x14ac:dyDescent="0.3">
      <c r="A136512">
        <v>32549</v>
      </c>
      <c r="B136512" s="2">
        <v>44314.8873236246</v>
      </c>
      <c r="C136512">
        <v>339719</v>
      </c>
      <c r="D136512">
        <v>21760</v>
      </c>
      <c r="E136512">
        <v>21</v>
      </c>
      <c r="F136512" t="s">
        <v>59</v>
      </c>
    </row>
    <row r="136513" spans="1:6" x14ac:dyDescent="0.3">
      <c r="A136513">
        <v>47132</v>
      </c>
      <c r="B136513" s="2">
        <v>44320.75949190939</v>
      </c>
      <c r="C136513">
        <v>339719</v>
      </c>
      <c r="D136513">
        <v>347008</v>
      </c>
      <c r="E136513">
        <v>18</v>
      </c>
      <c r="F136513" t="s">
        <v>59</v>
      </c>
    </row>
    <row r="136514" spans="1:6" x14ac:dyDescent="0.3">
      <c r="A136514">
        <v>71298</v>
      </c>
      <c r="B136514" s="2">
        <v>44330.799944983824</v>
      </c>
      <c r="C136514">
        <v>339719</v>
      </c>
      <c r="D136514">
        <v>374969</v>
      </c>
      <c r="E136514">
        <v>19</v>
      </c>
      <c r="F136514" t="s">
        <v>60</v>
      </c>
    </row>
    <row r="136515" spans="1:6" x14ac:dyDescent="0.3">
      <c r="A136515">
        <v>86848</v>
      </c>
      <c r="B136515" s="2">
        <v>44336.651077669907</v>
      </c>
      <c r="C136515">
        <v>339719</v>
      </c>
      <c r="D136515">
        <v>394819</v>
      </c>
      <c r="E136515">
        <v>15</v>
      </c>
      <c r="F136515" t="s">
        <v>59</v>
      </c>
    </row>
    <row r="136516" spans="1:6" x14ac:dyDescent="0.3">
      <c r="A136516">
        <v>89341</v>
      </c>
      <c r="B136516" s="2">
        <v>44337.64298705502</v>
      </c>
      <c r="C136516">
        <v>339719</v>
      </c>
      <c r="D136516">
        <v>380039</v>
      </c>
      <c r="E136516">
        <v>15</v>
      </c>
      <c r="F136516" t="s">
        <v>60</v>
      </c>
    </row>
    <row r="136517" spans="1:6" x14ac:dyDescent="0.3">
      <c r="A136517">
        <v>138028</v>
      </c>
      <c r="B136517" s="2">
        <v>44351.723893203889</v>
      </c>
      <c r="C136517">
        <v>339719</v>
      </c>
      <c r="D136517">
        <v>217673</v>
      </c>
      <c r="E136517">
        <v>17</v>
      </c>
      <c r="F136517" t="s">
        <v>60</v>
      </c>
    </row>
    <row r="136518" spans="1:6" x14ac:dyDescent="0.3">
      <c r="A136518">
        <v>176415</v>
      </c>
      <c r="B136518" s="2">
        <v>44362.644605177993</v>
      </c>
      <c r="C136518">
        <v>339719</v>
      </c>
      <c r="D136518">
        <v>472330</v>
      </c>
      <c r="E136518">
        <v>15</v>
      </c>
      <c r="F136518" t="s">
        <v>59</v>
      </c>
    </row>
    <row r="136519" spans="1:6" x14ac:dyDescent="0.3">
      <c r="A136519">
        <v>319512</v>
      </c>
      <c r="B136519" s="2">
        <v>44403.762728155343</v>
      </c>
      <c r="C136519">
        <v>339719</v>
      </c>
      <c r="D136519">
        <v>438887</v>
      </c>
      <c r="E136519">
        <v>18</v>
      </c>
      <c r="F136519" t="s">
        <v>59</v>
      </c>
    </row>
    <row r="136520" spans="1:6" x14ac:dyDescent="0.3">
      <c r="A136520">
        <v>61563</v>
      </c>
      <c r="B136520" s="2">
        <v>44326.771666666667</v>
      </c>
      <c r="C136520">
        <v>339721</v>
      </c>
      <c r="D136520">
        <v>410635</v>
      </c>
      <c r="E136520">
        <v>18</v>
      </c>
      <c r="F136520" t="s">
        <v>59</v>
      </c>
    </row>
    <row r="136521" spans="1:6" x14ac:dyDescent="0.3">
      <c r="A136521">
        <v>63089</v>
      </c>
      <c r="B136521" s="2">
        <v>44327.570576051774</v>
      </c>
      <c r="C136521">
        <v>339721</v>
      </c>
      <c r="D136521">
        <v>392003</v>
      </c>
      <c r="E136521">
        <v>13</v>
      </c>
      <c r="F136521" t="s">
        <v>59</v>
      </c>
    </row>
    <row r="136522" spans="1:6" x14ac:dyDescent="0.3">
      <c r="A136522">
        <v>70116</v>
      </c>
      <c r="B136522" s="2">
        <v>44330.635300970869</v>
      </c>
      <c r="C136522">
        <v>339721</v>
      </c>
      <c r="D136522">
        <v>351192</v>
      </c>
      <c r="E136522">
        <v>15</v>
      </c>
      <c r="F136522" t="s">
        <v>60</v>
      </c>
    </row>
    <row r="136523" spans="1:6" x14ac:dyDescent="0.3">
      <c r="A136523">
        <v>79950</v>
      </c>
      <c r="B136523" s="2">
        <v>44333.494524271839</v>
      </c>
      <c r="C136523">
        <v>339721</v>
      </c>
      <c r="D136523">
        <v>292608</v>
      </c>
      <c r="E136523">
        <v>11</v>
      </c>
      <c r="F136523" t="s">
        <v>59</v>
      </c>
    </row>
    <row r="136524" spans="1:6" x14ac:dyDescent="0.3">
      <c r="A136524">
        <v>93346</v>
      </c>
      <c r="B136524" s="2">
        <v>44338.4048280282</v>
      </c>
      <c r="C136524">
        <v>339721</v>
      </c>
      <c r="D136524">
        <v>326533</v>
      </c>
      <c r="E136524">
        <v>9</v>
      </c>
      <c r="F136524" t="s">
        <v>60</v>
      </c>
    </row>
    <row r="136525" spans="1:6" x14ac:dyDescent="0.3">
      <c r="A136525">
        <v>97454</v>
      </c>
      <c r="B136525" s="2">
        <v>44339.443403424179</v>
      </c>
      <c r="C136525">
        <v>339721</v>
      </c>
      <c r="D136525">
        <v>347008</v>
      </c>
      <c r="E136525">
        <v>10</v>
      </c>
      <c r="F136525" t="s">
        <v>59</v>
      </c>
    </row>
    <row r="136526" spans="1:6" x14ac:dyDescent="0.3">
      <c r="A136526">
        <v>152882</v>
      </c>
      <c r="B136526" s="2">
        <v>44355.876401294496</v>
      </c>
      <c r="C136526">
        <v>339721</v>
      </c>
      <c r="D136526">
        <v>51317</v>
      </c>
      <c r="E136526">
        <v>21</v>
      </c>
      <c r="F136526" t="s">
        <v>59</v>
      </c>
    </row>
    <row r="136527" spans="1:6" x14ac:dyDescent="0.3">
      <c r="A136527">
        <v>177507</v>
      </c>
      <c r="B136527" s="2">
        <v>44362.829475728155</v>
      </c>
      <c r="C136527">
        <v>339721</v>
      </c>
      <c r="D136527">
        <v>406648</v>
      </c>
      <c r="E136527">
        <v>19</v>
      </c>
      <c r="F136527" t="s">
        <v>59</v>
      </c>
    </row>
    <row r="136528" spans="1:6" x14ac:dyDescent="0.3">
      <c r="A136528">
        <v>32949</v>
      </c>
      <c r="B136528" s="2">
        <v>44315.344038834948</v>
      </c>
      <c r="C136528">
        <v>339726</v>
      </c>
      <c r="D136528">
        <v>359858</v>
      </c>
      <c r="E136528">
        <v>8</v>
      </c>
      <c r="F136528" t="s">
        <v>59</v>
      </c>
    </row>
    <row r="136529" spans="1:6" x14ac:dyDescent="0.3">
      <c r="A136529">
        <v>37047</v>
      </c>
      <c r="B136529" s="2">
        <v>44316.774459546927</v>
      </c>
      <c r="C136529">
        <v>339726</v>
      </c>
      <c r="D136529">
        <v>110495</v>
      </c>
      <c r="E136529">
        <v>18</v>
      </c>
      <c r="F136529" t="s">
        <v>60</v>
      </c>
    </row>
    <row r="136530" spans="1:6" x14ac:dyDescent="0.3">
      <c r="A136530">
        <v>48826</v>
      </c>
      <c r="B136530" s="2">
        <v>44321.664427184463</v>
      </c>
      <c r="C136530">
        <v>339726</v>
      </c>
      <c r="D136530">
        <v>21992</v>
      </c>
      <c r="E136530">
        <v>15</v>
      </c>
      <c r="F136530" t="s">
        <v>59</v>
      </c>
    </row>
    <row r="136531" spans="1:6" x14ac:dyDescent="0.3">
      <c r="A136531">
        <v>73302</v>
      </c>
      <c r="B136531" s="2">
        <v>44331.500996763752</v>
      </c>
      <c r="C136531">
        <v>339726</v>
      </c>
      <c r="D136531">
        <v>411922</v>
      </c>
      <c r="E136531">
        <v>12</v>
      </c>
      <c r="F136531" t="s">
        <v>60</v>
      </c>
    </row>
    <row r="136532" spans="1:6" x14ac:dyDescent="0.3">
      <c r="A136532">
        <v>92888</v>
      </c>
      <c r="B136532" s="2">
        <v>44338.236701559494</v>
      </c>
      <c r="C136532">
        <v>339726</v>
      </c>
      <c r="D136532">
        <v>441908</v>
      </c>
      <c r="E136532">
        <v>5</v>
      </c>
      <c r="F136532" t="s">
        <v>60</v>
      </c>
    </row>
    <row r="136533" spans="1:6" x14ac:dyDescent="0.3">
      <c r="A136533">
        <v>175669</v>
      </c>
      <c r="B136533" s="2">
        <v>44362.382873786402</v>
      </c>
      <c r="C136533">
        <v>339726</v>
      </c>
      <c r="D136533">
        <v>108086</v>
      </c>
      <c r="E136533">
        <v>9</v>
      </c>
      <c r="F136533" t="s">
        <v>59</v>
      </c>
    </row>
    <row r="136534" spans="1:6" x14ac:dyDescent="0.3">
      <c r="A136534">
        <v>181745</v>
      </c>
      <c r="B136534" s="2">
        <v>44364.641773462783</v>
      </c>
      <c r="C136534">
        <v>339726</v>
      </c>
      <c r="D136534">
        <v>472712</v>
      </c>
      <c r="E136534">
        <v>15</v>
      </c>
      <c r="F136534" t="s">
        <v>59</v>
      </c>
    </row>
    <row r="136535" spans="1:6" x14ac:dyDescent="0.3">
      <c r="A136535">
        <v>224957</v>
      </c>
      <c r="B136535" s="2">
        <v>44375.819766990287</v>
      </c>
      <c r="C136535">
        <v>339726</v>
      </c>
      <c r="D136535">
        <v>154256</v>
      </c>
      <c r="E136535">
        <v>19</v>
      </c>
      <c r="F136535" t="s">
        <v>59</v>
      </c>
    </row>
    <row r="136536" spans="1:6" x14ac:dyDescent="0.3">
      <c r="A136536">
        <v>259469</v>
      </c>
      <c r="B136536" s="2">
        <v>44386.789666666664</v>
      </c>
      <c r="C136536">
        <v>339726</v>
      </c>
      <c r="D136536">
        <v>432277</v>
      </c>
      <c r="E136536">
        <v>18</v>
      </c>
      <c r="F136536" t="s">
        <v>60</v>
      </c>
    </row>
    <row r="136537" spans="1:6" x14ac:dyDescent="0.3">
      <c r="A136537">
        <v>292451</v>
      </c>
      <c r="B136537" s="2">
        <v>44395.810058252428</v>
      </c>
      <c r="C136537">
        <v>339726</v>
      </c>
      <c r="D136537">
        <v>241927</v>
      </c>
      <c r="E136537">
        <v>19</v>
      </c>
      <c r="F136537" t="s">
        <v>59</v>
      </c>
    </row>
    <row r="136538" spans="1:6" x14ac:dyDescent="0.3">
      <c r="A136538">
        <v>339917</v>
      </c>
      <c r="B136538" s="2">
        <v>44409.564103559867</v>
      </c>
      <c r="C136538">
        <v>339726</v>
      </c>
      <c r="D136538">
        <v>114865</v>
      </c>
      <c r="E136538">
        <v>13</v>
      </c>
      <c r="F136538" t="s">
        <v>59</v>
      </c>
    </row>
    <row r="136539" spans="1:6" x14ac:dyDescent="0.3">
      <c r="A136539">
        <v>115063</v>
      </c>
      <c r="B136539" s="2">
        <v>44344.923326860837</v>
      </c>
      <c r="C136539">
        <v>339775</v>
      </c>
      <c r="D136539">
        <v>401945</v>
      </c>
      <c r="E136539">
        <v>22</v>
      </c>
      <c r="F136539" t="s">
        <v>60</v>
      </c>
    </row>
    <row r="136540" spans="1:6" x14ac:dyDescent="0.3">
      <c r="A136540">
        <v>126221</v>
      </c>
      <c r="B136540" s="2">
        <v>44347.578666666661</v>
      </c>
      <c r="C136540">
        <v>339775</v>
      </c>
      <c r="D136540">
        <v>153893</v>
      </c>
      <c r="E136540">
        <v>13</v>
      </c>
      <c r="F136540" t="s">
        <v>59</v>
      </c>
    </row>
    <row r="136541" spans="1:6" x14ac:dyDescent="0.3">
      <c r="A136541">
        <v>130086</v>
      </c>
      <c r="B136541" s="2">
        <v>44348.819766990287</v>
      </c>
      <c r="C136541">
        <v>339775</v>
      </c>
      <c r="D136541">
        <v>363403</v>
      </c>
      <c r="E136541">
        <v>19</v>
      </c>
      <c r="F136541" t="s">
        <v>59</v>
      </c>
    </row>
    <row r="136542" spans="1:6" x14ac:dyDescent="0.3">
      <c r="A136542">
        <v>171670</v>
      </c>
      <c r="B136542" s="2">
        <v>44360.760666666662</v>
      </c>
      <c r="C136542">
        <v>339775</v>
      </c>
      <c r="D136542">
        <v>470762</v>
      </c>
      <c r="E136542">
        <v>18</v>
      </c>
      <c r="F136542" t="s">
        <v>59</v>
      </c>
    </row>
    <row r="136543" spans="1:6" x14ac:dyDescent="0.3">
      <c r="A136543">
        <v>173728</v>
      </c>
      <c r="B136543" s="2">
        <v>44361.635300970869</v>
      </c>
      <c r="C136543">
        <v>339775</v>
      </c>
      <c r="D136543">
        <v>218088</v>
      </c>
      <c r="E136543">
        <v>15</v>
      </c>
      <c r="F136543" t="s">
        <v>59</v>
      </c>
    </row>
    <row r="136544" spans="1:6" x14ac:dyDescent="0.3">
      <c r="A136544">
        <v>179865</v>
      </c>
      <c r="B136544" s="2">
        <v>44363.803585760514</v>
      </c>
      <c r="C136544">
        <v>339775</v>
      </c>
      <c r="D136544">
        <v>205316</v>
      </c>
      <c r="E136544">
        <v>19</v>
      </c>
      <c r="F136544" t="s">
        <v>59</v>
      </c>
    </row>
    <row r="136545" spans="1:6" x14ac:dyDescent="0.3">
      <c r="A136545">
        <v>196415</v>
      </c>
      <c r="B136545" s="2">
        <v>44367.835948220061</v>
      </c>
      <c r="C136545">
        <v>339775</v>
      </c>
      <c r="D136545">
        <v>333889</v>
      </c>
      <c r="E136545">
        <v>20</v>
      </c>
      <c r="F136545" t="s">
        <v>59</v>
      </c>
    </row>
    <row r="136546" spans="1:6" x14ac:dyDescent="0.3">
      <c r="A136546">
        <v>211918</v>
      </c>
      <c r="B136546" s="2">
        <v>44372.719443365691</v>
      </c>
      <c r="C136546">
        <v>339775</v>
      </c>
      <c r="D136546">
        <v>5151</v>
      </c>
      <c r="E136546">
        <v>17</v>
      </c>
      <c r="F136546" t="s">
        <v>60</v>
      </c>
    </row>
    <row r="136547" spans="1:6" x14ac:dyDescent="0.3">
      <c r="A136547">
        <v>269736</v>
      </c>
      <c r="B136547" s="2">
        <v>44388.987334818565</v>
      </c>
      <c r="C136547">
        <v>339775</v>
      </c>
      <c r="D136547">
        <v>182191</v>
      </c>
      <c r="E136547">
        <v>23</v>
      </c>
      <c r="F136547" t="s">
        <v>59</v>
      </c>
    </row>
    <row r="136548" spans="1:6" x14ac:dyDescent="0.3">
      <c r="A136548">
        <v>271176</v>
      </c>
      <c r="B136548" s="2">
        <v>44389.675754045304</v>
      </c>
      <c r="C136548">
        <v>339775</v>
      </c>
      <c r="D136548">
        <v>286726</v>
      </c>
      <c r="E136548">
        <v>16</v>
      </c>
      <c r="F136548" t="s">
        <v>59</v>
      </c>
    </row>
    <row r="136549" spans="1:6" x14ac:dyDescent="0.3">
      <c r="A136549">
        <v>280754</v>
      </c>
      <c r="B136549" s="2">
        <v>44392.779313915853</v>
      </c>
      <c r="C136549">
        <v>339775</v>
      </c>
      <c r="D136549">
        <v>204394</v>
      </c>
      <c r="E136549">
        <v>18</v>
      </c>
      <c r="F136549" t="s">
        <v>59</v>
      </c>
    </row>
    <row r="136550" spans="1:6" x14ac:dyDescent="0.3">
      <c r="A136550">
        <v>298416</v>
      </c>
      <c r="B136550" s="2">
        <v>44397.839184466015</v>
      </c>
      <c r="C136550">
        <v>339775</v>
      </c>
      <c r="D136550">
        <v>118549</v>
      </c>
      <c r="E136550">
        <v>20</v>
      </c>
      <c r="F136550" t="s">
        <v>59</v>
      </c>
    </row>
    <row r="136551" spans="1:6" x14ac:dyDescent="0.3">
      <c r="A136551">
        <v>314168</v>
      </c>
      <c r="B136551" s="2">
        <v>44402.432782982876</v>
      </c>
      <c r="C136551">
        <v>339775</v>
      </c>
      <c r="D136551">
        <v>411922</v>
      </c>
      <c r="E136551">
        <v>10</v>
      </c>
      <c r="F136551" t="s">
        <v>59</v>
      </c>
    </row>
    <row r="136552" spans="1:6" x14ac:dyDescent="0.3">
      <c r="A136552">
        <v>323332</v>
      </c>
      <c r="B136552" s="2">
        <v>44405.105666666663</v>
      </c>
      <c r="C136552">
        <v>339775</v>
      </c>
      <c r="D136552">
        <v>48634</v>
      </c>
      <c r="E136552">
        <v>2</v>
      </c>
      <c r="F136552" t="s">
        <v>59</v>
      </c>
    </row>
    <row r="136553" spans="1:6" x14ac:dyDescent="0.3">
      <c r="A136553">
        <v>324693</v>
      </c>
      <c r="B136553" s="2">
        <v>44405.696789644011</v>
      </c>
      <c r="C136553">
        <v>339775</v>
      </c>
      <c r="D136553">
        <v>97699</v>
      </c>
      <c r="E136553">
        <v>16</v>
      </c>
      <c r="F136553" t="s">
        <v>59</v>
      </c>
    </row>
    <row r="136554" spans="1:6" x14ac:dyDescent="0.3">
      <c r="A136554">
        <v>355956</v>
      </c>
      <c r="B136554" s="2">
        <v>44414.784666666666</v>
      </c>
      <c r="C136554">
        <v>339775</v>
      </c>
      <c r="D136554">
        <v>304128</v>
      </c>
      <c r="E136554">
        <v>18</v>
      </c>
      <c r="F136554" t="s">
        <v>60</v>
      </c>
    </row>
    <row r="136555" spans="1:6" x14ac:dyDescent="0.3">
      <c r="A136555">
        <v>373881</v>
      </c>
      <c r="B136555" s="2">
        <v>44419.803585760514</v>
      </c>
      <c r="C136555">
        <v>339775</v>
      </c>
      <c r="D136555">
        <v>60239</v>
      </c>
      <c r="E136555">
        <v>19</v>
      </c>
      <c r="F136555" t="s">
        <v>59</v>
      </c>
    </row>
    <row r="136556" spans="1:6" x14ac:dyDescent="0.3">
      <c r="A136556">
        <v>382793</v>
      </c>
      <c r="B136556" s="2">
        <v>44422.604556634302</v>
      </c>
      <c r="C136556">
        <v>339775</v>
      </c>
      <c r="D136556">
        <v>393606</v>
      </c>
      <c r="E136556">
        <v>14</v>
      </c>
      <c r="F136556" t="s">
        <v>60</v>
      </c>
    </row>
    <row r="136557" spans="1:6" x14ac:dyDescent="0.3">
      <c r="A136557">
        <v>401746</v>
      </c>
      <c r="B136557" s="2">
        <v>44428.76636893204</v>
      </c>
      <c r="C136557">
        <v>339775</v>
      </c>
      <c r="D136557">
        <v>339369</v>
      </c>
      <c r="E136557">
        <v>18</v>
      </c>
      <c r="F136557" t="s">
        <v>60</v>
      </c>
    </row>
    <row r="136558" spans="1:6" x14ac:dyDescent="0.3">
      <c r="A136558">
        <v>276178</v>
      </c>
      <c r="B136558" s="2">
        <v>44391.441530744341</v>
      </c>
      <c r="C136558">
        <v>339779</v>
      </c>
      <c r="D136558">
        <v>82850</v>
      </c>
      <c r="E136558">
        <v>10</v>
      </c>
      <c r="F136558" t="s">
        <v>59</v>
      </c>
    </row>
    <row r="136559" spans="1:6" x14ac:dyDescent="0.3">
      <c r="A136559">
        <v>282563</v>
      </c>
      <c r="B136559" s="2">
        <v>44393.585333333336</v>
      </c>
      <c r="C136559">
        <v>339779</v>
      </c>
      <c r="D136559">
        <v>21760</v>
      </c>
      <c r="E136559">
        <v>14</v>
      </c>
      <c r="F136559" t="s">
        <v>60</v>
      </c>
    </row>
    <row r="136560" spans="1:6" x14ac:dyDescent="0.3">
      <c r="A136560">
        <v>313876</v>
      </c>
      <c r="B136560" s="2">
        <v>44402.332071901612</v>
      </c>
      <c r="C136560">
        <v>339779</v>
      </c>
      <c r="D136560">
        <v>165641</v>
      </c>
      <c r="E136560">
        <v>7</v>
      </c>
      <c r="F136560" t="s">
        <v>59</v>
      </c>
    </row>
    <row r="136561" spans="1:6" x14ac:dyDescent="0.3">
      <c r="A136561">
        <v>323546</v>
      </c>
      <c r="B136561" s="2">
        <v>44405.355770226539</v>
      </c>
      <c r="C136561">
        <v>339779</v>
      </c>
      <c r="D136561">
        <v>105089</v>
      </c>
      <c r="E136561">
        <v>8</v>
      </c>
      <c r="F136561" t="s">
        <v>59</v>
      </c>
    </row>
    <row r="136562" spans="1:6" x14ac:dyDescent="0.3">
      <c r="A136562">
        <v>340230</v>
      </c>
      <c r="B136562" s="2">
        <v>44409.619524271846</v>
      </c>
      <c r="C136562">
        <v>339779</v>
      </c>
      <c r="D136562">
        <v>411922</v>
      </c>
      <c r="E136562">
        <v>14</v>
      </c>
      <c r="F136562" t="s">
        <v>59</v>
      </c>
    </row>
    <row r="136563" spans="1:6" x14ac:dyDescent="0.3">
      <c r="A136563">
        <v>343558</v>
      </c>
      <c r="B136563" s="2">
        <v>44410.6373236246</v>
      </c>
      <c r="C136563">
        <v>339779</v>
      </c>
      <c r="D136563">
        <v>80824</v>
      </c>
      <c r="E136563">
        <v>15</v>
      </c>
      <c r="F136563" t="s">
        <v>59</v>
      </c>
    </row>
    <row r="136564" spans="1:6" x14ac:dyDescent="0.3">
      <c r="A136564">
        <v>377439</v>
      </c>
      <c r="B136564" s="2">
        <v>44421.073333333334</v>
      </c>
      <c r="C136564">
        <v>339779</v>
      </c>
      <c r="D136564">
        <v>317239</v>
      </c>
      <c r="E136564">
        <v>1</v>
      </c>
      <c r="F136564" t="s">
        <v>60</v>
      </c>
    </row>
    <row r="136565" spans="1:6" x14ac:dyDescent="0.3">
      <c r="A136565">
        <v>219216</v>
      </c>
      <c r="B136565" s="2">
        <v>44374.338084047973</v>
      </c>
      <c r="C136565">
        <v>339785</v>
      </c>
      <c r="D136565">
        <v>158978</v>
      </c>
      <c r="E136565">
        <v>8</v>
      </c>
      <c r="F136565" t="s">
        <v>59</v>
      </c>
    </row>
    <row r="136566" spans="1:6" x14ac:dyDescent="0.3">
      <c r="A136566">
        <v>236551</v>
      </c>
      <c r="B136566" s="2">
        <v>44379.727533980578</v>
      </c>
      <c r="C136566">
        <v>339785</v>
      </c>
      <c r="D136566">
        <v>131136</v>
      </c>
      <c r="E136566">
        <v>17</v>
      </c>
      <c r="F136566" t="s">
        <v>60</v>
      </c>
    </row>
    <row r="136567" spans="1:6" x14ac:dyDescent="0.3">
      <c r="A136567">
        <v>273613</v>
      </c>
      <c r="B136567" s="2">
        <v>44390.580284789641</v>
      </c>
      <c r="C136567">
        <v>339785</v>
      </c>
      <c r="D136567">
        <v>245930</v>
      </c>
      <c r="E136567">
        <v>13</v>
      </c>
      <c r="F136567" t="s">
        <v>59</v>
      </c>
    </row>
    <row r="136568" spans="1:6" x14ac:dyDescent="0.3">
      <c r="A136568">
        <v>332324</v>
      </c>
      <c r="B136568" s="2">
        <v>44407.876401294496</v>
      </c>
      <c r="C136568">
        <v>339785</v>
      </c>
      <c r="D136568">
        <v>194230</v>
      </c>
      <c r="E136568">
        <v>21</v>
      </c>
      <c r="F136568" t="s">
        <v>60</v>
      </c>
    </row>
    <row r="136569" spans="1:6" x14ac:dyDescent="0.3">
      <c r="A136569">
        <v>36580</v>
      </c>
      <c r="B136569" s="2">
        <v>44316.709330097088</v>
      </c>
      <c r="C136569">
        <v>339788</v>
      </c>
      <c r="D136569">
        <v>411922</v>
      </c>
      <c r="E136569">
        <v>17</v>
      </c>
      <c r="F136569" t="s">
        <v>60</v>
      </c>
    </row>
    <row r="136570" spans="1:6" x14ac:dyDescent="0.3">
      <c r="A136570">
        <v>61238</v>
      </c>
      <c r="B136570" s="2">
        <v>44326.706093851135</v>
      </c>
      <c r="C136570">
        <v>339788</v>
      </c>
      <c r="D136570">
        <v>153893</v>
      </c>
      <c r="E136570">
        <v>16</v>
      </c>
      <c r="F136570" t="s">
        <v>59</v>
      </c>
    </row>
    <row r="136571" spans="1:6" x14ac:dyDescent="0.3">
      <c r="A136571">
        <v>62559</v>
      </c>
      <c r="B136571" s="2">
        <v>44327.39865048544</v>
      </c>
      <c r="C136571">
        <v>339788</v>
      </c>
      <c r="D136571">
        <v>351192</v>
      </c>
      <c r="E136571">
        <v>9</v>
      </c>
      <c r="F136571" t="s">
        <v>59</v>
      </c>
    </row>
    <row r="136572" spans="1:6" x14ac:dyDescent="0.3">
      <c r="A136572">
        <v>70762</v>
      </c>
      <c r="B136572" s="2">
        <v>44330.723893203889</v>
      </c>
      <c r="C136572">
        <v>339788</v>
      </c>
      <c r="D136572">
        <v>405774</v>
      </c>
      <c r="E136572">
        <v>17</v>
      </c>
      <c r="F136572" t="s">
        <v>60</v>
      </c>
    </row>
    <row r="136573" spans="1:6" x14ac:dyDescent="0.3">
      <c r="A136573">
        <v>97559</v>
      </c>
      <c r="B136573" s="2">
        <v>44339.47807245094</v>
      </c>
      <c r="C136573">
        <v>339788</v>
      </c>
      <c r="D136573">
        <v>258219</v>
      </c>
      <c r="E136573">
        <v>11</v>
      </c>
      <c r="F136573" t="s">
        <v>59</v>
      </c>
    </row>
    <row r="136574" spans="1:6" x14ac:dyDescent="0.3">
      <c r="A136574">
        <v>127903</v>
      </c>
      <c r="B136574" s="2">
        <v>44347.920090614884</v>
      </c>
      <c r="C136574">
        <v>339814</v>
      </c>
      <c r="D136574">
        <v>249345</v>
      </c>
      <c r="E136574">
        <v>22</v>
      </c>
      <c r="F136574" t="s">
        <v>59</v>
      </c>
    </row>
    <row r="136575" spans="1:6" x14ac:dyDescent="0.3">
      <c r="A136575">
        <v>132236</v>
      </c>
      <c r="B136575" s="2">
        <v>44349.803585760514</v>
      </c>
      <c r="C136575">
        <v>339814</v>
      </c>
      <c r="D136575">
        <v>266557</v>
      </c>
      <c r="E136575">
        <v>19</v>
      </c>
      <c r="F136575" t="s">
        <v>59</v>
      </c>
    </row>
    <row r="136576" spans="1:6" x14ac:dyDescent="0.3">
      <c r="A136576">
        <v>154745</v>
      </c>
      <c r="B136576" s="2">
        <v>44356.706498381878</v>
      </c>
      <c r="C136576">
        <v>339814</v>
      </c>
      <c r="D136576">
        <v>191893</v>
      </c>
      <c r="E136576">
        <v>16</v>
      </c>
      <c r="F136576" t="s">
        <v>59</v>
      </c>
    </row>
    <row r="136577" spans="1:6" x14ac:dyDescent="0.3">
      <c r="A136577">
        <v>185162</v>
      </c>
      <c r="B136577" s="2">
        <v>44365.612647249189</v>
      </c>
      <c r="C136577">
        <v>339814</v>
      </c>
      <c r="D136577">
        <v>347393</v>
      </c>
      <c r="E136577">
        <v>14</v>
      </c>
      <c r="F136577" t="s">
        <v>60</v>
      </c>
    </row>
    <row r="136578" spans="1:6" x14ac:dyDescent="0.3">
      <c r="A136578">
        <v>186629</v>
      </c>
      <c r="B136578" s="2">
        <v>44365.767987055013</v>
      </c>
      <c r="C136578">
        <v>339814</v>
      </c>
      <c r="D136578">
        <v>180863</v>
      </c>
      <c r="E136578">
        <v>18</v>
      </c>
      <c r="F136578" t="s">
        <v>60</v>
      </c>
    </row>
    <row r="136579" spans="1:6" x14ac:dyDescent="0.3">
      <c r="A136579">
        <v>194132</v>
      </c>
      <c r="B136579" s="2">
        <v>44367.483197410998</v>
      </c>
      <c r="C136579">
        <v>339814</v>
      </c>
      <c r="D136579">
        <v>413384</v>
      </c>
      <c r="E136579">
        <v>11</v>
      </c>
      <c r="F136579" t="s">
        <v>59</v>
      </c>
    </row>
    <row r="136580" spans="1:6" x14ac:dyDescent="0.3">
      <c r="A136580">
        <v>209835</v>
      </c>
      <c r="B136580" s="2">
        <v>44372.278666666665</v>
      </c>
      <c r="C136580">
        <v>339814</v>
      </c>
      <c r="D136580">
        <v>158978</v>
      </c>
      <c r="E136580">
        <v>6</v>
      </c>
      <c r="F136580" t="s">
        <v>60</v>
      </c>
    </row>
    <row r="136581" spans="1:6" x14ac:dyDescent="0.3">
      <c r="A136581">
        <v>292655</v>
      </c>
      <c r="B136581" s="2">
        <v>44395.834330097088</v>
      </c>
      <c r="C136581">
        <v>339814</v>
      </c>
      <c r="D136581">
        <v>128523</v>
      </c>
      <c r="E136581">
        <v>20</v>
      </c>
      <c r="F136581" t="s">
        <v>59</v>
      </c>
    </row>
    <row r="136582" spans="1:6" x14ac:dyDescent="0.3">
      <c r="A136582">
        <v>306020</v>
      </c>
      <c r="B136582" s="2">
        <v>44400.611029126208</v>
      </c>
      <c r="C136582">
        <v>339814</v>
      </c>
      <c r="D136582">
        <v>172251</v>
      </c>
      <c r="E136582">
        <v>14</v>
      </c>
      <c r="F136582" t="s">
        <v>60</v>
      </c>
    </row>
    <row r="136583" spans="1:6" x14ac:dyDescent="0.3">
      <c r="A136583">
        <v>349421</v>
      </c>
      <c r="B136583" s="2">
        <v>44412.740478964399</v>
      </c>
      <c r="C136583">
        <v>339814</v>
      </c>
      <c r="D136583">
        <v>411922</v>
      </c>
      <c r="E136583">
        <v>17</v>
      </c>
      <c r="F136583" t="s">
        <v>59</v>
      </c>
    </row>
    <row r="136584" spans="1:6" x14ac:dyDescent="0.3">
      <c r="A136584">
        <v>354892</v>
      </c>
      <c r="B136584" s="2">
        <v>44414.636919093849</v>
      </c>
      <c r="C136584">
        <v>339814</v>
      </c>
      <c r="D136584">
        <v>250679</v>
      </c>
      <c r="E136584">
        <v>15</v>
      </c>
      <c r="F136584" t="s">
        <v>60</v>
      </c>
    </row>
    <row r="136585" spans="1:6" x14ac:dyDescent="0.3">
      <c r="A136585">
        <v>356381</v>
      </c>
      <c r="B136585" s="2">
        <v>44414.844038834948</v>
      </c>
      <c r="C136585">
        <v>339814</v>
      </c>
      <c r="D136585">
        <v>285680</v>
      </c>
      <c r="E136585">
        <v>20</v>
      </c>
      <c r="F136585" t="s">
        <v>60</v>
      </c>
    </row>
    <row r="136586" spans="1:6" x14ac:dyDescent="0.3">
      <c r="A136586">
        <v>366293</v>
      </c>
      <c r="B136586" s="2">
        <v>44416.921018097477</v>
      </c>
      <c r="C136586">
        <v>339814</v>
      </c>
      <c r="D136586">
        <v>230507</v>
      </c>
      <c r="E136586">
        <v>22</v>
      </c>
      <c r="F136586" t="s">
        <v>59</v>
      </c>
    </row>
    <row r="136587" spans="1:6" x14ac:dyDescent="0.3">
      <c r="A136587">
        <v>370041</v>
      </c>
      <c r="B136587" s="2">
        <v>44418.632064724916</v>
      </c>
      <c r="C136587">
        <v>339814</v>
      </c>
      <c r="D136587">
        <v>351192</v>
      </c>
      <c r="E136587">
        <v>15</v>
      </c>
      <c r="F136587" t="s">
        <v>59</v>
      </c>
    </row>
    <row r="136588" spans="1:6" x14ac:dyDescent="0.3">
      <c r="A136588">
        <v>387571</v>
      </c>
      <c r="B136588" s="2">
        <v>44423.703262135918</v>
      </c>
      <c r="C136588">
        <v>339814</v>
      </c>
      <c r="D136588">
        <v>241713</v>
      </c>
      <c r="E136588">
        <v>16</v>
      </c>
      <c r="F136588" t="s">
        <v>59</v>
      </c>
    </row>
    <row r="136589" spans="1:6" x14ac:dyDescent="0.3">
      <c r="A136589">
        <v>396398</v>
      </c>
      <c r="B136589" s="2">
        <v>44427.016666666663</v>
      </c>
      <c r="C136589">
        <v>339814</v>
      </c>
      <c r="D136589">
        <v>43697</v>
      </c>
      <c r="E136589">
        <v>0</v>
      </c>
      <c r="F136589" t="s">
        <v>59</v>
      </c>
    </row>
    <row r="136590" spans="1:6" x14ac:dyDescent="0.3">
      <c r="A136590">
        <v>125539</v>
      </c>
      <c r="B136590" s="2">
        <v>44347.118666666662</v>
      </c>
      <c r="C136590">
        <v>339881</v>
      </c>
      <c r="D136590">
        <v>180863</v>
      </c>
      <c r="E136590">
        <v>2</v>
      </c>
      <c r="F136590" t="s">
        <v>59</v>
      </c>
    </row>
    <row r="136591" spans="1:6" x14ac:dyDescent="0.3">
      <c r="A136591">
        <v>127531</v>
      </c>
      <c r="B136591" s="2">
        <v>44347.779313915853</v>
      </c>
      <c r="C136591">
        <v>339881</v>
      </c>
      <c r="D136591">
        <v>158978</v>
      </c>
      <c r="E136591">
        <v>18</v>
      </c>
      <c r="F136591" t="s">
        <v>59</v>
      </c>
    </row>
    <row r="136592" spans="1:6" x14ac:dyDescent="0.3">
      <c r="A136592">
        <v>171465</v>
      </c>
      <c r="B136592" s="2">
        <v>44360.735465559861</v>
      </c>
      <c r="C136592">
        <v>339881</v>
      </c>
      <c r="D136592">
        <v>258219</v>
      </c>
      <c r="E136592">
        <v>17</v>
      </c>
      <c r="F136592" t="s">
        <v>59</v>
      </c>
    </row>
    <row r="136593" spans="1:6" x14ac:dyDescent="0.3">
      <c r="A136593">
        <v>181660</v>
      </c>
      <c r="B136593" s="2">
        <v>44364.632064724916</v>
      </c>
      <c r="C136593">
        <v>339881</v>
      </c>
      <c r="D136593">
        <v>389195</v>
      </c>
      <c r="E136593">
        <v>15</v>
      </c>
      <c r="F136593" t="s">
        <v>59</v>
      </c>
    </row>
    <row r="136594" spans="1:6" x14ac:dyDescent="0.3">
      <c r="A136594">
        <v>205263</v>
      </c>
      <c r="B136594" s="2">
        <v>44370.760666666662</v>
      </c>
      <c r="C136594">
        <v>339881</v>
      </c>
      <c r="D136594">
        <v>122982</v>
      </c>
      <c r="E136594">
        <v>18</v>
      </c>
      <c r="F136594" t="s">
        <v>59</v>
      </c>
    </row>
    <row r="136595" spans="1:6" x14ac:dyDescent="0.3">
      <c r="A136595">
        <v>217254</v>
      </c>
      <c r="B136595" s="2">
        <v>44373.840802588995</v>
      </c>
      <c r="C136595">
        <v>339881</v>
      </c>
      <c r="D136595">
        <v>411922</v>
      </c>
      <c r="E136595">
        <v>20</v>
      </c>
      <c r="F136595" t="s">
        <v>60</v>
      </c>
    </row>
    <row r="136596" spans="1:6" x14ac:dyDescent="0.3">
      <c r="A136596">
        <v>247477</v>
      </c>
      <c r="B136596" s="2">
        <v>44382.515559870546</v>
      </c>
      <c r="C136596">
        <v>339881</v>
      </c>
      <c r="D136596">
        <v>154228</v>
      </c>
      <c r="E136596">
        <v>12</v>
      </c>
      <c r="F136596" t="s">
        <v>59</v>
      </c>
    </row>
    <row r="136597" spans="1:6" x14ac:dyDescent="0.3">
      <c r="A136597">
        <v>254572</v>
      </c>
      <c r="B136597" s="2">
        <v>44385.004233009706</v>
      </c>
      <c r="C136597">
        <v>339881</v>
      </c>
      <c r="D136597">
        <v>153893</v>
      </c>
      <c r="E136597">
        <v>0</v>
      </c>
      <c r="F136597" t="s">
        <v>59</v>
      </c>
    </row>
    <row r="136598" spans="1:6" x14ac:dyDescent="0.3">
      <c r="A136598">
        <v>307421</v>
      </c>
      <c r="B136598" s="2">
        <v>44400.818148867314</v>
      </c>
      <c r="C136598">
        <v>339881</v>
      </c>
      <c r="D136598">
        <v>223258</v>
      </c>
      <c r="E136598">
        <v>19</v>
      </c>
      <c r="F136598" t="s">
        <v>60</v>
      </c>
    </row>
    <row r="136599" spans="1:6" x14ac:dyDescent="0.3">
      <c r="A136599">
        <v>356443</v>
      </c>
      <c r="B136599" s="2">
        <v>44414.853666666662</v>
      </c>
      <c r="C136599">
        <v>339881</v>
      </c>
      <c r="D136599">
        <v>458567</v>
      </c>
      <c r="E136599">
        <v>20</v>
      </c>
      <c r="F136599" t="s">
        <v>60</v>
      </c>
    </row>
    <row r="136600" spans="1:6" x14ac:dyDescent="0.3">
      <c r="A136600">
        <v>398026</v>
      </c>
      <c r="B136600" s="2">
        <v>44427.745333333332</v>
      </c>
      <c r="C136600">
        <v>339881</v>
      </c>
      <c r="D136600">
        <v>331472</v>
      </c>
      <c r="E136600">
        <v>17</v>
      </c>
      <c r="F136600" t="s">
        <v>59</v>
      </c>
    </row>
    <row r="136601" spans="1:6" x14ac:dyDescent="0.3">
      <c r="A136601">
        <v>5309</v>
      </c>
      <c r="B136601" s="2">
        <v>44293.794686084148</v>
      </c>
      <c r="C136601">
        <v>339887</v>
      </c>
      <c r="D136601">
        <v>122902</v>
      </c>
      <c r="E136601">
        <v>19</v>
      </c>
      <c r="F136601" t="s">
        <v>59</v>
      </c>
    </row>
    <row r="136602" spans="1:6" x14ac:dyDescent="0.3">
      <c r="A136602">
        <v>5715</v>
      </c>
      <c r="B136602" s="2">
        <v>44294.839993527508</v>
      </c>
      <c r="C136602">
        <v>339887</v>
      </c>
      <c r="D136602">
        <v>276543</v>
      </c>
      <c r="E136602">
        <v>20</v>
      </c>
      <c r="F136602" t="s">
        <v>59</v>
      </c>
    </row>
    <row r="136603" spans="1:6" x14ac:dyDescent="0.3">
      <c r="A136603">
        <v>13050</v>
      </c>
      <c r="B136603" s="2">
        <v>44303.619708853417</v>
      </c>
      <c r="C136603">
        <v>339887</v>
      </c>
      <c r="D136603">
        <v>397390</v>
      </c>
      <c r="E136603">
        <v>14</v>
      </c>
      <c r="F136603" t="s">
        <v>60</v>
      </c>
    </row>
    <row r="136604" spans="1:6" x14ac:dyDescent="0.3">
      <c r="A136604">
        <v>297694</v>
      </c>
      <c r="B136604" s="2">
        <v>44397.731983818776</v>
      </c>
      <c r="C136604">
        <v>339911</v>
      </c>
      <c r="D136604">
        <v>102086</v>
      </c>
      <c r="E136604">
        <v>17</v>
      </c>
      <c r="F136604" t="s">
        <v>59</v>
      </c>
    </row>
    <row r="136605" spans="1:6" x14ac:dyDescent="0.3">
      <c r="A136605">
        <v>325817</v>
      </c>
      <c r="B136605" s="2">
        <v>44405.867906148873</v>
      </c>
      <c r="C136605">
        <v>339911</v>
      </c>
      <c r="D136605">
        <v>229531</v>
      </c>
      <c r="E136605">
        <v>20</v>
      </c>
      <c r="F136605" t="s">
        <v>59</v>
      </c>
    </row>
    <row r="136606" spans="1:6" x14ac:dyDescent="0.3">
      <c r="A136606">
        <v>305887</v>
      </c>
      <c r="B136606" s="2">
        <v>44400.592016181232</v>
      </c>
      <c r="C136606">
        <v>339931</v>
      </c>
      <c r="D136606">
        <v>379466</v>
      </c>
      <c r="E136606">
        <v>14</v>
      </c>
      <c r="F136606" t="s">
        <v>60</v>
      </c>
    </row>
    <row r="136607" spans="1:6" x14ac:dyDescent="0.3">
      <c r="A136607">
        <v>308957</v>
      </c>
      <c r="B136607" s="2">
        <v>44401.186468092899</v>
      </c>
      <c r="C136607">
        <v>339931</v>
      </c>
      <c r="D136607">
        <v>153893</v>
      </c>
      <c r="E136607">
        <v>4</v>
      </c>
      <c r="F136607" t="s">
        <v>60</v>
      </c>
    </row>
    <row r="136608" spans="1:6" x14ac:dyDescent="0.3">
      <c r="A136608">
        <v>321178</v>
      </c>
      <c r="B136608" s="2">
        <v>44404.627614886733</v>
      </c>
      <c r="C136608">
        <v>339931</v>
      </c>
      <c r="D136608">
        <v>82850</v>
      </c>
      <c r="E136608">
        <v>15</v>
      </c>
      <c r="F136608" t="s">
        <v>59</v>
      </c>
    </row>
    <row r="136609" spans="1:6" x14ac:dyDescent="0.3">
      <c r="A136609">
        <v>364764</v>
      </c>
      <c r="B136609" s="2">
        <v>44416.674540453074</v>
      </c>
      <c r="C136609">
        <v>339931</v>
      </c>
      <c r="D136609">
        <v>102474</v>
      </c>
      <c r="E136609">
        <v>16</v>
      </c>
      <c r="F136609" t="s">
        <v>59</v>
      </c>
    </row>
    <row r="136610" spans="1:6" x14ac:dyDescent="0.3">
      <c r="A136610">
        <v>379851</v>
      </c>
      <c r="B136610" s="2">
        <v>44421.836352750812</v>
      </c>
      <c r="C136610">
        <v>339931</v>
      </c>
      <c r="D136610">
        <v>434481</v>
      </c>
      <c r="E136610">
        <v>20</v>
      </c>
      <c r="F136610" t="s">
        <v>60</v>
      </c>
    </row>
    <row r="136611" spans="1:6" x14ac:dyDescent="0.3">
      <c r="A136611">
        <v>393729</v>
      </c>
      <c r="B136611" s="2">
        <v>44425.936676375408</v>
      </c>
      <c r="C136611">
        <v>339931</v>
      </c>
      <c r="D136611">
        <v>201884</v>
      </c>
      <c r="E136611">
        <v>22</v>
      </c>
      <c r="F136611" t="s">
        <v>59</v>
      </c>
    </row>
    <row r="136612" spans="1:6" x14ac:dyDescent="0.3">
      <c r="A136612">
        <v>399622</v>
      </c>
      <c r="B136612" s="2">
        <v>44428.488456310683</v>
      </c>
      <c r="C136612">
        <v>339931</v>
      </c>
      <c r="D136612">
        <v>472908</v>
      </c>
      <c r="E136612">
        <v>11</v>
      </c>
      <c r="F136612" t="s">
        <v>60</v>
      </c>
    </row>
    <row r="136613" spans="1:6" x14ac:dyDescent="0.3">
      <c r="A136613">
        <v>407772</v>
      </c>
      <c r="B136613" s="2">
        <v>44430.229041413615</v>
      </c>
      <c r="C136613">
        <v>339931</v>
      </c>
      <c r="D136613">
        <v>200351</v>
      </c>
      <c r="E136613">
        <v>5</v>
      </c>
      <c r="F136613" t="s">
        <v>59</v>
      </c>
    </row>
    <row r="136614" spans="1:6" x14ac:dyDescent="0.3">
      <c r="A136614">
        <v>280573</v>
      </c>
      <c r="B136614" s="2">
        <v>44392.74816504855</v>
      </c>
      <c r="C136614">
        <v>340007</v>
      </c>
      <c r="D136614">
        <v>249345</v>
      </c>
      <c r="E136614">
        <v>17</v>
      </c>
      <c r="F136614" t="s">
        <v>59</v>
      </c>
    </row>
    <row r="136615" spans="1:6" x14ac:dyDescent="0.3">
      <c r="A136615">
        <v>348675</v>
      </c>
      <c r="B136615" s="2">
        <v>44412.620333333332</v>
      </c>
      <c r="C136615">
        <v>340007</v>
      </c>
      <c r="D136615">
        <v>411922</v>
      </c>
      <c r="E136615">
        <v>14</v>
      </c>
      <c r="F136615" t="s">
        <v>59</v>
      </c>
    </row>
    <row r="136616" spans="1:6" x14ac:dyDescent="0.3">
      <c r="A136616">
        <v>371176</v>
      </c>
      <c r="B136616" s="2">
        <v>44418.78214563107</v>
      </c>
      <c r="C136616">
        <v>340007</v>
      </c>
      <c r="D136616">
        <v>439981</v>
      </c>
      <c r="E136616">
        <v>18</v>
      </c>
      <c r="F136616" t="s">
        <v>59</v>
      </c>
    </row>
    <row r="136617" spans="1:6" x14ac:dyDescent="0.3">
      <c r="A136617">
        <v>422935</v>
      </c>
      <c r="B136617" s="2">
        <v>44436.777291262137</v>
      </c>
      <c r="C136617">
        <v>340007</v>
      </c>
      <c r="D136617">
        <v>43697</v>
      </c>
      <c r="E136617">
        <v>18</v>
      </c>
      <c r="F136617" t="s">
        <v>60</v>
      </c>
    </row>
    <row r="136618" spans="1:6" x14ac:dyDescent="0.3">
      <c r="A136618">
        <v>118501</v>
      </c>
      <c r="B136618" s="2">
        <v>44345.691061128571</v>
      </c>
      <c r="C136618">
        <v>340056</v>
      </c>
      <c r="D136618">
        <v>158978</v>
      </c>
      <c r="E136618">
        <v>16</v>
      </c>
      <c r="F136618" t="s">
        <v>60</v>
      </c>
    </row>
    <row r="136619" spans="1:6" x14ac:dyDescent="0.3">
      <c r="A136619">
        <v>135146</v>
      </c>
      <c r="B136619" s="2">
        <v>44350.817744336571</v>
      </c>
      <c r="C136619">
        <v>340056</v>
      </c>
      <c r="D136619">
        <v>226000</v>
      </c>
      <c r="E136619">
        <v>19</v>
      </c>
      <c r="F136619" t="s">
        <v>59</v>
      </c>
    </row>
    <row r="136620" spans="1:6" x14ac:dyDescent="0.3">
      <c r="A136620">
        <v>149985</v>
      </c>
      <c r="B136620" s="2">
        <v>44354.867906148873</v>
      </c>
      <c r="C136620">
        <v>340056</v>
      </c>
      <c r="D136620">
        <v>68899</v>
      </c>
      <c r="E136620">
        <v>20</v>
      </c>
      <c r="F136620" t="s">
        <v>59</v>
      </c>
    </row>
    <row r="136621" spans="1:6" x14ac:dyDescent="0.3">
      <c r="A136621">
        <v>205490</v>
      </c>
      <c r="B136621" s="2">
        <v>44370.791854368937</v>
      </c>
      <c r="C136621">
        <v>340056</v>
      </c>
      <c r="D136621">
        <v>472712</v>
      </c>
      <c r="E136621">
        <v>19</v>
      </c>
      <c r="F136621" t="s">
        <v>59</v>
      </c>
    </row>
    <row r="136622" spans="1:6" x14ac:dyDescent="0.3">
      <c r="A136622">
        <v>331605</v>
      </c>
      <c r="B136622" s="2">
        <v>44407.820980582524</v>
      </c>
      <c r="C136622">
        <v>340056</v>
      </c>
      <c r="D136622">
        <v>324893</v>
      </c>
      <c r="E136622">
        <v>19</v>
      </c>
      <c r="F136622" t="s">
        <v>60</v>
      </c>
    </row>
    <row r="136623" spans="1:6" x14ac:dyDescent="0.3">
      <c r="A136623">
        <v>360483</v>
      </c>
      <c r="B136623" s="2">
        <v>44415.714184466022</v>
      </c>
      <c r="C136623">
        <v>340056</v>
      </c>
      <c r="D136623">
        <v>182191</v>
      </c>
      <c r="E136623">
        <v>17</v>
      </c>
      <c r="F136623" t="s">
        <v>60</v>
      </c>
    </row>
    <row r="136624" spans="1:6" x14ac:dyDescent="0.3">
      <c r="A136624">
        <v>368266</v>
      </c>
      <c r="B136624" s="2">
        <v>44417.719038834955</v>
      </c>
      <c r="C136624">
        <v>340056</v>
      </c>
      <c r="D136624">
        <v>297256</v>
      </c>
      <c r="E136624">
        <v>17</v>
      </c>
      <c r="F136624" t="s">
        <v>59</v>
      </c>
    </row>
    <row r="136625" spans="1:6" x14ac:dyDescent="0.3">
      <c r="A136625">
        <v>122699</v>
      </c>
      <c r="B136625" s="2">
        <v>44346.606174757282</v>
      </c>
      <c r="C136625">
        <v>340057</v>
      </c>
      <c r="D136625">
        <v>397390</v>
      </c>
      <c r="E136625">
        <v>14</v>
      </c>
      <c r="F136625" t="s">
        <v>59</v>
      </c>
    </row>
    <row r="136626" spans="1:6" x14ac:dyDescent="0.3">
      <c r="A136626">
        <v>129685</v>
      </c>
      <c r="B136626" s="2">
        <v>44348.721061488672</v>
      </c>
      <c r="C136626">
        <v>340057</v>
      </c>
      <c r="D136626">
        <v>230507</v>
      </c>
      <c r="E136626">
        <v>17</v>
      </c>
      <c r="F136626" t="s">
        <v>59</v>
      </c>
    </row>
    <row r="136627" spans="1:6" x14ac:dyDescent="0.3">
      <c r="A136627">
        <v>175619</v>
      </c>
      <c r="B136627" s="2">
        <v>44362.341666666667</v>
      </c>
      <c r="C136627">
        <v>340057</v>
      </c>
      <c r="D136627">
        <v>394591</v>
      </c>
      <c r="E136627">
        <v>8</v>
      </c>
      <c r="F136627" t="s">
        <v>59</v>
      </c>
    </row>
    <row r="136628" spans="1:6" x14ac:dyDescent="0.3">
      <c r="A136628">
        <v>185947</v>
      </c>
      <c r="B136628" s="2">
        <v>44365.701644012945</v>
      </c>
      <c r="C136628">
        <v>340057</v>
      </c>
      <c r="D136628">
        <v>258219</v>
      </c>
      <c r="E136628">
        <v>16</v>
      </c>
      <c r="F136628" t="s">
        <v>60</v>
      </c>
    </row>
    <row r="136629" spans="1:6" x14ac:dyDescent="0.3">
      <c r="A136629">
        <v>199816</v>
      </c>
      <c r="B136629" s="2">
        <v>44368.886110032363</v>
      </c>
      <c r="C136629">
        <v>340057</v>
      </c>
      <c r="D136629">
        <v>111368</v>
      </c>
      <c r="E136629">
        <v>21</v>
      </c>
      <c r="F136629" t="s">
        <v>59</v>
      </c>
    </row>
    <row r="136630" spans="1:6" x14ac:dyDescent="0.3">
      <c r="A136630">
        <v>244967</v>
      </c>
      <c r="B136630" s="2">
        <v>44381.645009708736</v>
      </c>
      <c r="C136630">
        <v>340057</v>
      </c>
      <c r="D136630">
        <v>62570</v>
      </c>
      <c r="E136630">
        <v>15</v>
      </c>
      <c r="F136630" t="s">
        <v>59</v>
      </c>
    </row>
    <row r="136631" spans="1:6" x14ac:dyDescent="0.3">
      <c r="A136631">
        <v>293746</v>
      </c>
      <c r="B136631" s="2">
        <v>44396.53174110032</v>
      </c>
      <c r="C136631">
        <v>340057</v>
      </c>
      <c r="D136631">
        <v>26408</v>
      </c>
      <c r="E136631">
        <v>12</v>
      </c>
      <c r="F136631" t="s">
        <v>59</v>
      </c>
    </row>
    <row r="136632" spans="1:6" x14ac:dyDescent="0.3">
      <c r="A136632">
        <v>297494</v>
      </c>
      <c r="B136632" s="2">
        <v>44397.703666666661</v>
      </c>
      <c r="C136632">
        <v>340057</v>
      </c>
      <c r="D136632">
        <v>219316</v>
      </c>
      <c r="E136632">
        <v>16</v>
      </c>
      <c r="F136632" t="s">
        <v>59</v>
      </c>
    </row>
    <row r="136633" spans="1:6" x14ac:dyDescent="0.3">
      <c r="A136633">
        <v>303918</v>
      </c>
      <c r="B136633" s="2">
        <v>44399.780932038833</v>
      </c>
      <c r="C136633">
        <v>340057</v>
      </c>
      <c r="D136633">
        <v>470762</v>
      </c>
      <c r="E136633">
        <v>18</v>
      </c>
      <c r="F136633" t="s">
        <v>59</v>
      </c>
    </row>
    <row r="136634" spans="1:6" x14ac:dyDescent="0.3">
      <c r="A136634">
        <v>310528</v>
      </c>
      <c r="B136634" s="2">
        <v>44401.605975524159</v>
      </c>
      <c r="C136634">
        <v>340057</v>
      </c>
      <c r="D136634">
        <v>440657</v>
      </c>
      <c r="E136634">
        <v>14</v>
      </c>
      <c r="F136634" t="s">
        <v>60</v>
      </c>
    </row>
    <row r="136635" spans="1:6" x14ac:dyDescent="0.3">
      <c r="A136635">
        <v>333203</v>
      </c>
      <c r="B136635" s="2">
        <v>44408.070558793908</v>
      </c>
      <c r="C136635">
        <v>340057</v>
      </c>
      <c r="D136635">
        <v>3876</v>
      </c>
      <c r="E136635">
        <v>1</v>
      </c>
      <c r="F136635" t="s">
        <v>60</v>
      </c>
    </row>
    <row r="136636" spans="1:6" x14ac:dyDescent="0.3">
      <c r="A136636">
        <v>336015</v>
      </c>
      <c r="B136636" s="2">
        <v>44408.729666666666</v>
      </c>
      <c r="C136636">
        <v>340057</v>
      </c>
      <c r="D136636">
        <v>439981</v>
      </c>
      <c r="E136636">
        <v>17</v>
      </c>
      <c r="F136636" t="s">
        <v>60</v>
      </c>
    </row>
    <row r="136637" spans="1:6" x14ac:dyDescent="0.3">
      <c r="A136637">
        <v>350176</v>
      </c>
      <c r="B136637" s="2">
        <v>44412.823003236241</v>
      </c>
      <c r="C136637">
        <v>340057</v>
      </c>
      <c r="D136637">
        <v>182191</v>
      </c>
      <c r="E136637">
        <v>19</v>
      </c>
      <c r="F136637" t="s">
        <v>59</v>
      </c>
    </row>
    <row r="136638" spans="1:6" x14ac:dyDescent="0.3">
      <c r="A136638">
        <v>375597</v>
      </c>
      <c r="B136638" s="2">
        <v>44420.65957281553</v>
      </c>
      <c r="C136638">
        <v>340057</v>
      </c>
      <c r="D136638">
        <v>206794</v>
      </c>
      <c r="E136638">
        <v>15</v>
      </c>
      <c r="F136638" t="s">
        <v>59</v>
      </c>
    </row>
    <row r="136639" spans="1:6" x14ac:dyDescent="0.3">
      <c r="A136639">
        <v>384516</v>
      </c>
      <c r="B136639" s="2">
        <v>44422.845656957928</v>
      </c>
      <c r="C136639">
        <v>340057</v>
      </c>
      <c r="D136639">
        <v>440811</v>
      </c>
      <c r="E136639">
        <v>20</v>
      </c>
      <c r="F136639" t="s">
        <v>60</v>
      </c>
    </row>
    <row r="136640" spans="1:6" x14ac:dyDescent="0.3">
      <c r="A136640">
        <v>113484</v>
      </c>
      <c r="B136640" s="2">
        <v>44344.739000000001</v>
      </c>
      <c r="C136640">
        <v>340058</v>
      </c>
      <c r="D136640">
        <v>250679</v>
      </c>
      <c r="E136640">
        <v>17</v>
      </c>
      <c r="F136640" t="s">
        <v>60</v>
      </c>
    </row>
    <row r="136641" spans="1:6" x14ac:dyDescent="0.3">
      <c r="A136641">
        <v>115260</v>
      </c>
      <c r="B136641" s="2">
        <v>44344.946789644011</v>
      </c>
      <c r="C136641">
        <v>340058</v>
      </c>
      <c r="D136641">
        <v>125006</v>
      </c>
      <c r="E136641">
        <v>22</v>
      </c>
      <c r="F136641" t="s">
        <v>60</v>
      </c>
    </row>
    <row r="136642" spans="1:6" x14ac:dyDescent="0.3">
      <c r="A136642">
        <v>119833</v>
      </c>
      <c r="B136642" s="2">
        <v>44345.831902912621</v>
      </c>
      <c r="C136642">
        <v>340058</v>
      </c>
      <c r="D136642">
        <v>158978</v>
      </c>
      <c r="E136642">
        <v>19</v>
      </c>
      <c r="F136642" t="s">
        <v>60</v>
      </c>
    </row>
    <row r="136643" spans="1:6" x14ac:dyDescent="0.3">
      <c r="A136643">
        <v>145629</v>
      </c>
      <c r="B136643" s="2">
        <v>44353.606860560933</v>
      </c>
      <c r="C136643">
        <v>340058</v>
      </c>
      <c r="D136643">
        <v>397390</v>
      </c>
      <c r="E136643">
        <v>14</v>
      </c>
      <c r="F136643" t="s">
        <v>59</v>
      </c>
    </row>
    <row r="136644" spans="1:6" x14ac:dyDescent="0.3">
      <c r="A136644">
        <v>206350</v>
      </c>
      <c r="B136644" s="2">
        <v>44370.967825242718</v>
      </c>
      <c r="C136644">
        <v>340058</v>
      </c>
      <c r="D136644">
        <v>343712</v>
      </c>
      <c r="E136644">
        <v>23</v>
      </c>
      <c r="F136644" t="s">
        <v>59</v>
      </c>
    </row>
    <row r="136645" spans="1:6" x14ac:dyDescent="0.3">
      <c r="A136645">
        <v>49679</v>
      </c>
      <c r="B136645" s="2">
        <v>44322.01353721683</v>
      </c>
      <c r="C136645">
        <v>340069</v>
      </c>
      <c r="D136645">
        <v>153893</v>
      </c>
      <c r="E136645">
        <v>0</v>
      </c>
      <c r="F136645" t="s">
        <v>59</v>
      </c>
    </row>
    <row r="136646" spans="1:6" x14ac:dyDescent="0.3">
      <c r="A136646">
        <v>72645</v>
      </c>
      <c r="B136646" s="2">
        <v>44331.188333333339</v>
      </c>
      <c r="C136646">
        <v>340069</v>
      </c>
      <c r="D136646">
        <v>158978</v>
      </c>
      <c r="E136646">
        <v>4</v>
      </c>
      <c r="F136646" t="s">
        <v>60</v>
      </c>
    </row>
    <row r="136647" spans="1:6" x14ac:dyDescent="0.3">
      <c r="A136647">
        <v>82333</v>
      </c>
      <c r="B136647" s="2">
        <v>44334.660786407767</v>
      </c>
      <c r="C136647">
        <v>340069</v>
      </c>
      <c r="D136647">
        <v>249086</v>
      </c>
      <c r="E136647">
        <v>15</v>
      </c>
      <c r="F136647" t="s">
        <v>59</v>
      </c>
    </row>
    <row r="136648" spans="1:6" x14ac:dyDescent="0.3">
      <c r="A136648">
        <v>89876</v>
      </c>
      <c r="B136648" s="2">
        <v>44337.735220064729</v>
      </c>
      <c r="C136648">
        <v>340069</v>
      </c>
      <c r="D136648">
        <v>445443</v>
      </c>
      <c r="E136648">
        <v>17</v>
      </c>
      <c r="F136648" t="s">
        <v>60</v>
      </c>
    </row>
    <row r="136649" spans="1:6" x14ac:dyDescent="0.3">
      <c r="A136649">
        <v>102678</v>
      </c>
      <c r="B136649" s="2">
        <v>44340.859815533986</v>
      </c>
      <c r="C136649">
        <v>340069</v>
      </c>
      <c r="D136649">
        <v>184941</v>
      </c>
      <c r="E136649">
        <v>20</v>
      </c>
      <c r="F136649" t="s">
        <v>59</v>
      </c>
    </row>
    <row r="136650" spans="1:6" x14ac:dyDescent="0.3">
      <c r="A136650">
        <v>103046</v>
      </c>
      <c r="B136650" s="2">
        <v>44340.968229773462</v>
      </c>
      <c r="C136650">
        <v>340069</v>
      </c>
      <c r="D136650">
        <v>127055</v>
      </c>
      <c r="E136650">
        <v>23</v>
      </c>
      <c r="F136650" t="s">
        <v>59</v>
      </c>
    </row>
    <row r="136651" spans="1:6" x14ac:dyDescent="0.3">
      <c r="A136651">
        <v>120502</v>
      </c>
      <c r="B136651" s="2">
        <v>44345.916449838187</v>
      </c>
      <c r="C136651">
        <v>340069</v>
      </c>
      <c r="D136651">
        <v>208814</v>
      </c>
      <c r="E136651">
        <v>21</v>
      </c>
      <c r="F136651" t="s">
        <v>60</v>
      </c>
    </row>
    <row r="136652" spans="1:6" x14ac:dyDescent="0.3">
      <c r="A136652">
        <v>129170</v>
      </c>
      <c r="B136652" s="2">
        <v>44348.633278317153</v>
      </c>
      <c r="C136652">
        <v>340069</v>
      </c>
      <c r="D136652">
        <v>230507</v>
      </c>
      <c r="E136652">
        <v>15</v>
      </c>
      <c r="F136652" t="s">
        <v>59</v>
      </c>
    </row>
    <row r="136653" spans="1:6" x14ac:dyDescent="0.3">
      <c r="A136653">
        <v>131784</v>
      </c>
      <c r="B136653" s="2">
        <v>44349.618715210359</v>
      </c>
      <c r="C136653">
        <v>340069</v>
      </c>
      <c r="D136653">
        <v>227775</v>
      </c>
      <c r="E136653">
        <v>14</v>
      </c>
      <c r="F136653" t="s">
        <v>59</v>
      </c>
    </row>
    <row r="136654" spans="1:6" x14ac:dyDescent="0.3">
      <c r="A136654">
        <v>138529</v>
      </c>
      <c r="B136654" s="2">
        <v>44351.78214563107</v>
      </c>
      <c r="C136654">
        <v>340069</v>
      </c>
      <c r="D136654">
        <v>65828</v>
      </c>
      <c r="E136654">
        <v>18</v>
      </c>
      <c r="F136654" t="s">
        <v>60</v>
      </c>
    </row>
    <row r="136655" spans="1:6" x14ac:dyDescent="0.3">
      <c r="A136655">
        <v>185248</v>
      </c>
      <c r="B136655" s="2">
        <v>44365.625187702266</v>
      </c>
      <c r="C136655">
        <v>340069</v>
      </c>
      <c r="D136655">
        <v>57103</v>
      </c>
      <c r="E136655">
        <v>15</v>
      </c>
      <c r="F136655" t="s">
        <v>60</v>
      </c>
    </row>
    <row r="136656" spans="1:6" x14ac:dyDescent="0.3">
      <c r="A136656">
        <v>190844</v>
      </c>
      <c r="B136656" s="2">
        <v>44366.693148867314</v>
      </c>
      <c r="C136656">
        <v>340069</v>
      </c>
      <c r="D136656">
        <v>82145</v>
      </c>
      <c r="E136656">
        <v>16</v>
      </c>
      <c r="F136656" t="s">
        <v>60</v>
      </c>
    </row>
    <row r="136657" spans="1:6" x14ac:dyDescent="0.3">
      <c r="A136657">
        <v>288863</v>
      </c>
      <c r="B136657" s="2">
        <v>44394.846870550165</v>
      </c>
      <c r="C136657">
        <v>340069</v>
      </c>
      <c r="D136657">
        <v>381626</v>
      </c>
      <c r="E136657">
        <v>20</v>
      </c>
      <c r="F136657" t="s">
        <v>60</v>
      </c>
    </row>
    <row r="136658" spans="1:6" x14ac:dyDescent="0.3">
      <c r="A136658">
        <v>319727</v>
      </c>
      <c r="B136658" s="2">
        <v>44403.798326860844</v>
      </c>
      <c r="C136658">
        <v>340069</v>
      </c>
      <c r="D136658">
        <v>112334</v>
      </c>
      <c r="E136658">
        <v>19</v>
      </c>
      <c r="F136658" t="s">
        <v>59</v>
      </c>
    </row>
    <row r="136659" spans="1:6" x14ac:dyDescent="0.3">
      <c r="A136659">
        <v>327093</v>
      </c>
      <c r="B136659" s="2">
        <v>44406.589333333337</v>
      </c>
      <c r="C136659">
        <v>340069</v>
      </c>
      <c r="D136659">
        <v>204394</v>
      </c>
      <c r="E136659">
        <v>14</v>
      </c>
      <c r="F136659" t="s">
        <v>59</v>
      </c>
    </row>
    <row r="136660" spans="1:6" x14ac:dyDescent="0.3">
      <c r="A136660">
        <v>21357</v>
      </c>
      <c r="B136660" s="2">
        <v>44309.750592233009</v>
      </c>
      <c r="C136660">
        <v>340073</v>
      </c>
      <c r="D136660">
        <v>250679</v>
      </c>
      <c r="E136660">
        <v>18</v>
      </c>
      <c r="F136660" t="s">
        <v>60</v>
      </c>
    </row>
    <row r="136661" spans="1:6" x14ac:dyDescent="0.3">
      <c r="A136661">
        <v>37358</v>
      </c>
      <c r="B136661" s="2">
        <v>44316.810462783171</v>
      </c>
      <c r="C136661">
        <v>340073</v>
      </c>
      <c r="D136661">
        <v>310239</v>
      </c>
      <c r="E136661">
        <v>19</v>
      </c>
      <c r="F136661" t="s">
        <v>60</v>
      </c>
    </row>
    <row r="136662" spans="1:6" x14ac:dyDescent="0.3">
      <c r="A136662">
        <v>50881</v>
      </c>
      <c r="B136662" s="2">
        <v>44322.820171521038</v>
      </c>
      <c r="C136662">
        <v>340073</v>
      </c>
      <c r="D136662">
        <v>313721</v>
      </c>
      <c r="E136662">
        <v>19</v>
      </c>
      <c r="F136662" t="s">
        <v>59</v>
      </c>
    </row>
    <row r="136663" spans="1:6" x14ac:dyDescent="0.3">
      <c r="A136663">
        <v>83139</v>
      </c>
      <c r="B136663" s="2">
        <v>44334.794281553397</v>
      </c>
      <c r="C136663">
        <v>340073</v>
      </c>
      <c r="D136663">
        <v>245484</v>
      </c>
      <c r="E136663">
        <v>19</v>
      </c>
      <c r="F136663" t="s">
        <v>59</v>
      </c>
    </row>
    <row r="136664" spans="1:6" x14ac:dyDescent="0.3">
      <c r="A136664">
        <v>91241</v>
      </c>
      <c r="B136664" s="2">
        <v>44337.862242718445</v>
      </c>
      <c r="C136664">
        <v>340073</v>
      </c>
      <c r="D136664">
        <v>202639</v>
      </c>
      <c r="E136664">
        <v>20</v>
      </c>
      <c r="F136664" t="s">
        <v>60</v>
      </c>
    </row>
    <row r="136665" spans="1:6" x14ac:dyDescent="0.3">
      <c r="A136665">
        <v>235080</v>
      </c>
      <c r="B136665" s="2">
        <v>44379.491692556636</v>
      </c>
      <c r="C136665">
        <v>340103</v>
      </c>
      <c r="D136665">
        <v>473867</v>
      </c>
      <c r="E136665">
        <v>11</v>
      </c>
      <c r="F136665" t="s">
        <v>60</v>
      </c>
    </row>
    <row r="136666" spans="1:6" x14ac:dyDescent="0.3">
      <c r="A136666">
        <v>267178</v>
      </c>
      <c r="B136666" s="2">
        <v>44388.558035598704</v>
      </c>
      <c r="C136666">
        <v>340103</v>
      </c>
      <c r="D136666">
        <v>411922</v>
      </c>
      <c r="E136666">
        <v>13</v>
      </c>
      <c r="F136666" t="s">
        <v>59</v>
      </c>
    </row>
    <row r="136667" spans="1:6" x14ac:dyDescent="0.3">
      <c r="A136667">
        <v>311609</v>
      </c>
      <c r="B136667" s="2">
        <v>44401.782954692557</v>
      </c>
      <c r="C136667">
        <v>340103</v>
      </c>
      <c r="D136667">
        <v>13764</v>
      </c>
      <c r="E136667">
        <v>18</v>
      </c>
      <c r="F136667" t="s">
        <v>60</v>
      </c>
    </row>
    <row r="136668" spans="1:6" x14ac:dyDescent="0.3">
      <c r="A136668">
        <v>320502</v>
      </c>
      <c r="B136668" s="2">
        <v>44403.973893203882</v>
      </c>
      <c r="C136668">
        <v>340103</v>
      </c>
      <c r="D136668">
        <v>250679</v>
      </c>
      <c r="E136668">
        <v>23</v>
      </c>
      <c r="F136668" t="s">
        <v>59</v>
      </c>
    </row>
    <row r="136669" spans="1:6" x14ac:dyDescent="0.3">
      <c r="A136669">
        <v>321652</v>
      </c>
      <c r="B136669" s="2">
        <v>44404.705284789641</v>
      </c>
      <c r="C136669">
        <v>340103</v>
      </c>
      <c r="D136669">
        <v>381434</v>
      </c>
      <c r="E136669">
        <v>16</v>
      </c>
      <c r="F136669" t="s">
        <v>59</v>
      </c>
    </row>
    <row r="136670" spans="1:6" x14ac:dyDescent="0.3">
      <c r="A136670">
        <v>323626</v>
      </c>
      <c r="B136670" s="2">
        <v>44405.42534951456</v>
      </c>
      <c r="C136670">
        <v>340103</v>
      </c>
      <c r="D136670">
        <v>343712</v>
      </c>
      <c r="E136670">
        <v>10</v>
      </c>
      <c r="F136670" t="s">
        <v>59</v>
      </c>
    </row>
    <row r="136671" spans="1:6" x14ac:dyDescent="0.3">
      <c r="A136671">
        <v>333811</v>
      </c>
      <c r="B136671" s="2">
        <v>44408.311502426222</v>
      </c>
      <c r="C136671">
        <v>340103</v>
      </c>
      <c r="D136671">
        <v>146804</v>
      </c>
      <c r="E136671">
        <v>7</v>
      </c>
      <c r="F136671" t="s">
        <v>60</v>
      </c>
    </row>
    <row r="136672" spans="1:6" x14ac:dyDescent="0.3">
      <c r="A136672">
        <v>344060</v>
      </c>
      <c r="B136672" s="2">
        <v>44410.742501618122</v>
      </c>
      <c r="C136672">
        <v>340103</v>
      </c>
      <c r="D136672">
        <v>230507</v>
      </c>
      <c r="E136672">
        <v>17</v>
      </c>
      <c r="F136672" t="s">
        <v>59</v>
      </c>
    </row>
    <row r="136673" spans="1:6" x14ac:dyDescent="0.3">
      <c r="A136673">
        <v>359595</v>
      </c>
      <c r="B136673" s="2">
        <v>44415.596870550158</v>
      </c>
      <c r="C136673">
        <v>340103</v>
      </c>
      <c r="D136673">
        <v>347008</v>
      </c>
      <c r="E136673">
        <v>14</v>
      </c>
      <c r="F136673" t="s">
        <v>60</v>
      </c>
    </row>
    <row r="136674" spans="1:6" x14ac:dyDescent="0.3">
      <c r="A136674">
        <v>378419</v>
      </c>
      <c r="B136674" s="2">
        <v>44421.619524271846</v>
      </c>
      <c r="C136674">
        <v>340103</v>
      </c>
      <c r="D136674">
        <v>284536</v>
      </c>
      <c r="E136674">
        <v>14</v>
      </c>
      <c r="F136674" t="s">
        <v>60</v>
      </c>
    </row>
    <row r="136675" spans="1:6" x14ac:dyDescent="0.3">
      <c r="A136675">
        <v>401935</v>
      </c>
      <c r="B136675" s="2">
        <v>44428.78780906149</v>
      </c>
      <c r="C136675">
        <v>340103</v>
      </c>
      <c r="D136675">
        <v>154256</v>
      </c>
      <c r="E136675">
        <v>18</v>
      </c>
      <c r="F136675" t="s">
        <v>60</v>
      </c>
    </row>
    <row r="136676" spans="1:6" x14ac:dyDescent="0.3">
      <c r="A136676">
        <v>404280</v>
      </c>
      <c r="B136676" s="2">
        <v>44429.496841334272</v>
      </c>
      <c r="C136676">
        <v>340103</v>
      </c>
      <c r="D136676">
        <v>459455</v>
      </c>
      <c r="E136676">
        <v>11</v>
      </c>
      <c r="F136676" t="s">
        <v>60</v>
      </c>
    </row>
    <row r="136677" spans="1:6" x14ac:dyDescent="0.3">
      <c r="A136677">
        <v>409557</v>
      </c>
      <c r="B136677" s="2">
        <v>44430.713553270056</v>
      </c>
      <c r="C136677">
        <v>340103</v>
      </c>
      <c r="D136677">
        <v>351192</v>
      </c>
      <c r="E136677">
        <v>17</v>
      </c>
      <c r="F136677" t="s">
        <v>59</v>
      </c>
    </row>
    <row r="136678" spans="1:6" x14ac:dyDescent="0.3">
      <c r="A136678">
        <v>196499</v>
      </c>
      <c r="B136678" s="2">
        <v>44367.850032044436</v>
      </c>
      <c r="C136678">
        <v>340137</v>
      </c>
      <c r="D136678">
        <v>59485</v>
      </c>
      <c r="E136678">
        <v>20</v>
      </c>
      <c r="F136678" t="s">
        <v>59</v>
      </c>
    </row>
    <row r="136679" spans="1:6" x14ac:dyDescent="0.3">
      <c r="A136679">
        <v>202740</v>
      </c>
      <c r="B136679" s="2">
        <v>44369.835543689325</v>
      </c>
      <c r="C136679">
        <v>340137</v>
      </c>
      <c r="D136679">
        <v>21760</v>
      </c>
      <c r="E136679">
        <v>20</v>
      </c>
      <c r="F136679" t="s">
        <v>59</v>
      </c>
    </row>
    <row r="136680" spans="1:6" x14ac:dyDescent="0.3">
      <c r="A136680">
        <v>20679</v>
      </c>
      <c r="B136680" s="2">
        <v>44309.007064724923</v>
      </c>
      <c r="C136680">
        <v>340146</v>
      </c>
      <c r="D136680">
        <v>13764</v>
      </c>
      <c r="E136680">
        <v>0</v>
      </c>
      <c r="F136680" t="s">
        <v>60</v>
      </c>
    </row>
    <row r="136681" spans="1:6" x14ac:dyDescent="0.3">
      <c r="A136681">
        <v>40927</v>
      </c>
      <c r="B136681" s="2">
        <v>44318.058870204783</v>
      </c>
      <c r="C136681">
        <v>340146</v>
      </c>
      <c r="D136681">
        <v>347008</v>
      </c>
      <c r="E136681">
        <v>1</v>
      </c>
      <c r="F136681" t="s">
        <v>59</v>
      </c>
    </row>
    <row r="136682" spans="1:6" x14ac:dyDescent="0.3">
      <c r="A136682">
        <v>43009</v>
      </c>
      <c r="B136682" s="2">
        <v>44318.796708737864</v>
      </c>
      <c r="C136682">
        <v>340146</v>
      </c>
      <c r="D136682">
        <v>470762</v>
      </c>
      <c r="E136682">
        <v>19</v>
      </c>
      <c r="F136682" t="s">
        <v>59</v>
      </c>
    </row>
    <row r="136683" spans="1:6" x14ac:dyDescent="0.3">
      <c r="A136683">
        <v>48741</v>
      </c>
      <c r="B136683" s="2">
        <v>44321.646223300973</v>
      </c>
      <c r="C136683">
        <v>340146</v>
      </c>
      <c r="D136683">
        <v>250679</v>
      </c>
      <c r="E136683">
        <v>15</v>
      </c>
      <c r="F136683" t="s">
        <v>59</v>
      </c>
    </row>
    <row r="136684" spans="1:6" x14ac:dyDescent="0.3">
      <c r="A136684">
        <v>65964</v>
      </c>
      <c r="B136684" s="2">
        <v>44328.754637540456</v>
      </c>
      <c r="C136684">
        <v>340146</v>
      </c>
      <c r="D136684">
        <v>472712</v>
      </c>
      <c r="E136684">
        <v>18</v>
      </c>
      <c r="F136684" t="s">
        <v>59</v>
      </c>
    </row>
    <row r="136685" spans="1:6" x14ac:dyDescent="0.3">
      <c r="A136685">
        <v>85211</v>
      </c>
      <c r="B136685" s="2">
        <v>44335.756255663429</v>
      </c>
      <c r="C136685">
        <v>340146</v>
      </c>
      <c r="D136685">
        <v>119655</v>
      </c>
      <c r="E136685">
        <v>18</v>
      </c>
      <c r="F136685" t="s">
        <v>59</v>
      </c>
    </row>
    <row r="136686" spans="1:6" x14ac:dyDescent="0.3">
      <c r="A136686">
        <v>135327</v>
      </c>
      <c r="B136686" s="2">
        <v>44350.853343042072</v>
      </c>
      <c r="C136686">
        <v>340146</v>
      </c>
      <c r="D136686">
        <v>313721</v>
      </c>
      <c r="E136686">
        <v>20</v>
      </c>
      <c r="F136686" t="s">
        <v>59</v>
      </c>
    </row>
    <row r="136687" spans="1:6" x14ac:dyDescent="0.3">
      <c r="A136687">
        <v>139405</v>
      </c>
      <c r="B136687" s="2">
        <v>44351.903504854374</v>
      </c>
      <c r="C136687">
        <v>340146</v>
      </c>
      <c r="D136687">
        <v>440113</v>
      </c>
      <c r="E136687">
        <v>21</v>
      </c>
      <c r="F136687" t="s">
        <v>60</v>
      </c>
    </row>
    <row r="136688" spans="1:6" x14ac:dyDescent="0.3">
      <c r="A136688">
        <v>141651</v>
      </c>
      <c r="B136688" s="2">
        <v>44352.596061488679</v>
      </c>
      <c r="C136688">
        <v>340146</v>
      </c>
      <c r="D136688">
        <v>349014</v>
      </c>
      <c r="E136688">
        <v>14</v>
      </c>
      <c r="F136688" t="s">
        <v>60</v>
      </c>
    </row>
    <row r="136689" spans="1:6" x14ac:dyDescent="0.3">
      <c r="A136689">
        <v>195435</v>
      </c>
      <c r="B136689" s="2">
        <v>44367.702857605182</v>
      </c>
      <c r="C136689">
        <v>340146</v>
      </c>
      <c r="D136689">
        <v>350756</v>
      </c>
      <c r="E136689">
        <v>16</v>
      </c>
      <c r="F136689" t="s">
        <v>59</v>
      </c>
    </row>
    <row r="136690" spans="1:6" x14ac:dyDescent="0.3">
      <c r="A136690">
        <v>211003</v>
      </c>
      <c r="B136690" s="2">
        <v>44372.63166019418</v>
      </c>
      <c r="C136690">
        <v>340146</v>
      </c>
      <c r="D136690">
        <v>95024</v>
      </c>
      <c r="E136690">
        <v>15</v>
      </c>
      <c r="F136690" t="s">
        <v>60</v>
      </c>
    </row>
    <row r="136691" spans="1:6" x14ac:dyDescent="0.3">
      <c r="A136691">
        <v>237769</v>
      </c>
      <c r="B136691" s="2">
        <v>44379.866288025893</v>
      </c>
      <c r="C136691">
        <v>340146</v>
      </c>
      <c r="D136691">
        <v>158978</v>
      </c>
      <c r="E136691">
        <v>20</v>
      </c>
      <c r="F136691" t="s">
        <v>60</v>
      </c>
    </row>
    <row r="136692" spans="1:6" x14ac:dyDescent="0.3">
      <c r="A136692">
        <v>253760</v>
      </c>
      <c r="B136692" s="2">
        <v>44384.809653721684</v>
      </c>
      <c r="C136692">
        <v>340146</v>
      </c>
      <c r="D136692">
        <v>336616</v>
      </c>
      <c r="E136692">
        <v>19</v>
      </c>
      <c r="F136692" t="s">
        <v>59</v>
      </c>
    </row>
    <row r="136693" spans="1:6" x14ac:dyDescent="0.3">
      <c r="A136693">
        <v>268199</v>
      </c>
      <c r="B136693" s="2">
        <v>44388.720656957928</v>
      </c>
      <c r="C136693">
        <v>340146</v>
      </c>
      <c r="D136693">
        <v>417467</v>
      </c>
      <c r="E136693">
        <v>17</v>
      </c>
      <c r="F136693" t="s">
        <v>59</v>
      </c>
    </row>
    <row r="136694" spans="1:6" x14ac:dyDescent="0.3">
      <c r="A136694">
        <v>273934</v>
      </c>
      <c r="B136694" s="2">
        <v>44390.651077669907</v>
      </c>
      <c r="C136694">
        <v>340146</v>
      </c>
      <c r="D136694">
        <v>379466</v>
      </c>
      <c r="E136694">
        <v>15</v>
      </c>
      <c r="F136694" t="s">
        <v>59</v>
      </c>
    </row>
    <row r="136695" spans="1:6" x14ac:dyDescent="0.3">
      <c r="A136695">
        <v>293328</v>
      </c>
      <c r="B136695" s="2">
        <v>44395.947194174762</v>
      </c>
      <c r="C136695">
        <v>340146</v>
      </c>
      <c r="D136695">
        <v>305608</v>
      </c>
      <c r="E136695">
        <v>22</v>
      </c>
      <c r="F136695" t="s">
        <v>59</v>
      </c>
    </row>
    <row r="136696" spans="1:6" x14ac:dyDescent="0.3">
      <c r="A136696">
        <v>346753</v>
      </c>
      <c r="B136696" s="2">
        <v>44411.709330097088</v>
      </c>
      <c r="C136696">
        <v>340146</v>
      </c>
      <c r="D136696">
        <v>122982</v>
      </c>
      <c r="E136696">
        <v>17</v>
      </c>
      <c r="F136696" t="s">
        <v>59</v>
      </c>
    </row>
    <row r="136697" spans="1:6" x14ac:dyDescent="0.3">
      <c r="A136697">
        <v>370137</v>
      </c>
      <c r="B136697" s="2">
        <v>44418.655932038841</v>
      </c>
      <c r="C136697">
        <v>340146</v>
      </c>
      <c r="D136697">
        <v>46273</v>
      </c>
      <c r="E136697">
        <v>15</v>
      </c>
      <c r="F136697" t="s">
        <v>59</v>
      </c>
    </row>
    <row r="136698" spans="1:6" x14ac:dyDescent="0.3">
      <c r="A136698">
        <v>404396</v>
      </c>
      <c r="B136698" s="2">
        <v>44429.520432142097</v>
      </c>
      <c r="C136698">
        <v>340146</v>
      </c>
      <c r="D136698">
        <v>230507</v>
      </c>
      <c r="E136698">
        <v>12</v>
      </c>
      <c r="F136698" t="s">
        <v>60</v>
      </c>
    </row>
    <row r="136699" spans="1:6" x14ac:dyDescent="0.3">
      <c r="A136699">
        <v>420008</v>
      </c>
      <c r="B136699" s="2">
        <v>44434.774055016183</v>
      </c>
      <c r="C136699">
        <v>340146</v>
      </c>
      <c r="D136699">
        <v>21480</v>
      </c>
      <c r="E136699">
        <v>18</v>
      </c>
      <c r="F136699" t="s">
        <v>59</v>
      </c>
    </row>
    <row r="136700" spans="1:6" x14ac:dyDescent="0.3">
      <c r="A136700">
        <v>421223</v>
      </c>
      <c r="B136700" s="2">
        <v>44435.489265372169</v>
      </c>
      <c r="C136700">
        <v>340146</v>
      </c>
      <c r="D136700">
        <v>423117</v>
      </c>
      <c r="E136700">
        <v>11</v>
      </c>
      <c r="F136700" t="s">
        <v>60</v>
      </c>
    </row>
    <row r="136701" spans="1:6" x14ac:dyDescent="0.3">
      <c r="A136701">
        <v>35228</v>
      </c>
      <c r="B136701" s="2">
        <v>44316.403666666665</v>
      </c>
      <c r="C136701">
        <v>340148</v>
      </c>
      <c r="D136701">
        <v>86587</v>
      </c>
      <c r="E136701">
        <v>9</v>
      </c>
      <c r="F136701" t="s">
        <v>60</v>
      </c>
    </row>
    <row r="136702" spans="1:6" x14ac:dyDescent="0.3">
      <c r="A136702">
        <v>55067</v>
      </c>
      <c r="B136702" s="2">
        <v>44324.52203236246</v>
      </c>
      <c r="C136702">
        <v>340148</v>
      </c>
      <c r="D136702">
        <v>411922</v>
      </c>
      <c r="E136702">
        <v>12</v>
      </c>
      <c r="F136702" t="s">
        <v>60</v>
      </c>
    </row>
    <row r="136703" spans="1:6" x14ac:dyDescent="0.3">
      <c r="A136703">
        <v>58849</v>
      </c>
      <c r="B136703" s="2">
        <v>44325.704880258898</v>
      </c>
      <c r="C136703">
        <v>340148</v>
      </c>
      <c r="D136703">
        <v>310939</v>
      </c>
      <c r="E136703">
        <v>16</v>
      </c>
      <c r="F136703" t="s">
        <v>59</v>
      </c>
    </row>
    <row r="136704" spans="1:6" x14ac:dyDescent="0.3">
      <c r="A136704">
        <v>77249</v>
      </c>
      <c r="B136704" s="2">
        <v>44332.573812297735</v>
      </c>
      <c r="C136704">
        <v>340148</v>
      </c>
      <c r="D136704">
        <v>380039</v>
      </c>
      <c r="E136704">
        <v>13</v>
      </c>
      <c r="F136704" t="s">
        <v>59</v>
      </c>
    </row>
    <row r="136705" spans="1:6" x14ac:dyDescent="0.3">
      <c r="A136705">
        <v>122232</v>
      </c>
      <c r="B136705" s="2">
        <v>44346.509170812096</v>
      </c>
      <c r="C136705">
        <v>340148</v>
      </c>
      <c r="D136705">
        <v>22056</v>
      </c>
      <c r="E136705">
        <v>12</v>
      </c>
      <c r="F136705" t="s">
        <v>59</v>
      </c>
    </row>
    <row r="136706" spans="1:6" x14ac:dyDescent="0.3">
      <c r="A136706">
        <v>149517</v>
      </c>
      <c r="B136706" s="2">
        <v>44354.784666666666</v>
      </c>
      <c r="C136706">
        <v>340148</v>
      </c>
      <c r="D136706">
        <v>323760</v>
      </c>
      <c r="E136706">
        <v>18</v>
      </c>
      <c r="F136706" t="s">
        <v>59</v>
      </c>
    </row>
    <row r="136707" spans="1:6" x14ac:dyDescent="0.3">
      <c r="A136707">
        <v>158296</v>
      </c>
      <c r="B136707" s="2">
        <v>44357.805203883494</v>
      </c>
      <c r="C136707">
        <v>340148</v>
      </c>
      <c r="D136707">
        <v>304722</v>
      </c>
      <c r="E136707">
        <v>19</v>
      </c>
      <c r="F136707" t="s">
        <v>59</v>
      </c>
    </row>
    <row r="136708" spans="1:6" x14ac:dyDescent="0.3">
      <c r="A136708">
        <v>177621</v>
      </c>
      <c r="B136708" s="2">
        <v>44362.847275080901</v>
      </c>
      <c r="C136708">
        <v>340148</v>
      </c>
      <c r="D136708">
        <v>122902</v>
      </c>
      <c r="E136708">
        <v>20</v>
      </c>
      <c r="F136708" t="s">
        <v>59</v>
      </c>
    </row>
    <row r="136709" spans="1:6" x14ac:dyDescent="0.3">
      <c r="A136709">
        <v>184929</v>
      </c>
      <c r="B136709" s="2">
        <v>44365.567339805821</v>
      </c>
      <c r="C136709">
        <v>340148</v>
      </c>
      <c r="D136709">
        <v>347333</v>
      </c>
      <c r="E136709">
        <v>13</v>
      </c>
      <c r="F136709" t="s">
        <v>60</v>
      </c>
    </row>
    <row r="136710" spans="1:6" x14ac:dyDescent="0.3">
      <c r="A136710">
        <v>203886</v>
      </c>
      <c r="B136710" s="2">
        <v>44370.483197410998</v>
      </c>
      <c r="C136710">
        <v>340148</v>
      </c>
      <c r="D136710">
        <v>135</v>
      </c>
      <c r="E136710">
        <v>11</v>
      </c>
      <c r="F136710" t="s">
        <v>59</v>
      </c>
    </row>
    <row r="136711" spans="1:6" x14ac:dyDescent="0.3">
      <c r="A136711">
        <v>209949</v>
      </c>
      <c r="B136711" s="2">
        <v>44372.368310679609</v>
      </c>
      <c r="C136711">
        <v>340148</v>
      </c>
      <c r="D136711">
        <v>158978</v>
      </c>
      <c r="E136711">
        <v>8</v>
      </c>
      <c r="F136711" t="s">
        <v>60</v>
      </c>
    </row>
    <row r="136712" spans="1:6" x14ac:dyDescent="0.3">
      <c r="A136712">
        <v>227007</v>
      </c>
      <c r="B136712" s="2">
        <v>44376.612647249189</v>
      </c>
      <c r="C136712">
        <v>340148</v>
      </c>
      <c r="D136712">
        <v>131746</v>
      </c>
      <c r="E136712">
        <v>14</v>
      </c>
      <c r="F136712" t="s">
        <v>59</v>
      </c>
    </row>
    <row r="136713" spans="1:6" x14ac:dyDescent="0.3">
      <c r="A136713">
        <v>239420</v>
      </c>
      <c r="B136713" s="2">
        <v>44380.382885219886</v>
      </c>
      <c r="C136713">
        <v>340148</v>
      </c>
      <c r="D136713">
        <v>250679</v>
      </c>
      <c r="E136713">
        <v>9</v>
      </c>
      <c r="F136713" t="s">
        <v>60</v>
      </c>
    </row>
    <row r="136714" spans="1:6" x14ac:dyDescent="0.3">
      <c r="A136714">
        <v>246286</v>
      </c>
      <c r="B136714" s="2">
        <v>44381.827906125065</v>
      </c>
      <c r="C136714">
        <v>340148</v>
      </c>
      <c r="D136714">
        <v>251439</v>
      </c>
      <c r="E136714">
        <v>19</v>
      </c>
      <c r="F136714" t="s">
        <v>59</v>
      </c>
    </row>
    <row r="136715" spans="1:6" x14ac:dyDescent="0.3">
      <c r="A136715">
        <v>251680</v>
      </c>
      <c r="B136715" s="2">
        <v>44383.873165048542</v>
      </c>
      <c r="C136715">
        <v>340148</v>
      </c>
      <c r="D136715">
        <v>97294</v>
      </c>
      <c r="E136715">
        <v>20</v>
      </c>
      <c r="F136715" t="s">
        <v>59</v>
      </c>
    </row>
    <row r="136716" spans="1:6" x14ac:dyDescent="0.3">
      <c r="A136716">
        <v>275568</v>
      </c>
      <c r="B136716" s="2">
        <v>44390.92656310679</v>
      </c>
      <c r="C136716">
        <v>340148</v>
      </c>
      <c r="D136716">
        <v>37644</v>
      </c>
      <c r="E136716">
        <v>22</v>
      </c>
      <c r="F136716" t="s">
        <v>59</v>
      </c>
    </row>
    <row r="136717" spans="1:6" x14ac:dyDescent="0.3">
      <c r="A136717">
        <v>278708</v>
      </c>
      <c r="B136717" s="2">
        <v>44392.014666666662</v>
      </c>
      <c r="C136717">
        <v>340148</v>
      </c>
      <c r="D136717">
        <v>62068</v>
      </c>
      <c r="E136717">
        <v>0</v>
      </c>
      <c r="F136717" t="s">
        <v>59</v>
      </c>
    </row>
    <row r="136718" spans="1:6" x14ac:dyDescent="0.3">
      <c r="A136718">
        <v>304820</v>
      </c>
      <c r="B136718" s="2">
        <v>44400.085666666666</v>
      </c>
      <c r="C136718">
        <v>340148</v>
      </c>
      <c r="D136718">
        <v>354608</v>
      </c>
      <c r="E136718">
        <v>2</v>
      </c>
      <c r="F136718" t="s">
        <v>60</v>
      </c>
    </row>
    <row r="136719" spans="1:6" x14ac:dyDescent="0.3">
      <c r="A136719">
        <v>414727</v>
      </c>
      <c r="B136719" s="2">
        <v>44432.640155339803</v>
      </c>
      <c r="C136719">
        <v>340148</v>
      </c>
      <c r="D136719">
        <v>251574</v>
      </c>
      <c r="E136719">
        <v>15</v>
      </c>
      <c r="F136719" t="s">
        <v>59</v>
      </c>
    </row>
    <row r="136720" spans="1:6" x14ac:dyDescent="0.3">
      <c r="A136720">
        <v>416994</v>
      </c>
      <c r="B136720" s="2">
        <v>44433.704880258898</v>
      </c>
      <c r="C136720">
        <v>340148</v>
      </c>
      <c r="D136720">
        <v>103966</v>
      </c>
      <c r="E136720">
        <v>16</v>
      </c>
      <c r="F136720" t="s">
        <v>59</v>
      </c>
    </row>
    <row r="136721" spans="1:6" x14ac:dyDescent="0.3">
      <c r="A136721">
        <v>423079</v>
      </c>
      <c r="B136721" s="2">
        <v>44436.834955900755</v>
      </c>
      <c r="C136721">
        <v>340148</v>
      </c>
      <c r="D136721">
        <v>179296</v>
      </c>
      <c r="E136721">
        <v>20</v>
      </c>
      <c r="F136721" t="s">
        <v>60</v>
      </c>
    </row>
    <row r="136722" spans="1:6" x14ac:dyDescent="0.3">
      <c r="A136722">
        <v>274957</v>
      </c>
      <c r="B136722" s="2">
        <v>44390.80034951456</v>
      </c>
      <c r="C136722">
        <v>340168</v>
      </c>
      <c r="D136722">
        <v>81550</v>
      </c>
      <c r="E136722">
        <v>19</v>
      </c>
      <c r="F136722" t="s">
        <v>59</v>
      </c>
    </row>
    <row r="136723" spans="1:6" x14ac:dyDescent="0.3">
      <c r="A136723">
        <v>292805</v>
      </c>
      <c r="B136723" s="2">
        <v>44395.853747572815</v>
      </c>
      <c r="C136723">
        <v>340168</v>
      </c>
      <c r="D136723">
        <v>108961</v>
      </c>
      <c r="E136723">
        <v>20</v>
      </c>
      <c r="F136723" t="s">
        <v>59</v>
      </c>
    </row>
    <row r="136724" spans="1:6" x14ac:dyDescent="0.3">
      <c r="A136724">
        <v>300732</v>
      </c>
      <c r="B136724" s="2">
        <v>44398.751805825239</v>
      </c>
      <c r="C136724">
        <v>340168</v>
      </c>
      <c r="D136724">
        <v>411922</v>
      </c>
      <c r="E136724">
        <v>18</v>
      </c>
      <c r="F136724" t="s">
        <v>59</v>
      </c>
    </row>
    <row r="136725" spans="1:6" x14ac:dyDescent="0.3">
      <c r="A136725">
        <v>320888</v>
      </c>
      <c r="B136725" s="2">
        <v>44404.573812297735</v>
      </c>
      <c r="C136725">
        <v>340168</v>
      </c>
      <c r="D136725">
        <v>471403</v>
      </c>
      <c r="E136725">
        <v>13</v>
      </c>
      <c r="F136725" t="s">
        <v>59</v>
      </c>
    </row>
    <row r="136726" spans="1:6" x14ac:dyDescent="0.3">
      <c r="A136726">
        <v>332418</v>
      </c>
      <c r="B136726" s="2">
        <v>44407.886110032363</v>
      </c>
      <c r="C136726">
        <v>340168</v>
      </c>
      <c r="D136726">
        <v>21407</v>
      </c>
      <c r="E136726">
        <v>21</v>
      </c>
      <c r="F136726" t="s">
        <v>60</v>
      </c>
    </row>
    <row r="136727" spans="1:6" x14ac:dyDescent="0.3">
      <c r="A136727">
        <v>352406</v>
      </c>
      <c r="B136727" s="2">
        <v>44413.78902265372</v>
      </c>
      <c r="C136727">
        <v>340168</v>
      </c>
      <c r="D136727">
        <v>358362</v>
      </c>
      <c r="E136727">
        <v>18</v>
      </c>
      <c r="F136727" t="s">
        <v>59</v>
      </c>
    </row>
    <row r="136728" spans="1:6" x14ac:dyDescent="0.3">
      <c r="A136728">
        <v>354866</v>
      </c>
      <c r="B136728" s="2">
        <v>44414.633682847896</v>
      </c>
      <c r="C136728">
        <v>340168</v>
      </c>
      <c r="D136728">
        <v>250679</v>
      </c>
      <c r="E136728">
        <v>15</v>
      </c>
      <c r="F136728" t="s">
        <v>60</v>
      </c>
    </row>
    <row r="136729" spans="1:6" x14ac:dyDescent="0.3">
      <c r="A136729">
        <v>360996</v>
      </c>
      <c r="B136729" s="2">
        <v>44415.771223300966</v>
      </c>
      <c r="C136729">
        <v>340168</v>
      </c>
      <c r="D136729">
        <v>256570</v>
      </c>
      <c r="E136729">
        <v>18</v>
      </c>
      <c r="F136729" t="s">
        <v>60</v>
      </c>
    </row>
    <row r="136730" spans="1:6" x14ac:dyDescent="0.3">
      <c r="A136730">
        <v>381842</v>
      </c>
      <c r="B136730" s="2">
        <v>44422.372666666663</v>
      </c>
      <c r="C136730">
        <v>340168</v>
      </c>
      <c r="D136730">
        <v>328928</v>
      </c>
      <c r="E136730">
        <v>8</v>
      </c>
      <c r="F136730" t="s">
        <v>60</v>
      </c>
    </row>
    <row r="136731" spans="1:6" x14ac:dyDescent="0.3">
      <c r="A136731">
        <v>227558</v>
      </c>
      <c r="B136731" s="2">
        <v>44376.698003236248</v>
      </c>
      <c r="C136731">
        <v>340180</v>
      </c>
      <c r="D136731">
        <v>343712</v>
      </c>
      <c r="E136731">
        <v>16</v>
      </c>
      <c r="F136731" t="s">
        <v>59</v>
      </c>
    </row>
    <row r="136732" spans="1:6" x14ac:dyDescent="0.3">
      <c r="A136732">
        <v>242533</v>
      </c>
      <c r="B136732" s="2">
        <v>44380.872280037845</v>
      </c>
      <c r="C136732">
        <v>340180</v>
      </c>
      <c r="D136732">
        <v>351192</v>
      </c>
      <c r="E136732">
        <v>20</v>
      </c>
      <c r="F136732" t="s">
        <v>60</v>
      </c>
    </row>
    <row r="136733" spans="1:6" x14ac:dyDescent="0.3">
      <c r="A136733">
        <v>268034</v>
      </c>
      <c r="B136733" s="2">
        <v>44388.700003051854</v>
      </c>
      <c r="C136733">
        <v>340180</v>
      </c>
      <c r="D136733">
        <v>191893</v>
      </c>
      <c r="E136733">
        <v>16</v>
      </c>
      <c r="F136733" t="s">
        <v>59</v>
      </c>
    </row>
    <row r="136734" spans="1:6" x14ac:dyDescent="0.3">
      <c r="A136734">
        <v>308389</v>
      </c>
      <c r="B136734" s="2">
        <v>44400.970333333338</v>
      </c>
      <c r="C136734">
        <v>340180</v>
      </c>
      <c r="D136734">
        <v>153893</v>
      </c>
      <c r="E136734">
        <v>23</v>
      </c>
      <c r="F136734" t="s">
        <v>60</v>
      </c>
    </row>
    <row r="136735" spans="1:6" x14ac:dyDescent="0.3">
      <c r="A136735">
        <v>330619</v>
      </c>
      <c r="B136735" s="2">
        <v>44407.720656957928</v>
      </c>
      <c r="C136735">
        <v>340180</v>
      </c>
      <c r="D136735">
        <v>197561</v>
      </c>
      <c r="E136735">
        <v>17</v>
      </c>
      <c r="F136735" t="s">
        <v>60</v>
      </c>
    </row>
    <row r="136736" spans="1:6" x14ac:dyDescent="0.3">
      <c r="A136736">
        <v>362019</v>
      </c>
      <c r="B136736" s="2">
        <v>44415.917203283789</v>
      </c>
      <c r="C136736">
        <v>340180</v>
      </c>
      <c r="D136736">
        <v>324893</v>
      </c>
      <c r="E136736">
        <v>22</v>
      </c>
      <c r="F136736" t="s">
        <v>60</v>
      </c>
    </row>
    <row r="136737" spans="1:6" x14ac:dyDescent="0.3">
      <c r="A136737">
        <v>396010</v>
      </c>
      <c r="B136737" s="2">
        <v>44426.845252427185</v>
      </c>
      <c r="C136737">
        <v>340180</v>
      </c>
      <c r="D136737">
        <v>246229</v>
      </c>
      <c r="E136737">
        <v>20</v>
      </c>
      <c r="F136737" t="s">
        <v>59</v>
      </c>
    </row>
    <row r="136738" spans="1:6" x14ac:dyDescent="0.3">
      <c r="A136738">
        <v>273769</v>
      </c>
      <c r="B136738" s="2">
        <v>44390.619119741095</v>
      </c>
      <c r="C136738">
        <v>340186</v>
      </c>
      <c r="D136738">
        <v>79633</v>
      </c>
      <c r="E136738">
        <v>14</v>
      </c>
      <c r="F136738" t="s">
        <v>59</v>
      </c>
    </row>
    <row r="136739" spans="1:6" x14ac:dyDescent="0.3">
      <c r="A136739">
        <v>292475</v>
      </c>
      <c r="B136739" s="2">
        <v>44395.813294498381</v>
      </c>
      <c r="C136739">
        <v>340186</v>
      </c>
      <c r="D136739">
        <v>411922</v>
      </c>
      <c r="E136739">
        <v>19</v>
      </c>
      <c r="F136739" t="s">
        <v>59</v>
      </c>
    </row>
    <row r="136740" spans="1:6" x14ac:dyDescent="0.3">
      <c r="A136740">
        <v>294208</v>
      </c>
      <c r="B136740" s="2">
        <v>44396.638537216822</v>
      </c>
      <c r="C136740">
        <v>340186</v>
      </c>
      <c r="D136740">
        <v>183290</v>
      </c>
      <c r="E136740">
        <v>15</v>
      </c>
      <c r="F136740" t="s">
        <v>59</v>
      </c>
    </row>
    <row r="136741" spans="1:6" x14ac:dyDescent="0.3">
      <c r="A136741">
        <v>305826</v>
      </c>
      <c r="B136741" s="2">
        <v>44400.585139158575</v>
      </c>
      <c r="C136741">
        <v>340186</v>
      </c>
      <c r="D136741">
        <v>325852</v>
      </c>
      <c r="E136741">
        <v>14</v>
      </c>
      <c r="F136741" t="s">
        <v>60</v>
      </c>
    </row>
    <row r="136742" spans="1:6" x14ac:dyDescent="0.3">
      <c r="A136742">
        <v>321125</v>
      </c>
      <c r="B136742" s="2">
        <v>44404.620737864076</v>
      </c>
      <c r="C136742">
        <v>340186</v>
      </c>
      <c r="D136742">
        <v>388328</v>
      </c>
      <c r="E136742">
        <v>14</v>
      </c>
      <c r="F136742" t="s">
        <v>59</v>
      </c>
    </row>
    <row r="136743" spans="1:6" x14ac:dyDescent="0.3">
      <c r="A136743">
        <v>334574</v>
      </c>
      <c r="B136743" s="2">
        <v>44408.541449838187</v>
      </c>
      <c r="C136743">
        <v>340186</v>
      </c>
      <c r="D136743">
        <v>241927</v>
      </c>
      <c r="E136743">
        <v>12</v>
      </c>
      <c r="F136743" t="s">
        <v>60</v>
      </c>
    </row>
    <row r="136744" spans="1:6" x14ac:dyDescent="0.3">
      <c r="A136744">
        <v>346456</v>
      </c>
      <c r="B136744" s="2">
        <v>44411.677666666663</v>
      </c>
      <c r="C136744">
        <v>340186</v>
      </c>
      <c r="D136744">
        <v>436459</v>
      </c>
      <c r="E136744">
        <v>16</v>
      </c>
      <c r="F136744" t="s">
        <v>59</v>
      </c>
    </row>
    <row r="136745" spans="1:6" x14ac:dyDescent="0.3">
      <c r="A136745">
        <v>357659</v>
      </c>
      <c r="B136745" s="2">
        <v>44415.064729758597</v>
      </c>
      <c r="C136745">
        <v>340186</v>
      </c>
      <c r="D136745">
        <v>76405</v>
      </c>
      <c r="E136745">
        <v>1</v>
      </c>
      <c r="F136745" t="s">
        <v>60</v>
      </c>
    </row>
    <row r="136746" spans="1:6" x14ac:dyDescent="0.3">
      <c r="A136746">
        <v>364038</v>
      </c>
      <c r="B136746" s="2">
        <v>44416.552293465989</v>
      </c>
      <c r="C136746">
        <v>340186</v>
      </c>
      <c r="D136746">
        <v>326622</v>
      </c>
      <c r="E136746">
        <v>13</v>
      </c>
      <c r="F136746" t="s">
        <v>59</v>
      </c>
    </row>
    <row r="136747" spans="1:6" x14ac:dyDescent="0.3">
      <c r="A136747">
        <v>401175</v>
      </c>
      <c r="B136747" s="2">
        <v>44428.711352750805</v>
      </c>
      <c r="C136747">
        <v>340186</v>
      </c>
      <c r="D136747">
        <v>347393</v>
      </c>
      <c r="E136747">
        <v>17</v>
      </c>
      <c r="F136747" t="s">
        <v>60</v>
      </c>
    </row>
    <row r="136748" spans="1:6" x14ac:dyDescent="0.3">
      <c r="A136748">
        <v>122612</v>
      </c>
      <c r="B136748" s="2">
        <v>44346.593279824214</v>
      </c>
      <c r="C136748">
        <v>340220</v>
      </c>
      <c r="D136748">
        <v>4316</v>
      </c>
      <c r="E136748">
        <v>14</v>
      </c>
      <c r="F136748" t="s">
        <v>59</v>
      </c>
    </row>
    <row r="136749" spans="1:6" x14ac:dyDescent="0.3">
      <c r="A136749">
        <v>170625</v>
      </c>
      <c r="B136749" s="2">
        <v>44360.610583819085</v>
      </c>
      <c r="C136749">
        <v>340220</v>
      </c>
      <c r="D136749">
        <v>411922</v>
      </c>
      <c r="E136749">
        <v>14</v>
      </c>
      <c r="F136749" t="s">
        <v>59</v>
      </c>
    </row>
    <row r="136750" spans="1:6" x14ac:dyDescent="0.3">
      <c r="A136750">
        <v>194380</v>
      </c>
      <c r="B136750" s="2">
        <v>44367.549913022245</v>
      </c>
      <c r="C136750">
        <v>340220</v>
      </c>
      <c r="D136750">
        <v>301748</v>
      </c>
      <c r="E136750">
        <v>13</v>
      </c>
      <c r="F136750" t="s">
        <v>59</v>
      </c>
    </row>
    <row r="136751" spans="1:6" x14ac:dyDescent="0.3">
      <c r="A136751">
        <v>281044</v>
      </c>
      <c r="B136751" s="2">
        <v>44392.91119093851</v>
      </c>
      <c r="C136751">
        <v>340274</v>
      </c>
      <c r="D136751">
        <v>202914</v>
      </c>
      <c r="E136751">
        <v>21</v>
      </c>
      <c r="F136751" t="s">
        <v>59</v>
      </c>
    </row>
    <row r="136752" spans="1:6" x14ac:dyDescent="0.3">
      <c r="A136752">
        <v>295780</v>
      </c>
      <c r="B136752" s="2">
        <v>44396.906336569577</v>
      </c>
      <c r="C136752">
        <v>340274</v>
      </c>
      <c r="D136752">
        <v>250679</v>
      </c>
      <c r="E136752">
        <v>21</v>
      </c>
      <c r="F136752" t="s">
        <v>59</v>
      </c>
    </row>
    <row r="136753" spans="1:6" x14ac:dyDescent="0.3">
      <c r="A136753">
        <v>340502</v>
      </c>
      <c r="B136753" s="2">
        <v>44409.668050172433</v>
      </c>
      <c r="C136753">
        <v>340274</v>
      </c>
      <c r="D136753">
        <v>411922</v>
      </c>
      <c r="E136753">
        <v>16</v>
      </c>
      <c r="F136753" t="s">
        <v>59</v>
      </c>
    </row>
    <row r="136754" spans="1:6" x14ac:dyDescent="0.3">
      <c r="A136754">
        <v>409831</v>
      </c>
      <c r="B136754" s="2">
        <v>44430.736433656959</v>
      </c>
      <c r="C136754">
        <v>340274</v>
      </c>
      <c r="D136754">
        <v>447858</v>
      </c>
      <c r="E136754">
        <v>17</v>
      </c>
      <c r="F136754" t="s">
        <v>59</v>
      </c>
    </row>
    <row r="136755" spans="1:6" x14ac:dyDescent="0.3">
      <c r="A136755">
        <v>414975</v>
      </c>
      <c r="B136755" s="2">
        <v>44432.700834951458</v>
      </c>
      <c r="C136755">
        <v>340274</v>
      </c>
      <c r="D136755">
        <v>230507</v>
      </c>
      <c r="E136755">
        <v>16</v>
      </c>
      <c r="F136755" t="s">
        <v>59</v>
      </c>
    </row>
    <row r="136756" spans="1:6" x14ac:dyDescent="0.3">
      <c r="A136756">
        <v>350675</v>
      </c>
      <c r="B136756" s="2">
        <v>44412.939103559875</v>
      </c>
      <c r="C136756">
        <v>340294</v>
      </c>
      <c r="D136756">
        <v>182841</v>
      </c>
      <c r="E136756">
        <v>22</v>
      </c>
      <c r="F136756" t="s">
        <v>59</v>
      </c>
    </row>
    <row r="136757" spans="1:6" x14ac:dyDescent="0.3">
      <c r="A136757">
        <v>353643</v>
      </c>
      <c r="B136757" s="2">
        <v>44414.007064724923</v>
      </c>
      <c r="C136757">
        <v>340294</v>
      </c>
      <c r="D136757">
        <v>250679</v>
      </c>
      <c r="E136757">
        <v>0</v>
      </c>
      <c r="F136757" t="s">
        <v>60</v>
      </c>
    </row>
    <row r="136758" spans="1:6" x14ac:dyDescent="0.3">
      <c r="A136758">
        <v>378441</v>
      </c>
      <c r="B136758" s="2">
        <v>44421.622333333333</v>
      </c>
      <c r="C136758">
        <v>340294</v>
      </c>
      <c r="D136758">
        <v>75550</v>
      </c>
      <c r="E136758">
        <v>14</v>
      </c>
      <c r="F136758" t="s">
        <v>60</v>
      </c>
    </row>
    <row r="136759" spans="1:6" x14ac:dyDescent="0.3">
      <c r="A136759">
        <v>381116</v>
      </c>
      <c r="B136759" s="2">
        <v>44422.076644012945</v>
      </c>
      <c r="C136759">
        <v>340294</v>
      </c>
      <c r="D136759">
        <v>27486</v>
      </c>
      <c r="E136759">
        <v>1</v>
      </c>
      <c r="F136759" t="s">
        <v>60</v>
      </c>
    </row>
    <row r="136760" spans="1:6" x14ac:dyDescent="0.3">
      <c r="A136760">
        <v>388763</v>
      </c>
      <c r="B136760" s="2">
        <v>44423.8873236246</v>
      </c>
      <c r="C136760">
        <v>340294</v>
      </c>
      <c r="D136760">
        <v>285813</v>
      </c>
      <c r="E136760">
        <v>21</v>
      </c>
      <c r="F136760" t="s">
        <v>59</v>
      </c>
    </row>
    <row r="136761" spans="1:6" x14ac:dyDescent="0.3">
      <c r="A136761">
        <v>408876</v>
      </c>
      <c r="B136761" s="2">
        <v>44430.600207525866</v>
      </c>
      <c r="C136761">
        <v>340294</v>
      </c>
      <c r="D136761">
        <v>472712</v>
      </c>
      <c r="E136761">
        <v>14</v>
      </c>
      <c r="F136761" t="s">
        <v>59</v>
      </c>
    </row>
    <row r="136762" spans="1:6" x14ac:dyDescent="0.3">
      <c r="A136762">
        <v>50954</v>
      </c>
      <c r="B136762" s="2">
        <v>44322.846466019415</v>
      </c>
      <c r="C136762">
        <v>340310</v>
      </c>
      <c r="D136762">
        <v>411922</v>
      </c>
      <c r="E136762">
        <v>20</v>
      </c>
      <c r="F136762" t="s">
        <v>59</v>
      </c>
    </row>
    <row r="136763" spans="1:6" x14ac:dyDescent="0.3">
      <c r="A136763">
        <v>61868</v>
      </c>
      <c r="B136763" s="2">
        <v>44326.838375404528</v>
      </c>
      <c r="C136763">
        <v>340310</v>
      </c>
      <c r="D136763">
        <v>264057</v>
      </c>
      <c r="E136763">
        <v>20</v>
      </c>
      <c r="F136763" t="s">
        <v>59</v>
      </c>
    </row>
    <row r="136764" spans="1:6" x14ac:dyDescent="0.3">
      <c r="A136764">
        <v>70075</v>
      </c>
      <c r="B136764" s="2">
        <v>44330.63287378641</v>
      </c>
      <c r="C136764">
        <v>340310</v>
      </c>
      <c r="D136764">
        <v>4249</v>
      </c>
      <c r="E136764">
        <v>15</v>
      </c>
      <c r="F136764" t="s">
        <v>60</v>
      </c>
    </row>
    <row r="136765" spans="1:6" x14ac:dyDescent="0.3">
      <c r="A136765">
        <v>91631</v>
      </c>
      <c r="B136765" s="2">
        <v>44337.909572815537</v>
      </c>
      <c r="C136765">
        <v>340310</v>
      </c>
      <c r="D136765">
        <v>327633</v>
      </c>
      <c r="E136765">
        <v>21</v>
      </c>
      <c r="F136765" t="s">
        <v>60</v>
      </c>
    </row>
    <row r="136766" spans="1:6" x14ac:dyDescent="0.3">
      <c r="A136766">
        <v>96135</v>
      </c>
      <c r="B136766" s="2">
        <v>44338.905789361248</v>
      </c>
      <c r="C136766">
        <v>340310</v>
      </c>
      <c r="D136766">
        <v>86587</v>
      </c>
      <c r="E136766">
        <v>21</v>
      </c>
      <c r="F136766" t="s">
        <v>60</v>
      </c>
    </row>
    <row r="136767" spans="1:6" x14ac:dyDescent="0.3">
      <c r="A136767">
        <v>113460</v>
      </c>
      <c r="B136767" s="2">
        <v>44344.736433656959</v>
      </c>
      <c r="C136767">
        <v>340310</v>
      </c>
      <c r="D136767">
        <v>114865</v>
      </c>
      <c r="E136767">
        <v>17</v>
      </c>
      <c r="F136767" t="s">
        <v>60</v>
      </c>
    </row>
    <row r="136768" spans="1:6" x14ac:dyDescent="0.3">
      <c r="A136768">
        <v>139730</v>
      </c>
      <c r="B136768" s="2">
        <v>44351.962970873785</v>
      </c>
      <c r="C136768">
        <v>340310</v>
      </c>
      <c r="D136768">
        <v>468237</v>
      </c>
      <c r="E136768">
        <v>23</v>
      </c>
      <c r="F136768" t="s">
        <v>60</v>
      </c>
    </row>
    <row r="136769" spans="1:6" x14ac:dyDescent="0.3">
      <c r="A136769">
        <v>165204</v>
      </c>
      <c r="B136769" s="2">
        <v>44359.586291085543</v>
      </c>
      <c r="C136769">
        <v>340310</v>
      </c>
      <c r="D136769">
        <v>158978</v>
      </c>
      <c r="E136769">
        <v>14</v>
      </c>
      <c r="F136769" t="s">
        <v>60</v>
      </c>
    </row>
    <row r="136770" spans="1:6" x14ac:dyDescent="0.3">
      <c r="A136770">
        <v>215545</v>
      </c>
      <c r="B136770" s="2">
        <v>44373.615074433656</v>
      </c>
      <c r="C136770">
        <v>340310</v>
      </c>
      <c r="D136770">
        <v>285680</v>
      </c>
      <c r="E136770">
        <v>14</v>
      </c>
      <c r="F136770" t="s">
        <v>60</v>
      </c>
    </row>
    <row r="136771" spans="1:6" x14ac:dyDescent="0.3">
      <c r="A136771">
        <v>252380</v>
      </c>
      <c r="B136771" s="2">
        <v>44384.269</v>
      </c>
      <c r="C136771">
        <v>340310</v>
      </c>
      <c r="D136771">
        <v>230507</v>
      </c>
      <c r="E136771">
        <v>6</v>
      </c>
      <c r="F136771" t="s">
        <v>59</v>
      </c>
    </row>
    <row r="136772" spans="1:6" x14ac:dyDescent="0.3">
      <c r="A136772">
        <v>300566</v>
      </c>
      <c r="B136772" s="2">
        <v>44398.728343042072</v>
      </c>
      <c r="C136772">
        <v>340310</v>
      </c>
      <c r="D136772">
        <v>470762</v>
      </c>
      <c r="E136772">
        <v>17</v>
      </c>
      <c r="F136772" t="s">
        <v>59</v>
      </c>
    </row>
    <row r="136773" spans="1:6" x14ac:dyDescent="0.3">
      <c r="A136773">
        <v>415791</v>
      </c>
      <c r="B136773" s="2">
        <v>44433.006660194173</v>
      </c>
      <c r="C136773">
        <v>340310</v>
      </c>
      <c r="D136773">
        <v>74456</v>
      </c>
      <c r="E136773">
        <v>0</v>
      </c>
      <c r="F136773" t="s">
        <v>59</v>
      </c>
    </row>
    <row r="136774" spans="1:6" x14ac:dyDescent="0.3">
      <c r="A136774">
        <v>423365</v>
      </c>
      <c r="B136774" s="2">
        <v>44437.035786407767</v>
      </c>
      <c r="C136774">
        <v>340310</v>
      </c>
      <c r="D136774">
        <v>182191</v>
      </c>
      <c r="E136774">
        <v>0</v>
      </c>
      <c r="F136774" t="s">
        <v>59</v>
      </c>
    </row>
    <row r="136775" spans="1:6" x14ac:dyDescent="0.3">
      <c r="A136775">
        <v>253384</v>
      </c>
      <c r="B136775" s="2">
        <v>44384.748569579286</v>
      </c>
      <c r="C136775">
        <v>340325</v>
      </c>
      <c r="D136775">
        <v>158978</v>
      </c>
      <c r="E136775">
        <v>17</v>
      </c>
      <c r="F136775" t="s">
        <v>59</v>
      </c>
    </row>
    <row r="136776" spans="1:6" x14ac:dyDescent="0.3">
      <c r="A136776">
        <v>268084</v>
      </c>
      <c r="B136776" s="2">
        <v>44388.704880258898</v>
      </c>
      <c r="C136776">
        <v>340325</v>
      </c>
      <c r="D136776">
        <v>230836</v>
      </c>
      <c r="E136776">
        <v>16</v>
      </c>
      <c r="F136776" t="s">
        <v>59</v>
      </c>
    </row>
    <row r="136777" spans="1:6" x14ac:dyDescent="0.3">
      <c r="A136777">
        <v>280231</v>
      </c>
      <c r="B136777" s="2">
        <v>44392.698407766991</v>
      </c>
      <c r="C136777">
        <v>340325</v>
      </c>
      <c r="D136777">
        <v>238334</v>
      </c>
      <c r="E136777">
        <v>16</v>
      </c>
      <c r="F136777" t="s">
        <v>59</v>
      </c>
    </row>
    <row r="136778" spans="1:6" x14ac:dyDescent="0.3">
      <c r="A136778">
        <v>283124</v>
      </c>
      <c r="B136778" s="2">
        <v>44393.656336569577</v>
      </c>
      <c r="C136778">
        <v>340325</v>
      </c>
      <c r="D136778">
        <v>411922</v>
      </c>
      <c r="E136778">
        <v>15</v>
      </c>
      <c r="F136778" t="s">
        <v>60</v>
      </c>
    </row>
    <row r="136779" spans="1:6" x14ac:dyDescent="0.3">
      <c r="A136779">
        <v>306617</v>
      </c>
      <c r="B136779" s="2">
        <v>44400.682226537218</v>
      </c>
      <c r="C136779">
        <v>340325</v>
      </c>
      <c r="D136779">
        <v>125091</v>
      </c>
      <c r="E136779">
        <v>16</v>
      </c>
      <c r="F136779" t="s">
        <v>60</v>
      </c>
    </row>
    <row r="136780" spans="1:6" x14ac:dyDescent="0.3">
      <c r="A136780">
        <v>414268</v>
      </c>
      <c r="B136780" s="2">
        <v>44432.518796116499</v>
      </c>
      <c r="C136780">
        <v>340325</v>
      </c>
      <c r="D136780">
        <v>347008</v>
      </c>
      <c r="E136780">
        <v>12</v>
      </c>
      <c r="F136780" t="s">
        <v>59</v>
      </c>
    </row>
    <row r="136781" spans="1:6" x14ac:dyDescent="0.3">
      <c r="A136781">
        <v>3370</v>
      </c>
      <c r="B136781" s="2">
        <v>44286.392177993534</v>
      </c>
      <c r="C136781">
        <v>340353</v>
      </c>
      <c r="D136781">
        <v>455878</v>
      </c>
      <c r="E136781">
        <v>9</v>
      </c>
      <c r="F136781" t="s">
        <v>59</v>
      </c>
    </row>
    <row r="136782" spans="1:6" x14ac:dyDescent="0.3">
      <c r="A136782">
        <v>5226</v>
      </c>
      <c r="B136782" s="2">
        <v>44293.621951456313</v>
      </c>
      <c r="C136782">
        <v>340353</v>
      </c>
      <c r="D136782">
        <v>98921</v>
      </c>
      <c r="E136782">
        <v>14</v>
      </c>
      <c r="F136782" t="s">
        <v>59</v>
      </c>
    </row>
    <row r="136783" spans="1:6" x14ac:dyDescent="0.3">
      <c r="A136783">
        <v>9770</v>
      </c>
      <c r="B136783" s="2">
        <v>44300.667258899681</v>
      </c>
      <c r="C136783">
        <v>340353</v>
      </c>
      <c r="D136783">
        <v>158978</v>
      </c>
      <c r="E136783">
        <v>16</v>
      </c>
      <c r="F136783" t="s">
        <v>59</v>
      </c>
    </row>
    <row r="136784" spans="1:6" x14ac:dyDescent="0.3">
      <c r="A136784">
        <v>10233</v>
      </c>
      <c r="B136784" s="2">
        <v>44300.998974110036</v>
      </c>
      <c r="C136784">
        <v>340353</v>
      </c>
      <c r="D136784">
        <v>351192</v>
      </c>
      <c r="E136784">
        <v>23</v>
      </c>
      <c r="F136784" t="s">
        <v>59</v>
      </c>
    </row>
    <row r="136785" spans="1:6" x14ac:dyDescent="0.3">
      <c r="A136785">
        <v>13876</v>
      </c>
      <c r="B136785" s="2">
        <v>44303.911595469261</v>
      </c>
      <c r="C136785">
        <v>340353</v>
      </c>
      <c r="D136785">
        <v>349014</v>
      </c>
      <c r="E136785">
        <v>21</v>
      </c>
      <c r="F136785" t="s">
        <v>60</v>
      </c>
    </row>
    <row r="136786" spans="1:6" x14ac:dyDescent="0.3">
      <c r="A136786">
        <v>28851</v>
      </c>
      <c r="B136786" s="2">
        <v>44312.835543689325</v>
      </c>
      <c r="C136786">
        <v>340353</v>
      </c>
      <c r="D136786">
        <v>470762</v>
      </c>
      <c r="E136786">
        <v>20</v>
      </c>
      <c r="F136786" t="s">
        <v>59</v>
      </c>
    </row>
    <row r="136787" spans="1:6" x14ac:dyDescent="0.3">
      <c r="A136787">
        <v>46640</v>
      </c>
      <c r="B136787" s="2">
        <v>44320.646223300973</v>
      </c>
      <c r="C136787">
        <v>340353</v>
      </c>
      <c r="D136787">
        <v>36482</v>
      </c>
      <c r="E136787">
        <v>15</v>
      </c>
      <c r="F136787" t="s">
        <v>59</v>
      </c>
    </row>
    <row r="136788" spans="1:6" x14ac:dyDescent="0.3">
      <c r="A136788">
        <v>71505</v>
      </c>
      <c r="B136788" s="2">
        <v>44330.830689320392</v>
      </c>
      <c r="C136788">
        <v>340353</v>
      </c>
      <c r="D136788">
        <v>294042</v>
      </c>
      <c r="E136788">
        <v>19</v>
      </c>
      <c r="F136788" t="s">
        <v>60</v>
      </c>
    </row>
    <row r="136789" spans="1:6" x14ac:dyDescent="0.3">
      <c r="A136789">
        <v>73782</v>
      </c>
      <c r="B136789" s="2">
        <v>44331.606707968385</v>
      </c>
      <c r="C136789">
        <v>340353</v>
      </c>
      <c r="D136789">
        <v>458519</v>
      </c>
      <c r="E136789">
        <v>14</v>
      </c>
      <c r="F136789" t="s">
        <v>60</v>
      </c>
    </row>
    <row r="136790" spans="1:6" x14ac:dyDescent="0.3">
      <c r="A136790">
        <v>79721</v>
      </c>
      <c r="B136790" s="2">
        <v>44333.264333333333</v>
      </c>
      <c r="C136790">
        <v>340353</v>
      </c>
      <c r="D136790">
        <v>472908</v>
      </c>
      <c r="E136790">
        <v>6</v>
      </c>
      <c r="F136790" t="s">
        <v>59</v>
      </c>
    </row>
    <row r="136791" spans="1:6" x14ac:dyDescent="0.3">
      <c r="A136791">
        <v>81263</v>
      </c>
      <c r="B136791" s="2">
        <v>44333.890559870553</v>
      </c>
      <c r="C136791">
        <v>340353</v>
      </c>
      <c r="D136791">
        <v>118549</v>
      </c>
      <c r="E136791">
        <v>21</v>
      </c>
      <c r="F136791" t="s">
        <v>59</v>
      </c>
    </row>
    <row r="136792" spans="1:6" x14ac:dyDescent="0.3">
      <c r="A136792">
        <v>114697</v>
      </c>
      <c r="B136792" s="2">
        <v>44344.864669902912</v>
      </c>
      <c r="C136792">
        <v>340353</v>
      </c>
      <c r="D136792">
        <v>321129</v>
      </c>
      <c r="E136792">
        <v>20</v>
      </c>
      <c r="F136792" t="s">
        <v>60</v>
      </c>
    </row>
    <row r="136793" spans="1:6" x14ac:dyDescent="0.3">
      <c r="A136793">
        <v>143066</v>
      </c>
      <c r="B136793" s="2">
        <v>44352.825617236856</v>
      </c>
      <c r="C136793">
        <v>340353</v>
      </c>
      <c r="D136793">
        <v>104958</v>
      </c>
      <c r="E136793">
        <v>19</v>
      </c>
      <c r="F136793" t="s">
        <v>60</v>
      </c>
    </row>
    <row r="136794" spans="1:6" x14ac:dyDescent="0.3">
      <c r="A136794">
        <v>144256</v>
      </c>
      <c r="B136794" s="2">
        <v>44353.087970873792</v>
      </c>
      <c r="C136794">
        <v>340353</v>
      </c>
      <c r="D136794">
        <v>411922</v>
      </c>
      <c r="E136794">
        <v>2</v>
      </c>
      <c r="F136794" t="s">
        <v>59</v>
      </c>
    </row>
    <row r="136795" spans="1:6" x14ac:dyDescent="0.3">
      <c r="A136795">
        <v>153827</v>
      </c>
      <c r="B136795" s="2">
        <v>44356.518391585763</v>
      </c>
      <c r="C136795">
        <v>340353</v>
      </c>
      <c r="D136795">
        <v>347008</v>
      </c>
      <c r="E136795">
        <v>12</v>
      </c>
      <c r="F136795" t="s">
        <v>59</v>
      </c>
    </row>
    <row r="136796" spans="1:6" x14ac:dyDescent="0.3">
      <c r="A136796">
        <v>167499</v>
      </c>
      <c r="B136796" s="2">
        <v>44359.87599676376</v>
      </c>
      <c r="C136796">
        <v>340353</v>
      </c>
      <c r="D136796">
        <v>111368</v>
      </c>
      <c r="E136796">
        <v>21</v>
      </c>
      <c r="F136796" t="s">
        <v>60</v>
      </c>
    </row>
    <row r="136797" spans="1:6" x14ac:dyDescent="0.3">
      <c r="A136797">
        <v>178424</v>
      </c>
      <c r="B136797" s="2">
        <v>44363.456902912621</v>
      </c>
      <c r="C136797">
        <v>340353</v>
      </c>
      <c r="D136797">
        <v>330333</v>
      </c>
      <c r="E136797">
        <v>10</v>
      </c>
      <c r="F136797" t="s">
        <v>59</v>
      </c>
    </row>
    <row r="136798" spans="1:6" x14ac:dyDescent="0.3">
      <c r="A136798">
        <v>222824</v>
      </c>
      <c r="B136798" s="2">
        <v>44374.986433656959</v>
      </c>
      <c r="C136798">
        <v>340404</v>
      </c>
      <c r="D136798">
        <v>236458</v>
      </c>
      <c r="E136798">
        <v>23</v>
      </c>
      <c r="F136798" t="s">
        <v>59</v>
      </c>
    </row>
    <row r="136799" spans="1:6" x14ac:dyDescent="0.3">
      <c r="A136799">
        <v>232475</v>
      </c>
      <c r="B136799" s="2">
        <v>44378.136919093849</v>
      </c>
      <c r="C136799">
        <v>340404</v>
      </c>
      <c r="D136799">
        <v>158978</v>
      </c>
      <c r="E136799">
        <v>3</v>
      </c>
      <c r="F136799" t="s">
        <v>59</v>
      </c>
    </row>
    <row r="136800" spans="1:6" x14ac:dyDescent="0.3">
      <c r="A136800">
        <v>269932</v>
      </c>
      <c r="B136800" s="2">
        <v>44389.122355987056</v>
      </c>
      <c r="C136800">
        <v>340404</v>
      </c>
      <c r="D136800">
        <v>175663</v>
      </c>
      <c r="E136800">
        <v>2</v>
      </c>
      <c r="F136800" t="s">
        <v>59</v>
      </c>
    </row>
    <row r="136801" spans="1:6" x14ac:dyDescent="0.3">
      <c r="A136801">
        <v>272944</v>
      </c>
      <c r="B136801" s="2">
        <v>44390.062485436894</v>
      </c>
      <c r="C136801">
        <v>340404</v>
      </c>
      <c r="D136801">
        <v>89017</v>
      </c>
      <c r="E136801">
        <v>1</v>
      </c>
      <c r="F136801" t="s">
        <v>59</v>
      </c>
    </row>
    <row r="136802" spans="1:6" x14ac:dyDescent="0.3">
      <c r="A136802">
        <v>275972</v>
      </c>
      <c r="B136802" s="2">
        <v>44391.224297734625</v>
      </c>
      <c r="C136802">
        <v>340404</v>
      </c>
      <c r="D136802">
        <v>365723</v>
      </c>
      <c r="E136802">
        <v>5</v>
      </c>
      <c r="F136802" t="s">
        <v>59</v>
      </c>
    </row>
    <row r="136803" spans="1:6" x14ac:dyDescent="0.3">
      <c r="A136803">
        <v>313229</v>
      </c>
      <c r="B136803" s="2">
        <v>44402.046304207121</v>
      </c>
      <c r="C136803">
        <v>340404</v>
      </c>
      <c r="D136803">
        <v>411922</v>
      </c>
      <c r="E136803">
        <v>1</v>
      </c>
      <c r="F136803" t="s">
        <v>59</v>
      </c>
    </row>
    <row r="136804" spans="1:6" x14ac:dyDescent="0.3">
      <c r="A136804">
        <v>318736</v>
      </c>
      <c r="B136804" s="2">
        <v>44403.663</v>
      </c>
      <c r="C136804">
        <v>340404</v>
      </c>
      <c r="D136804">
        <v>458325</v>
      </c>
      <c r="E136804">
        <v>15</v>
      </c>
      <c r="F136804" t="s">
        <v>59</v>
      </c>
    </row>
    <row r="136805" spans="1:6" x14ac:dyDescent="0.3">
      <c r="A136805">
        <v>350552</v>
      </c>
      <c r="B136805" s="2">
        <v>44412.902291262137</v>
      </c>
      <c r="C136805">
        <v>340404</v>
      </c>
      <c r="D136805">
        <v>143888</v>
      </c>
      <c r="E136805">
        <v>21</v>
      </c>
      <c r="F136805" t="s">
        <v>59</v>
      </c>
    </row>
    <row r="136806" spans="1:6" x14ac:dyDescent="0.3">
      <c r="A136806">
        <v>371996</v>
      </c>
      <c r="B136806" s="2">
        <v>44419.106174757282</v>
      </c>
      <c r="C136806">
        <v>340404</v>
      </c>
      <c r="D136806">
        <v>347008</v>
      </c>
      <c r="E136806">
        <v>2</v>
      </c>
      <c r="F136806" t="s">
        <v>59</v>
      </c>
    </row>
    <row r="136807" spans="1:6" x14ac:dyDescent="0.3">
      <c r="A136807">
        <v>421113</v>
      </c>
      <c r="B136807" s="2">
        <v>44435.047922330094</v>
      </c>
      <c r="C136807">
        <v>340404</v>
      </c>
      <c r="D136807">
        <v>8501</v>
      </c>
      <c r="E136807">
        <v>1</v>
      </c>
      <c r="F136807" t="s">
        <v>60</v>
      </c>
    </row>
    <row r="136808" spans="1:6" x14ac:dyDescent="0.3">
      <c r="A136808">
        <v>137757</v>
      </c>
      <c r="B136808" s="2">
        <v>44351.696789644011</v>
      </c>
      <c r="C136808">
        <v>340422</v>
      </c>
      <c r="D136808">
        <v>230507</v>
      </c>
      <c r="E136808">
        <v>16</v>
      </c>
      <c r="F136808" t="s">
        <v>60</v>
      </c>
    </row>
    <row r="136809" spans="1:6" x14ac:dyDescent="0.3">
      <c r="A136809">
        <v>142933</v>
      </c>
      <c r="B136809" s="2">
        <v>44352.810058252428</v>
      </c>
      <c r="C136809">
        <v>340422</v>
      </c>
      <c r="D136809">
        <v>62570</v>
      </c>
      <c r="E136809">
        <v>19</v>
      </c>
      <c r="F136809" t="s">
        <v>60</v>
      </c>
    </row>
    <row r="136810" spans="1:6" x14ac:dyDescent="0.3">
      <c r="A136810">
        <v>178784</v>
      </c>
      <c r="B136810" s="2">
        <v>44363.589993527508</v>
      </c>
      <c r="C136810">
        <v>340422</v>
      </c>
      <c r="D136810">
        <v>347393</v>
      </c>
      <c r="E136810">
        <v>14</v>
      </c>
      <c r="F136810" t="s">
        <v>59</v>
      </c>
    </row>
    <row r="136811" spans="1:6" x14ac:dyDescent="0.3">
      <c r="A136811">
        <v>184777</v>
      </c>
      <c r="B136811" s="2">
        <v>44365.536595469253</v>
      </c>
      <c r="C136811">
        <v>340422</v>
      </c>
      <c r="D136811">
        <v>118549</v>
      </c>
      <c r="E136811">
        <v>12</v>
      </c>
      <c r="F136811" t="s">
        <v>60</v>
      </c>
    </row>
    <row r="136812" spans="1:6" x14ac:dyDescent="0.3">
      <c r="A136812">
        <v>197868</v>
      </c>
      <c r="B136812" s="2">
        <v>44368.554394822007</v>
      </c>
      <c r="C136812">
        <v>340422</v>
      </c>
      <c r="D136812">
        <v>472712</v>
      </c>
      <c r="E136812">
        <v>13</v>
      </c>
      <c r="F136812" t="s">
        <v>59</v>
      </c>
    </row>
    <row r="136813" spans="1:6" x14ac:dyDescent="0.3">
      <c r="A136813">
        <v>231218</v>
      </c>
      <c r="B136813" s="2">
        <v>44377.797113268607</v>
      </c>
      <c r="C136813">
        <v>340422</v>
      </c>
      <c r="D136813">
        <v>443594</v>
      </c>
      <c r="E136813">
        <v>19</v>
      </c>
      <c r="F136813" t="s">
        <v>59</v>
      </c>
    </row>
    <row r="136814" spans="1:6" x14ac:dyDescent="0.3">
      <c r="A136814">
        <v>254829</v>
      </c>
      <c r="B136814" s="2">
        <v>44385.274459546927</v>
      </c>
      <c r="C136814">
        <v>340422</v>
      </c>
      <c r="D136814">
        <v>463226</v>
      </c>
      <c r="E136814">
        <v>6</v>
      </c>
      <c r="F136814" t="s">
        <v>59</v>
      </c>
    </row>
    <row r="136815" spans="1:6" x14ac:dyDescent="0.3">
      <c r="A136815">
        <v>286743</v>
      </c>
      <c r="B136815" s="2">
        <v>44394.496142394819</v>
      </c>
      <c r="C136815">
        <v>340422</v>
      </c>
      <c r="D136815">
        <v>367148</v>
      </c>
      <c r="E136815">
        <v>11</v>
      </c>
      <c r="F136815" t="s">
        <v>60</v>
      </c>
    </row>
    <row r="136816" spans="1:6" x14ac:dyDescent="0.3">
      <c r="A136816">
        <v>322108</v>
      </c>
      <c r="B136816" s="2">
        <v>44404.784168284787</v>
      </c>
      <c r="C136816">
        <v>340422</v>
      </c>
      <c r="D136816">
        <v>88863</v>
      </c>
      <c r="E136816">
        <v>18</v>
      </c>
      <c r="F136816" t="s">
        <v>59</v>
      </c>
    </row>
    <row r="136817" spans="1:6" x14ac:dyDescent="0.3">
      <c r="A136817">
        <v>325411</v>
      </c>
      <c r="B136817" s="2">
        <v>44405.801967637541</v>
      </c>
      <c r="C136817">
        <v>340422</v>
      </c>
      <c r="D136817">
        <v>96007</v>
      </c>
      <c r="E136817">
        <v>19</v>
      </c>
      <c r="F136817" t="s">
        <v>59</v>
      </c>
    </row>
    <row r="136818" spans="1:6" x14ac:dyDescent="0.3">
      <c r="A136818">
        <v>384574</v>
      </c>
      <c r="B136818" s="2">
        <v>44422.853747572815</v>
      </c>
      <c r="C136818">
        <v>340422</v>
      </c>
      <c r="D136818">
        <v>37644</v>
      </c>
      <c r="E136818">
        <v>20</v>
      </c>
      <c r="F136818" t="s">
        <v>60</v>
      </c>
    </row>
    <row r="136819" spans="1:6" x14ac:dyDescent="0.3">
      <c r="A136819">
        <v>408855</v>
      </c>
      <c r="B136819" s="2">
        <v>44430.595843379007</v>
      </c>
      <c r="C136819">
        <v>340422</v>
      </c>
      <c r="D136819">
        <v>282234</v>
      </c>
      <c r="E136819">
        <v>14</v>
      </c>
      <c r="F136819" t="s">
        <v>59</v>
      </c>
    </row>
    <row r="136820" spans="1:6" x14ac:dyDescent="0.3">
      <c r="A136820">
        <v>410362</v>
      </c>
      <c r="B136820" s="2">
        <v>44430.78902265372</v>
      </c>
      <c r="C136820">
        <v>340422</v>
      </c>
      <c r="D136820">
        <v>411922</v>
      </c>
      <c r="E136820">
        <v>18</v>
      </c>
      <c r="F136820" t="s">
        <v>59</v>
      </c>
    </row>
    <row r="136821" spans="1:6" x14ac:dyDescent="0.3">
      <c r="A136821">
        <v>223238</v>
      </c>
      <c r="B136821" s="2">
        <v>44375.291449838187</v>
      </c>
      <c r="C136821">
        <v>340430</v>
      </c>
      <c r="D136821">
        <v>320620</v>
      </c>
      <c r="E136821">
        <v>6</v>
      </c>
      <c r="F136821" t="s">
        <v>59</v>
      </c>
    </row>
    <row r="136822" spans="1:6" x14ac:dyDescent="0.3">
      <c r="A136822">
        <v>273000</v>
      </c>
      <c r="B136822" s="2">
        <v>44390.160381877024</v>
      </c>
      <c r="C136822">
        <v>340430</v>
      </c>
      <c r="D136822">
        <v>230507</v>
      </c>
      <c r="E136822">
        <v>3</v>
      </c>
      <c r="F136822" t="s">
        <v>59</v>
      </c>
    </row>
    <row r="136823" spans="1:6" x14ac:dyDescent="0.3">
      <c r="A136823">
        <v>326321</v>
      </c>
      <c r="B136823" s="2">
        <v>44406.160381877024</v>
      </c>
      <c r="C136823">
        <v>340430</v>
      </c>
      <c r="D136823">
        <v>351192</v>
      </c>
      <c r="E136823">
        <v>3</v>
      </c>
      <c r="F136823" t="s">
        <v>59</v>
      </c>
    </row>
    <row r="136824" spans="1:6" x14ac:dyDescent="0.3">
      <c r="A136824">
        <v>333540</v>
      </c>
      <c r="B136824" s="2">
        <v>44408.192744336571</v>
      </c>
      <c r="C136824">
        <v>340430</v>
      </c>
      <c r="D136824">
        <v>470762</v>
      </c>
      <c r="E136824">
        <v>4</v>
      </c>
      <c r="F136824" t="s">
        <v>60</v>
      </c>
    </row>
    <row r="136825" spans="1:6" x14ac:dyDescent="0.3">
      <c r="A136825">
        <v>342554</v>
      </c>
      <c r="B136825" s="2">
        <v>44410.103747572815</v>
      </c>
      <c r="C136825">
        <v>340430</v>
      </c>
      <c r="D136825">
        <v>189009</v>
      </c>
      <c r="E136825">
        <v>2</v>
      </c>
      <c r="F136825" t="s">
        <v>59</v>
      </c>
    </row>
    <row r="136826" spans="1:6" x14ac:dyDescent="0.3">
      <c r="A136826">
        <v>348121</v>
      </c>
      <c r="B136826" s="2">
        <v>44412.331333333335</v>
      </c>
      <c r="C136826">
        <v>340430</v>
      </c>
      <c r="D136826">
        <v>472712</v>
      </c>
      <c r="E136826">
        <v>7</v>
      </c>
      <c r="F136826" t="s">
        <v>59</v>
      </c>
    </row>
    <row r="136827" spans="1:6" x14ac:dyDescent="0.3">
      <c r="A136827">
        <v>375354</v>
      </c>
      <c r="B136827" s="2">
        <v>44420.595333333338</v>
      </c>
      <c r="C136827">
        <v>340430</v>
      </c>
      <c r="D136827">
        <v>250679</v>
      </c>
      <c r="E136827">
        <v>14</v>
      </c>
      <c r="F136827" t="s">
        <v>59</v>
      </c>
    </row>
    <row r="136828" spans="1:6" x14ac:dyDescent="0.3">
      <c r="A136828">
        <v>407911</v>
      </c>
      <c r="B136828" s="2">
        <v>44430.289831715214</v>
      </c>
      <c r="C136828">
        <v>340430</v>
      </c>
      <c r="D136828">
        <v>114865</v>
      </c>
      <c r="E136828">
        <v>6</v>
      </c>
      <c r="F136828" t="s">
        <v>59</v>
      </c>
    </row>
    <row r="136829" spans="1:6" x14ac:dyDescent="0.3">
      <c r="A136829">
        <v>411524</v>
      </c>
      <c r="B136829" s="2">
        <v>44431.163618122977</v>
      </c>
      <c r="C136829">
        <v>340430</v>
      </c>
      <c r="D136829">
        <v>180863</v>
      </c>
      <c r="E136829">
        <v>3</v>
      </c>
      <c r="F136829" t="s">
        <v>59</v>
      </c>
    </row>
    <row r="136830" spans="1:6" x14ac:dyDescent="0.3">
      <c r="A136830">
        <v>4310</v>
      </c>
      <c r="B136830" s="2">
        <v>44289.739669902912</v>
      </c>
      <c r="C136830">
        <v>340431</v>
      </c>
      <c r="D136830">
        <v>20822</v>
      </c>
      <c r="E136830">
        <v>17</v>
      </c>
      <c r="F136830" t="s">
        <v>60</v>
      </c>
    </row>
    <row r="136831" spans="1:6" x14ac:dyDescent="0.3">
      <c r="A136831">
        <v>5276</v>
      </c>
      <c r="B136831" s="2">
        <v>44293.718634304205</v>
      </c>
      <c r="C136831">
        <v>340431</v>
      </c>
      <c r="D136831">
        <v>21760</v>
      </c>
      <c r="E136831">
        <v>17</v>
      </c>
      <c r="F136831" t="s">
        <v>59</v>
      </c>
    </row>
    <row r="136832" spans="1:6" x14ac:dyDescent="0.3">
      <c r="A136832">
        <v>6155</v>
      </c>
      <c r="B136832" s="2">
        <v>44295.746142394819</v>
      </c>
      <c r="C136832">
        <v>340431</v>
      </c>
      <c r="D136832">
        <v>86587</v>
      </c>
      <c r="E136832">
        <v>17</v>
      </c>
      <c r="F136832" t="s">
        <v>60</v>
      </c>
    </row>
    <row r="136833" spans="1:6" x14ac:dyDescent="0.3">
      <c r="A136833">
        <v>11972</v>
      </c>
      <c r="B136833" s="2">
        <v>44302.87721035599</v>
      </c>
      <c r="C136833">
        <v>340431</v>
      </c>
      <c r="D136833">
        <v>93599</v>
      </c>
      <c r="E136833">
        <v>21</v>
      </c>
      <c r="F136833" t="s">
        <v>60</v>
      </c>
    </row>
    <row r="136834" spans="1:6" x14ac:dyDescent="0.3">
      <c r="A136834">
        <v>13839</v>
      </c>
      <c r="B136834" s="2">
        <v>44303.895009708736</v>
      </c>
      <c r="C136834">
        <v>340431</v>
      </c>
      <c r="D136834">
        <v>128523</v>
      </c>
      <c r="E136834">
        <v>21</v>
      </c>
      <c r="F136834" t="s">
        <v>60</v>
      </c>
    </row>
    <row r="136835" spans="1:6" x14ac:dyDescent="0.3">
      <c r="A136835">
        <v>48703</v>
      </c>
      <c r="B136835" s="2">
        <v>44321.639346278316</v>
      </c>
      <c r="C136835">
        <v>340431</v>
      </c>
      <c r="D136835">
        <v>129210</v>
      </c>
      <c r="E136835">
        <v>15</v>
      </c>
      <c r="F136835" t="s">
        <v>59</v>
      </c>
    </row>
    <row r="136836" spans="1:6" x14ac:dyDescent="0.3">
      <c r="A136836">
        <v>51392</v>
      </c>
      <c r="B136836" s="2">
        <v>44322.979152103559</v>
      </c>
      <c r="C136836">
        <v>340431</v>
      </c>
      <c r="D136836">
        <v>250679</v>
      </c>
      <c r="E136836">
        <v>23</v>
      </c>
      <c r="F136836" t="s">
        <v>59</v>
      </c>
    </row>
    <row r="136837" spans="1:6" x14ac:dyDescent="0.3">
      <c r="A136837">
        <v>70438</v>
      </c>
      <c r="B136837" s="2">
        <v>44330.682999999997</v>
      </c>
      <c r="C136837">
        <v>340431</v>
      </c>
      <c r="D136837">
        <v>77124</v>
      </c>
      <c r="E136837">
        <v>16</v>
      </c>
      <c r="F136837" t="s">
        <v>60</v>
      </c>
    </row>
    <row r="136838" spans="1:6" x14ac:dyDescent="0.3">
      <c r="A136838">
        <v>232280</v>
      </c>
      <c r="B136838" s="2">
        <v>44377.982388349512</v>
      </c>
      <c r="C136838">
        <v>340436</v>
      </c>
      <c r="D136838">
        <v>396686</v>
      </c>
      <c r="E136838">
        <v>23</v>
      </c>
      <c r="F136838" t="s">
        <v>59</v>
      </c>
    </row>
    <row r="136839" spans="1:6" x14ac:dyDescent="0.3">
      <c r="A136839">
        <v>256219</v>
      </c>
      <c r="B136839" s="2">
        <v>44385.815721682848</v>
      </c>
      <c r="C136839">
        <v>340436</v>
      </c>
      <c r="D136839">
        <v>122982</v>
      </c>
      <c r="E136839">
        <v>19</v>
      </c>
      <c r="F136839" t="s">
        <v>59</v>
      </c>
    </row>
    <row r="136840" spans="1:6" x14ac:dyDescent="0.3">
      <c r="A136840">
        <v>298838</v>
      </c>
      <c r="B136840" s="2">
        <v>44398.0260776699</v>
      </c>
      <c r="C136840">
        <v>340436</v>
      </c>
      <c r="D136840">
        <v>12845</v>
      </c>
      <c r="E136840">
        <v>0</v>
      </c>
      <c r="F136840" t="s">
        <v>59</v>
      </c>
    </row>
    <row r="136841" spans="1:6" x14ac:dyDescent="0.3">
      <c r="A136841">
        <v>300364</v>
      </c>
      <c r="B136841" s="2">
        <v>44398.695980582524</v>
      </c>
      <c r="C136841">
        <v>340436</v>
      </c>
      <c r="D136841">
        <v>250679</v>
      </c>
      <c r="E136841">
        <v>16</v>
      </c>
      <c r="F136841" t="s">
        <v>59</v>
      </c>
    </row>
    <row r="136842" spans="1:6" x14ac:dyDescent="0.3">
      <c r="A136842">
        <v>304281</v>
      </c>
      <c r="B136842" s="2">
        <v>44399.895009708736</v>
      </c>
      <c r="C136842">
        <v>340436</v>
      </c>
      <c r="D136842">
        <v>153893</v>
      </c>
      <c r="E136842">
        <v>21</v>
      </c>
      <c r="F136842" t="s">
        <v>59</v>
      </c>
    </row>
    <row r="136843" spans="1:6" x14ac:dyDescent="0.3">
      <c r="A136843">
        <v>327442</v>
      </c>
      <c r="B136843" s="2">
        <v>44406.649055016183</v>
      </c>
      <c r="C136843">
        <v>340436</v>
      </c>
      <c r="D136843">
        <v>185435</v>
      </c>
      <c r="E136843">
        <v>15</v>
      </c>
      <c r="F136843" t="s">
        <v>59</v>
      </c>
    </row>
    <row r="136844" spans="1:6" x14ac:dyDescent="0.3">
      <c r="A136844">
        <v>363186</v>
      </c>
      <c r="B136844" s="2">
        <v>44416.299081392863</v>
      </c>
      <c r="C136844">
        <v>340436</v>
      </c>
      <c r="D136844">
        <v>212199</v>
      </c>
      <c r="E136844">
        <v>7</v>
      </c>
      <c r="F136844" t="s">
        <v>59</v>
      </c>
    </row>
    <row r="136845" spans="1:6" x14ac:dyDescent="0.3">
      <c r="A136845">
        <v>381946</v>
      </c>
      <c r="B136845" s="2">
        <v>44422.401257362588</v>
      </c>
      <c r="C136845">
        <v>340436</v>
      </c>
      <c r="D136845">
        <v>331056</v>
      </c>
      <c r="E136845">
        <v>9</v>
      </c>
      <c r="F136845" t="s">
        <v>60</v>
      </c>
    </row>
    <row r="136846" spans="1:6" x14ac:dyDescent="0.3">
      <c r="A136846">
        <v>382777</v>
      </c>
      <c r="B136846" s="2">
        <v>44422.60219122898</v>
      </c>
      <c r="C136846">
        <v>340436</v>
      </c>
      <c r="D136846">
        <v>330333</v>
      </c>
      <c r="E136846">
        <v>14</v>
      </c>
      <c r="F136846" t="s">
        <v>60</v>
      </c>
    </row>
    <row r="136847" spans="1:6" x14ac:dyDescent="0.3">
      <c r="A136847">
        <v>392855</v>
      </c>
      <c r="B136847" s="2">
        <v>44425.733197411006</v>
      </c>
      <c r="C136847">
        <v>340436</v>
      </c>
      <c r="D136847">
        <v>105200</v>
      </c>
      <c r="E136847">
        <v>17</v>
      </c>
      <c r="F136847" t="s">
        <v>59</v>
      </c>
    </row>
    <row r="136848" spans="1:6" x14ac:dyDescent="0.3">
      <c r="A136848">
        <v>5319</v>
      </c>
      <c r="B136848" s="2">
        <v>44293.801563106797</v>
      </c>
      <c r="C136848">
        <v>340446</v>
      </c>
      <c r="D136848">
        <v>411922</v>
      </c>
      <c r="E136848">
        <v>19</v>
      </c>
      <c r="F136848" t="s">
        <v>59</v>
      </c>
    </row>
    <row r="136849" spans="1:6" x14ac:dyDescent="0.3">
      <c r="A136849">
        <v>6788</v>
      </c>
      <c r="B136849" s="2">
        <v>44296.585833307901</v>
      </c>
      <c r="C136849">
        <v>340446</v>
      </c>
      <c r="D136849">
        <v>230507</v>
      </c>
      <c r="E136849">
        <v>14</v>
      </c>
      <c r="F136849" t="s">
        <v>60</v>
      </c>
    </row>
    <row r="136850" spans="1:6" x14ac:dyDescent="0.3">
      <c r="A136850">
        <v>7899</v>
      </c>
      <c r="B136850" s="2">
        <v>44297.848658711511</v>
      </c>
      <c r="C136850">
        <v>340446</v>
      </c>
      <c r="D136850">
        <v>305608</v>
      </c>
      <c r="E136850">
        <v>20</v>
      </c>
      <c r="F136850" t="s">
        <v>59</v>
      </c>
    </row>
    <row r="136851" spans="1:6" x14ac:dyDescent="0.3">
      <c r="A136851">
        <v>14220</v>
      </c>
      <c r="B136851" s="2">
        <v>44304.185058252428</v>
      </c>
      <c r="C136851">
        <v>340446</v>
      </c>
      <c r="D136851">
        <v>154256</v>
      </c>
      <c r="E136851">
        <v>4</v>
      </c>
      <c r="F136851" t="s">
        <v>59</v>
      </c>
    </row>
    <row r="136852" spans="1:6" x14ac:dyDescent="0.3">
      <c r="A136852">
        <v>16694</v>
      </c>
      <c r="B136852" s="2">
        <v>44306.008682847896</v>
      </c>
      <c r="C136852">
        <v>340446</v>
      </c>
      <c r="D136852">
        <v>238134</v>
      </c>
      <c r="E136852">
        <v>0</v>
      </c>
      <c r="F136852" t="s">
        <v>59</v>
      </c>
    </row>
    <row r="136853" spans="1:6" x14ac:dyDescent="0.3">
      <c r="A136853">
        <v>17517</v>
      </c>
      <c r="B136853" s="2">
        <v>44306.884087378639</v>
      </c>
      <c r="C136853">
        <v>340446</v>
      </c>
      <c r="D136853">
        <v>250679</v>
      </c>
      <c r="E136853">
        <v>21</v>
      </c>
      <c r="F136853" t="s">
        <v>59</v>
      </c>
    </row>
    <row r="136854" spans="1:6" x14ac:dyDescent="0.3">
      <c r="A136854">
        <v>18897</v>
      </c>
      <c r="B136854" s="2">
        <v>44307.906741100327</v>
      </c>
      <c r="C136854">
        <v>340446</v>
      </c>
      <c r="D136854">
        <v>105352</v>
      </c>
      <c r="E136854">
        <v>21</v>
      </c>
      <c r="F136854" t="s">
        <v>59</v>
      </c>
    </row>
    <row r="136855" spans="1:6" x14ac:dyDescent="0.3">
      <c r="A136855">
        <v>22397</v>
      </c>
      <c r="B136855" s="2">
        <v>44309.956902912621</v>
      </c>
      <c r="C136855">
        <v>340446</v>
      </c>
      <c r="D136855">
        <v>21760</v>
      </c>
      <c r="E136855">
        <v>22</v>
      </c>
      <c r="F136855" t="s">
        <v>60</v>
      </c>
    </row>
    <row r="136856" spans="1:6" x14ac:dyDescent="0.3">
      <c r="A136856">
        <v>31016</v>
      </c>
      <c r="B136856" s="2">
        <v>44313.982792880262</v>
      </c>
      <c r="C136856">
        <v>340446</v>
      </c>
      <c r="D136856">
        <v>343712</v>
      </c>
      <c r="E136856">
        <v>23</v>
      </c>
      <c r="F136856" t="s">
        <v>59</v>
      </c>
    </row>
    <row r="136857" spans="1:6" x14ac:dyDescent="0.3">
      <c r="A136857">
        <v>32547</v>
      </c>
      <c r="B136857" s="2">
        <v>44314.88570550162</v>
      </c>
      <c r="C136857">
        <v>340446</v>
      </c>
      <c r="D136857">
        <v>80726</v>
      </c>
      <c r="E136857">
        <v>21</v>
      </c>
      <c r="F136857" t="s">
        <v>59</v>
      </c>
    </row>
    <row r="136858" spans="1:6" x14ac:dyDescent="0.3">
      <c r="A136858">
        <v>47813</v>
      </c>
      <c r="B136858" s="2">
        <v>44320.952048543688</v>
      </c>
      <c r="C136858">
        <v>340446</v>
      </c>
      <c r="D136858">
        <v>118549</v>
      </c>
      <c r="E136858">
        <v>22</v>
      </c>
      <c r="F136858" t="s">
        <v>59</v>
      </c>
    </row>
    <row r="136859" spans="1:6" x14ac:dyDescent="0.3">
      <c r="A136859">
        <v>92098</v>
      </c>
      <c r="B136859" s="2">
        <v>44337.977938511329</v>
      </c>
      <c r="C136859">
        <v>340446</v>
      </c>
      <c r="D136859">
        <v>351192</v>
      </c>
      <c r="E136859">
        <v>23</v>
      </c>
      <c r="F136859" t="s">
        <v>60</v>
      </c>
    </row>
    <row r="136860" spans="1:6" x14ac:dyDescent="0.3">
      <c r="A136860">
        <v>133177</v>
      </c>
      <c r="B136860" s="2">
        <v>44350.121951456313</v>
      </c>
      <c r="C136860">
        <v>340446</v>
      </c>
      <c r="D136860">
        <v>472712</v>
      </c>
      <c r="E136860">
        <v>2</v>
      </c>
      <c r="F136860" t="s">
        <v>59</v>
      </c>
    </row>
    <row r="136861" spans="1:6" x14ac:dyDescent="0.3">
      <c r="A136861">
        <v>135395</v>
      </c>
      <c r="B136861" s="2">
        <v>44350.866288025893</v>
      </c>
      <c r="C136861">
        <v>340446</v>
      </c>
      <c r="D136861">
        <v>392434</v>
      </c>
      <c r="E136861">
        <v>20</v>
      </c>
      <c r="F136861" t="s">
        <v>59</v>
      </c>
    </row>
    <row r="136862" spans="1:6" x14ac:dyDescent="0.3">
      <c r="A136862">
        <v>168095</v>
      </c>
      <c r="B136862" s="2">
        <v>44359.994119741103</v>
      </c>
      <c r="C136862">
        <v>340446</v>
      </c>
      <c r="D136862">
        <v>89660</v>
      </c>
      <c r="E136862">
        <v>23</v>
      </c>
      <c r="F136862" t="s">
        <v>60</v>
      </c>
    </row>
    <row r="136863" spans="1:6" x14ac:dyDescent="0.3">
      <c r="A136863">
        <v>172827</v>
      </c>
      <c r="B136863" s="2">
        <v>44360.945576051781</v>
      </c>
      <c r="C136863">
        <v>340446</v>
      </c>
      <c r="D136863">
        <v>146139</v>
      </c>
      <c r="E136863">
        <v>22</v>
      </c>
      <c r="F136863" t="s">
        <v>59</v>
      </c>
    </row>
    <row r="136864" spans="1:6" x14ac:dyDescent="0.3">
      <c r="A136864">
        <v>203671</v>
      </c>
      <c r="B136864" s="2">
        <v>44370.03619093851</v>
      </c>
      <c r="C136864">
        <v>340446</v>
      </c>
      <c r="D136864">
        <v>191893</v>
      </c>
      <c r="E136864">
        <v>0</v>
      </c>
      <c r="F136864" t="s">
        <v>59</v>
      </c>
    </row>
    <row r="136865" spans="1:6" x14ac:dyDescent="0.3">
      <c r="A136865">
        <v>219294</v>
      </c>
      <c r="B136865" s="2">
        <v>44374.363689077429</v>
      </c>
      <c r="C136865">
        <v>340446</v>
      </c>
      <c r="D136865">
        <v>320620</v>
      </c>
      <c r="E136865">
        <v>8</v>
      </c>
      <c r="F136865" t="s">
        <v>59</v>
      </c>
    </row>
    <row r="136866" spans="1:6" x14ac:dyDescent="0.3">
      <c r="A136866">
        <v>252080</v>
      </c>
      <c r="B136866" s="2">
        <v>44383.987647249189</v>
      </c>
      <c r="C136866">
        <v>340446</v>
      </c>
      <c r="D136866">
        <v>21407</v>
      </c>
      <c r="E136866">
        <v>23</v>
      </c>
      <c r="F136866" t="s">
        <v>59</v>
      </c>
    </row>
    <row r="136867" spans="1:6" x14ac:dyDescent="0.3">
      <c r="A136867">
        <v>253961</v>
      </c>
      <c r="B136867" s="2">
        <v>44384.848488673138</v>
      </c>
      <c r="C136867">
        <v>340446</v>
      </c>
      <c r="D136867">
        <v>158978</v>
      </c>
      <c r="E136867">
        <v>20</v>
      </c>
      <c r="F136867" t="s">
        <v>59</v>
      </c>
    </row>
    <row r="136868" spans="1:6" x14ac:dyDescent="0.3">
      <c r="A136868">
        <v>292955</v>
      </c>
      <c r="B136868" s="2">
        <v>44395.875996763752</v>
      </c>
      <c r="C136868">
        <v>340446</v>
      </c>
      <c r="D136868">
        <v>372986</v>
      </c>
      <c r="E136868">
        <v>21</v>
      </c>
      <c r="F136868" t="s">
        <v>59</v>
      </c>
    </row>
    <row r="136869" spans="1:6" x14ac:dyDescent="0.3">
      <c r="A136869">
        <v>307591</v>
      </c>
      <c r="B136869" s="2">
        <v>44400.837161812298</v>
      </c>
      <c r="C136869">
        <v>340446</v>
      </c>
      <c r="D136869">
        <v>438887</v>
      </c>
      <c r="E136869">
        <v>20</v>
      </c>
      <c r="F136869" t="s">
        <v>60</v>
      </c>
    </row>
    <row r="136870" spans="1:6" x14ac:dyDescent="0.3">
      <c r="A136870">
        <v>321155</v>
      </c>
      <c r="B136870" s="2">
        <v>44404.625187702266</v>
      </c>
      <c r="C136870">
        <v>340446</v>
      </c>
      <c r="D136870">
        <v>20534</v>
      </c>
      <c r="E136870">
        <v>15</v>
      </c>
      <c r="F136870" t="s">
        <v>59</v>
      </c>
    </row>
    <row r="136871" spans="1:6" x14ac:dyDescent="0.3">
      <c r="A136871">
        <v>338872</v>
      </c>
      <c r="B136871" s="2">
        <v>44409.294000000002</v>
      </c>
      <c r="C136871">
        <v>340446</v>
      </c>
      <c r="D136871">
        <v>405774</v>
      </c>
      <c r="E136871">
        <v>7</v>
      </c>
      <c r="F136871" t="s">
        <v>59</v>
      </c>
    </row>
    <row r="136872" spans="1:6" x14ac:dyDescent="0.3">
      <c r="A136872">
        <v>356753</v>
      </c>
      <c r="B136872" s="2">
        <v>44414.906999999999</v>
      </c>
      <c r="C136872">
        <v>340446</v>
      </c>
      <c r="D136872">
        <v>176309</v>
      </c>
      <c r="E136872">
        <v>21</v>
      </c>
      <c r="F136872" t="s">
        <v>60</v>
      </c>
    </row>
    <row r="136873" spans="1:6" x14ac:dyDescent="0.3">
      <c r="A136873">
        <v>361137</v>
      </c>
      <c r="B136873" s="2">
        <v>44415.785381877024</v>
      </c>
      <c r="C136873">
        <v>340446</v>
      </c>
      <c r="D136873">
        <v>35004</v>
      </c>
      <c r="E136873">
        <v>18</v>
      </c>
      <c r="F136873" t="s">
        <v>60</v>
      </c>
    </row>
    <row r="136874" spans="1:6" x14ac:dyDescent="0.3">
      <c r="A136874">
        <v>365480</v>
      </c>
      <c r="B136874" s="2">
        <v>44416.785000000003</v>
      </c>
      <c r="C136874">
        <v>340446</v>
      </c>
      <c r="D136874">
        <v>298988</v>
      </c>
      <c r="E136874">
        <v>18</v>
      </c>
      <c r="F136874" t="s">
        <v>59</v>
      </c>
    </row>
    <row r="136875" spans="1:6" x14ac:dyDescent="0.3">
      <c r="A136875">
        <v>371979</v>
      </c>
      <c r="B136875" s="2">
        <v>44419.094443365699</v>
      </c>
      <c r="C136875">
        <v>340446</v>
      </c>
      <c r="D136875">
        <v>219853</v>
      </c>
      <c r="E136875">
        <v>2</v>
      </c>
      <c r="F136875" t="s">
        <v>59</v>
      </c>
    </row>
    <row r="136876" spans="1:6" x14ac:dyDescent="0.3">
      <c r="A136876">
        <v>376128</v>
      </c>
      <c r="B136876" s="2">
        <v>44420.756255663429</v>
      </c>
      <c r="C136876">
        <v>340446</v>
      </c>
      <c r="D136876">
        <v>389070</v>
      </c>
      <c r="E136876">
        <v>18</v>
      </c>
      <c r="F136876" t="s">
        <v>59</v>
      </c>
    </row>
    <row r="136877" spans="1:6" x14ac:dyDescent="0.3">
      <c r="A136877">
        <v>385800</v>
      </c>
      <c r="B136877" s="2">
        <v>44423.189947202976</v>
      </c>
      <c r="C136877">
        <v>340446</v>
      </c>
      <c r="D136877">
        <v>21136</v>
      </c>
      <c r="E136877">
        <v>4</v>
      </c>
      <c r="F136877" t="s">
        <v>59</v>
      </c>
    </row>
    <row r="136878" spans="1:6" x14ac:dyDescent="0.3">
      <c r="A136878">
        <v>403460</v>
      </c>
      <c r="B136878" s="2">
        <v>44429.176967637541</v>
      </c>
      <c r="C136878">
        <v>340446</v>
      </c>
      <c r="D136878">
        <v>182191</v>
      </c>
      <c r="E136878">
        <v>4</v>
      </c>
      <c r="F136878" t="s">
        <v>60</v>
      </c>
    </row>
    <row r="136879" spans="1:6" x14ac:dyDescent="0.3">
      <c r="A136879">
        <v>418397</v>
      </c>
      <c r="B136879" s="2">
        <v>44433.93101294498</v>
      </c>
      <c r="C136879">
        <v>340446</v>
      </c>
      <c r="D136879">
        <v>470762</v>
      </c>
      <c r="E136879">
        <v>22</v>
      </c>
      <c r="F136879" t="s">
        <v>59</v>
      </c>
    </row>
    <row r="136880" spans="1:6" x14ac:dyDescent="0.3">
      <c r="A136880">
        <v>231572</v>
      </c>
      <c r="B136880" s="2">
        <v>44377.844847896442</v>
      </c>
      <c r="C136880">
        <v>340464</v>
      </c>
      <c r="D136880">
        <v>227775</v>
      </c>
      <c r="E136880">
        <v>20</v>
      </c>
      <c r="F136880" t="s">
        <v>59</v>
      </c>
    </row>
    <row r="136881" spans="1:6" x14ac:dyDescent="0.3">
      <c r="A136881">
        <v>261427</v>
      </c>
      <c r="B136881" s="2">
        <v>44387.196722312081</v>
      </c>
      <c r="C136881">
        <v>340464</v>
      </c>
      <c r="D136881">
        <v>250679</v>
      </c>
      <c r="E136881">
        <v>4</v>
      </c>
      <c r="F136881" t="s">
        <v>60</v>
      </c>
    </row>
    <row r="136882" spans="1:6" x14ac:dyDescent="0.3">
      <c r="A136882">
        <v>261909</v>
      </c>
      <c r="B136882" s="2">
        <v>44387.405316324352</v>
      </c>
      <c r="C136882">
        <v>340464</v>
      </c>
      <c r="D136882">
        <v>463334</v>
      </c>
      <c r="E136882">
        <v>9</v>
      </c>
      <c r="F136882" t="s">
        <v>60</v>
      </c>
    </row>
    <row r="136883" spans="1:6" x14ac:dyDescent="0.3">
      <c r="A136883">
        <v>274722</v>
      </c>
      <c r="B136883" s="2">
        <v>44390.762323624593</v>
      </c>
      <c r="C136883">
        <v>340464</v>
      </c>
      <c r="D136883">
        <v>466283</v>
      </c>
      <c r="E136883">
        <v>18</v>
      </c>
      <c r="F136883" t="s">
        <v>59</v>
      </c>
    </row>
    <row r="136884" spans="1:6" x14ac:dyDescent="0.3">
      <c r="A136884">
        <v>276974</v>
      </c>
      <c r="B136884" s="2">
        <v>44391.668472491911</v>
      </c>
      <c r="C136884">
        <v>340464</v>
      </c>
      <c r="D136884">
        <v>104958</v>
      </c>
      <c r="E136884">
        <v>16</v>
      </c>
      <c r="F136884" t="s">
        <v>59</v>
      </c>
    </row>
    <row r="136885" spans="1:6" x14ac:dyDescent="0.3">
      <c r="A136885">
        <v>288986</v>
      </c>
      <c r="B136885" s="2">
        <v>44394.863673818174</v>
      </c>
      <c r="C136885">
        <v>340464</v>
      </c>
      <c r="D136885">
        <v>221025</v>
      </c>
      <c r="E136885">
        <v>20</v>
      </c>
      <c r="F136885" t="s">
        <v>60</v>
      </c>
    </row>
    <row r="136886" spans="1:6" x14ac:dyDescent="0.3">
      <c r="A136886">
        <v>304245</v>
      </c>
      <c r="B136886" s="2">
        <v>44399.886919093849</v>
      </c>
      <c r="C136886">
        <v>340464</v>
      </c>
      <c r="D136886">
        <v>74456</v>
      </c>
      <c r="E136886">
        <v>21</v>
      </c>
      <c r="F136886" t="s">
        <v>59</v>
      </c>
    </row>
    <row r="136887" spans="1:6" x14ac:dyDescent="0.3">
      <c r="A136887">
        <v>342858</v>
      </c>
      <c r="B136887" s="2">
        <v>44410.458116504851</v>
      </c>
      <c r="C136887">
        <v>340464</v>
      </c>
      <c r="D136887">
        <v>122902</v>
      </c>
      <c r="E136887">
        <v>10</v>
      </c>
      <c r="F136887" t="s">
        <v>59</v>
      </c>
    </row>
    <row r="136888" spans="1:6" x14ac:dyDescent="0.3">
      <c r="A136888">
        <v>361025</v>
      </c>
      <c r="B136888" s="2">
        <v>44415.773400067141</v>
      </c>
      <c r="C136888">
        <v>340464</v>
      </c>
      <c r="D136888">
        <v>411922</v>
      </c>
      <c r="E136888">
        <v>18</v>
      </c>
      <c r="F136888" t="s">
        <v>60</v>
      </c>
    </row>
    <row r="136889" spans="1:6" x14ac:dyDescent="0.3">
      <c r="A136889">
        <v>370420</v>
      </c>
      <c r="B136889" s="2">
        <v>44418.699216828478</v>
      </c>
      <c r="C136889">
        <v>340464</v>
      </c>
      <c r="D136889">
        <v>231092</v>
      </c>
      <c r="E136889">
        <v>16</v>
      </c>
      <c r="F136889" t="s">
        <v>59</v>
      </c>
    </row>
    <row r="136890" spans="1:6" x14ac:dyDescent="0.3">
      <c r="A136890">
        <v>378169</v>
      </c>
      <c r="B136890" s="2">
        <v>44421.581093851135</v>
      </c>
      <c r="C136890">
        <v>340464</v>
      </c>
      <c r="D136890">
        <v>158978</v>
      </c>
      <c r="E136890">
        <v>13</v>
      </c>
      <c r="F136890" t="s">
        <v>60</v>
      </c>
    </row>
    <row r="136891" spans="1:6" x14ac:dyDescent="0.3">
      <c r="A136891">
        <v>410704</v>
      </c>
      <c r="B136891" s="2">
        <v>44430.859411003235</v>
      </c>
      <c r="C136891">
        <v>340464</v>
      </c>
      <c r="D136891">
        <v>224856</v>
      </c>
      <c r="E136891">
        <v>20</v>
      </c>
      <c r="F136891" t="s">
        <v>59</v>
      </c>
    </row>
    <row r="136892" spans="1:6" x14ac:dyDescent="0.3">
      <c r="A136892">
        <v>26976</v>
      </c>
      <c r="B136892" s="2">
        <v>44311.685462783171</v>
      </c>
      <c r="C136892">
        <v>340533</v>
      </c>
      <c r="D136892">
        <v>129210</v>
      </c>
      <c r="E136892">
        <v>16</v>
      </c>
      <c r="F136892" t="s">
        <v>59</v>
      </c>
    </row>
    <row r="136893" spans="1:6" x14ac:dyDescent="0.3">
      <c r="A136893">
        <v>37024</v>
      </c>
      <c r="B136893" s="2">
        <v>44316.771223300966</v>
      </c>
      <c r="C136893">
        <v>340533</v>
      </c>
      <c r="D136893">
        <v>411922</v>
      </c>
      <c r="E136893">
        <v>18</v>
      </c>
      <c r="F136893" t="s">
        <v>60</v>
      </c>
    </row>
    <row r="136894" spans="1:6" x14ac:dyDescent="0.3">
      <c r="A136894">
        <v>98748</v>
      </c>
      <c r="B136894" s="2">
        <v>44339.67089967637</v>
      </c>
      <c r="C136894">
        <v>340533</v>
      </c>
      <c r="D136894">
        <v>387595</v>
      </c>
      <c r="E136894">
        <v>16</v>
      </c>
      <c r="F136894" t="s">
        <v>59</v>
      </c>
    </row>
    <row r="136895" spans="1:6" x14ac:dyDescent="0.3">
      <c r="A136895">
        <v>112353</v>
      </c>
      <c r="B136895" s="2">
        <v>44344.611029126208</v>
      </c>
      <c r="C136895">
        <v>340543</v>
      </c>
      <c r="D136895">
        <v>81226</v>
      </c>
      <c r="E136895">
        <v>14</v>
      </c>
      <c r="F136895" t="s">
        <v>60</v>
      </c>
    </row>
    <row r="136896" spans="1:6" x14ac:dyDescent="0.3">
      <c r="A136896">
        <v>116586</v>
      </c>
      <c r="B136896" s="2">
        <v>44345.380565813168</v>
      </c>
      <c r="C136896">
        <v>340543</v>
      </c>
      <c r="D136896">
        <v>250679</v>
      </c>
      <c r="E136896">
        <v>9</v>
      </c>
      <c r="F136896" t="s">
        <v>60</v>
      </c>
    </row>
    <row r="136897" spans="1:6" x14ac:dyDescent="0.3">
      <c r="A136897">
        <v>129140</v>
      </c>
      <c r="B136897" s="2">
        <v>44348.627210355982</v>
      </c>
      <c r="C136897">
        <v>340543</v>
      </c>
      <c r="D136897">
        <v>182191</v>
      </c>
      <c r="E136897">
        <v>15</v>
      </c>
      <c r="F136897" t="s">
        <v>59</v>
      </c>
    </row>
    <row r="136898" spans="1:6" x14ac:dyDescent="0.3">
      <c r="A136898">
        <v>146080</v>
      </c>
      <c r="B136898" s="2">
        <v>44353.683309427164</v>
      </c>
      <c r="C136898">
        <v>340543</v>
      </c>
      <c r="D136898">
        <v>230507</v>
      </c>
      <c r="E136898">
        <v>16</v>
      </c>
      <c r="F136898" t="s">
        <v>59</v>
      </c>
    </row>
    <row r="136899" spans="1:6" x14ac:dyDescent="0.3">
      <c r="A136899">
        <v>159004</v>
      </c>
      <c r="B136899" s="2">
        <v>44357.954071197411</v>
      </c>
      <c r="C136899">
        <v>340543</v>
      </c>
      <c r="D136899">
        <v>104958</v>
      </c>
      <c r="E136899">
        <v>22</v>
      </c>
      <c r="F136899" t="s">
        <v>59</v>
      </c>
    </row>
    <row r="136900" spans="1:6" x14ac:dyDescent="0.3">
      <c r="A136900">
        <v>241597</v>
      </c>
      <c r="B136900" s="2">
        <v>44380.758278317153</v>
      </c>
      <c r="C136900">
        <v>340543</v>
      </c>
      <c r="D136900">
        <v>209666</v>
      </c>
      <c r="E136900">
        <v>18</v>
      </c>
      <c r="F136900" t="s">
        <v>60</v>
      </c>
    </row>
    <row r="136901" spans="1:6" x14ac:dyDescent="0.3">
      <c r="A136901">
        <v>248993</v>
      </c>
      <c r="B136901" s="2">
        <v>44382.844038834948</v>
      </c>
      <c r="C136901">
        <v>340543</v>
      </c>
      <c r="D136901">
        <v>411922</v>
      </c>
      <c r="E136901">
        <v>20</v>
      </c>
      <c r="F136901" t="s">
        <v>59</v>
      </c>
    </row>
    <row r="136902" spans="1:6" x14ac:dyDescent="0.3">
      <c r="A136902">
        <v>284562</v>
      </c>
      <c r="B136902" s="2">
        <v>44393.861838187702</v>
      </c>
      <c r="C136902">
        <v>340543</v>
      </c>
      <c r="D136902">
        <v>377180</v>
      </c>
      <c r="E136902">
        <v>20</v>
      </c>
      <c r="F136902" t="s">
        <v>60</v>
      </c>
    </row>
    <row r="136903" spans="1:6" x14ac:dyDescent="0.3">
      <c r="A136903">
        <v>287193</v>
      </c>
      <c r="B136903" s="2">
        <v>44394.586757281548</v>
      </c>
      <c r="C136903">
        <v>340543</v>
      </c>
      <c r="D136903">
        <v>75550</v>
      </c>
      <c r="E136903">
        <v>14</v>
      </c>
      <c r="F136903" t="s">
        <v>60</v>
      </c>
    </row>
    <row r="136904" spans="1:6" x14ac:dyDescent="0.3">
      <c r="A136904">
        <v>300822</v>
      </c>
      <c r="B136904" s="2">
        <v>44398.767987055013</v>
      </c>
      <c r="C136904">
        <v>340543</v>
      </c>
      <c r="D136904">
        <v>160701</v>
      </c>
      <c r="E136904">
        <v>18</v>
      </c>
      <c r="F136904" t="s">
        <v>59</v>
      </c>
    </row>
    <row r="136905" spans="1:6" x14ac:dyDescent="0.3">
      <c r="A136905">
        <v>311689</v>
      </c>
      <c r="B136905" s="2">
        <v>44401.790640776693</v>
      </c>
      <c r="C136905">
        <v>340543</v>
      </c>
      <c r="D136905">
        <v>392289</v>
      </c>
      <c r="E136905">
        <v>18</v>
      </c>
      <c r="F136905" t="s">
        <v>60</v>
      </c>
    </row>
    <row r="136906" spans="1:6" x14ac:dyDescent="0.3">
      <c r="A136906">
        <v>387568</v>
      </c>
      <c r="B136906" s="2">
        <v>44423.701644012945</v>
      </c>
      <c r="C136906">
        <v>340543</v>
      </c>
      <c r="D136906">
        <v>391162</v>
      </c>
      <c r="E136906">
        <v>16</v>
      </c>
      <c r="F136906" t="s">
        <v>59</v>
      </c>
    </row>
    <row r="136907" spans="1:6" x14ac:dyDescent="0.3">
      <c r="A136907">
        <v>419288</v>
      </c>
      <c r="B136907" s="2">
        <v>44434.614265372169</v>
      </c>
      <c r="C136907">
        <v>340543</v>
      </c>
      <c r="D136907">
        <v>308796</v>
      </c>
      <c r="E136907">
        <v>14</v>
      </c>
      <c r="F136907" t="s">
        <v>59</v>
      </c>
    </row>
    <row r="136908" spans="1:6" x14ac:dyDescent="0.3">
      <c r="A136908">
        <v>15247</v>
      </c>
      <c r="B136908" s="2">
        <v>44304.849702265376</v>
      </c>
      <c r="C136908">
        <v>340555</v>
      </c>
      <c r="D136908">
        <v>95702</v>
      </c>
      <c r="E136908">
        <v>20</v>
      </c>
      <c r="F136908" t="s">
        <v>59</v>
      </c>
    </row>
    <row r="136909" spans="1:6" x14ac:dyDescent="0.3">
      <c r="A136909">
        <v>246503</v>
      </c>
      <c r="B136909" s="2">
        <v>44381.91808832057</v>
      </c>
      <c r="C136909">
        <v>340558</v>
      </c>
      <c r="D136909">
        <v>351192</v>
      </c>
      <c r="E136909">
        <v>22</v>
      </c>
      <c r="F136909" t="s">
        <v>59</v>
      </c>
    </row>
    <row r="136910" spans="1:6" x14ac:dyDescent="0.3">
      <c r="A136910">
        <v>256157</v>
      </c>
      <c r="B136910" s="2">
        <v>44385.803990291264</v>
      </c>
      <c r="C136910">
        <v>340558</v>
      </c>
      <c r="D136910">
        <v>178230</v>
      </c>
      <c r="E136910">
        <v>19</v>
      </c>
      <c r="F136910" t="s">
        <v>59</v>
      </c>
    </row>
    <row r="136911" spans="1:6" x14ac:dyDescent="0.3">
      <c r="A136911">
        <v>292222</v>
      </c>
      <c r="B136911" s="2">
        <v>44395.784572815537</v>
      </c>
      <c r="C136911">
        <v>340558</v>
      </c>
      <c r="D136911">
        <v>390063</v>
      </c>
      <c r="E136911">
        <v>18</v>
      </c>
      <c r="F136911" t="s">
        <v>59</v>
      </c>
    </row>
    <row r="136912" spans="1:6" x14ac:dyDescent="0.3">
      <c r="A136912">
        <v>324168</v>
      </c>
      <c r="B136912" s="2">
        <v>44405.606579288025</v>
      </c>
      <c r="C136912">
        <v>340558</v>
      </c>
      <c r="D136912">
        <v>251678</v>
      </c>
      <c r="E136912">
        <v>14</v>
      </c>
      <c r="F136912" t="s">
        <v>59</v>
      </c>
    </row>
    <row r="136913" spans="1:6" x14ac:dyDescent="0.3">
      <c r="A136913">
        <v>343405</v>
      </c>
      <c r="B136913" s="2">
        <v>44410.608197411006</v>
      </c>
      <c r="C136913">
        <v>340558</v>
      </c>
      <c r="D136913">
        <v>350629</v>
      </c>
      <c r="E136913">
        <v>14</v>
      </c>
      <c r="F136913" t="s">
        <v>59</v>
      </c>
    </row>
    <row r="136914" spans="1:6" x14ac:dyDescent="0.3">
      <c r="A136914">
        <v>361625</v>
      </c>
      <c r="B136914" s="2">
        <v>44415.856959746088</v>
      </c>
      <c r="C136914">
        <v>340558</v>
      </c>
      <c r="D136914">
        <v>242428</v>
      </c>
      <c r="E136914">
        <v>20</v>
      </c>
      <c r="F136914" t="s">
        <v>60</v>
      </c>
    </row>
    <row r="136915" spans="1:6" x14ac:dyDescent="0.3">
      <c r="A136915">
        <v>367292</v>
      </c>
      <c r="B136915" s="2">
        <v>44417.596870550158</v>
      </c>
      <c r="C136915">
        <v>340558</v>
      </c>
      <c r="D136915">
        <v>182191</v>
      </c>
      <c r="E136915">
        <v>14</v>
      </c>
      <c r="F136915" t="s">
        <v>59</v>
      </c>
    </row>
    <row r="136916" spans="1:6" x14ac:dyDescent="0.3">
      <c r="A136916">
        <v>379816</v>
      </c>
      <c r="B136916" s="2">
        <v>44421.828999999998</v>
      </c>
      <c r="C136916">
        <v>340558</v>
      </c>
      <c r="D136916">
        <v>230507</v>
      </c>
      <c r="E136916">
        <v>19</v>
      </c>
      <c r="F136916" t="s">
        <v>60</v>
      </c>
    </row>
    <row r="136917" spans="1:6" x14ac:dyDescent="0.3">
      <c r="A136917">
        <v>392893</v>
      </c>
      <c r="B136917" s="2">
        <v>44425.744119741103</v>
      </c>
      <c r="C136917">
        <v>340558</v>
      </c>
      <c r="D136917">
        <v>347393</v>
      </c>
      <c r="E136917">
        <v>17</v>
      </c>
      <c r="F136917" t="s">
        <v>59</v>
      </c>
    </row>
    <row r="136918" spans="1:6" x14ac:dyDescent="0.3">
      <c r="A136918">
        <v>409347</v>
      </c>
      <c r="B136918" s="2">
        <v>44430.684652241587</v>
      </c>
      <c r="C136918">
        <v>340558</v>
      </c>
      <c r="D136918">
        <v>411922</v>
      </c>
      <c r="E136918">
        <v>16</v>
      </c>
      <c r="F136918" t="s">
        <v>59</v>
      </c>
    </row>
    <row r="136919" spans="1:6" x14ac:dyDescent="0.3">
      <c r="A136919">
        <v>422675</v>
      </c>
      <c r="B136919" s="2">
        <v>44436.654438917205</v>
      </c>
      <c r="C136919">
        <v>340558</v>
      </c>
      <c r="D136919">
        <v>389702</v>
      </c>
      <c r="E136919">
        <v>15</v>
      </c>
      <c r="F136919" t="s">
        <v>60</v>
      </c>
    </row>
    <row r="136920" spans="1:6" x14ac:dyDescent="0.3">
      <c r="A136920">
        <v>301163</v>
      </c>
      <c r="B136920" s="2">
        <v>44398.820980582524</v>
      </c>
      <c r="C136920">
        <v>340586</v>
      </c>
      <c r="D136920">
        <v>158978</v>
      </c>
      <c r="E136920">
        <v>19</v>
      </c>
      <c r="F136920" t="s">
        <v>59</v>
      </c>
    </row>
    <row r="136921" spans="1:6" x14ac:dyDescent="0.3">
      <c r="A136921">
        <v>326964</v>
      </c>
      <c r="B136921" s="2">
        <v>44406.571789644018</v>
      </c>
      <c r="C136921">
        <v>340586</v>
      </c>
      <c r="D136921">
        <v>411922</v>
      </c>
      <c r="E136921">
        <v>13</v>
      </c>
      <c r="F136921" t="s">
        <v>59</v>
      </c>
    </row>
    <row r="136922" spans="1:6" x14ac:dyDescent="0.3">
      <c r="A136922">
        <v>352099</v>
      </c>
      <c r="B136922" s="2">
        <v>44413.725511326862</v>
      </c>
      <c r="C136922">
        <v>340586</v>
      </c>
      <c r="D136922">
        <v>112334</v>
      </c>
      <c r="E136922">
        <v>17</v>
      </c>
      <c r="F136922" t="s">
        <v>59</v>
      </c>
    </row>
    <row r="136923" spans="1:6" x14ac:dyDescent="0.3">
      <c r="A136923">
        <v>384873</v>
      </c>
      <c r="B136923" s="2">
        <v>44422.895414239487</v>
      </c>
      <c r="C136923">
        <v>340586</v>
      </c>
      <c r="D136923">
        <v>330333</v>
      </c>
      <c r="E136923">
        <v>21</v>
      </c>
      <c r="F136923" t="s">
        <v>60</v>
      </c>
    </row>
    <row r="136924" spans="1:6" x14ac:dyDescent="0.3">
      <c r="A136924">
        <v>403837</v>
      </c>
      <c r="B136924" s="2">
        <v>44429.348124637596</v>
      </c>
      <c r="C136924">
        <v>340586</v>
      </c>
      <c r="D136924">
        <v>233494</v>
      </c>
      <c r="E136924">
        <v>8</v>
      </c>
      <c r="F136924" t="s">
        <v>60</v>
      </c>
    </row>
    <row r="136925" spans="1:6" x14ac:dyDescent="0.3">
      <c r="A136925">
        <v>35088</v>
      </c>
      <c r="B136925" s="2">
        <v>44316.255446601943</v>
      </c>
      <c r="C136925">
        <v>340604</v>
      </c>
      <c r="D136925">
        <v>96758</v>
      </c>
      <c r="E136925">
        <v>6</v>
      </c>
      <c r="F136925" t="s">
        <v>60</v>
      </c>
    </row>
    <row r="136926" spans="1:6" x14ac:dyDescent="0.3">
      <c r="A136926">
        <v>47848</v>
      </c>
      <c r="B136926" s="2">
        <v>44320.964184466022</v>
      </c>
      <c r="C136926">
        <v>340604</v>
      </c>
      <c r="D136926">
        <v>250679</v>
      </c>
      <c r="E136926">
        <v>23</v>
      </c>
      <c r="F136926" t="s">
        <v>59</v>
      </c>
    </row>
    <row r="136927" spans="1:6" x14ac:dyDescent="0.3">
      <c r="A136927">
        <v>54891</v>
      </c>
      <c r="B136927" s="2">
        <v>44324.476760155034</v>
      </c>
      <c r="C136927">
        <v>340604</v>
      </c>
      <c r="D136927">
        <v>43842</v>
      </c>
      <c r="E136927">
        <v>11</v>
      </c>
      <c r="F136927" t="s">
        <v>60</v>
      </c>
    </row>
    <row r="136928" spans="1:6" x14ac:dyDescent="0.3">
      <c r="A136928">
        <v>62355</v>
      </c>
      <c r="B136928" s="2">
        <v>44327.025673139164</v>
      </c>
      <c r="C136928">
        <v>340604</v>
      </c>
      <c r="D136928">
        <v>230507</v>
      </c>
      <c r="E136928">
        <v>0</v>
      </c>
      <c r="F136928" t="s">
        <v>59</v>
      </c>
    </row>
    <row r="136929" spans="1:6" x14ac:dyDescent="0.3">
      <c r="A136929">
        <v>66943</v>
      </c>
      <c r="B136929" s="2">
        <v>44329.114669902912</v>
      </c>
      <c r="C136929">
        <v>340604</v>
      </c>
      <c r="D136929">
        <v>158978</v>
      </c>
      <c r="E136929">
        <v>2</v>
      </c>
      <c r="F136929" t="s">
        <v>59</v>
      </c>
    </row>
    <row r="136930" spans="1:6" x14ac:dyDescent="0.3">
      <c r="A136930">
        <v>79581</v>
      </c>
      <c r="B136930" s="2">
        <v>44333.129233009713</v>
      </c>
      <c r="C136930">
        <v>340604</v>
      </c>
      <c r="D136930">
        <v>303258</v>
      </c>
      <c r="E136930">
        <v>3</v>
      </c>
      <c r="F136930" t="s">
        <v>59</v>
      </c>
    </row>
    <row r="136931" spans="1:6" x14ac:dyDescent="0.3">
      <c r="A136931">
        <v>80139</v>
      </c>
      <c r="B136931" s="2">
        <v>44333.580333333339</v>
      </c>
      <c r="C136931">
        <v>340604</v>
      </c>
      <c r="D136931">
        <v>31749</v>
      </c>
      <c r="E136931">
        <v>13</v>
      </c>
      <c r="F136931" t="s">
        <v>59</v>
      </c>
    </row>
    <row r="136932" spans="1:6" x14ac:dyDescent="0.3">
      <c r="A136932">
        <v>80960</v>
      </c>
      <c r="B136932" s="2">
        <v>44333.825025889972</v>
      </c>
      <c r="C136932">
        <v>340604</v>
      </c>
      <c r="D136932">
        <v>455878</v>
      </c>
      <c r="E136932">
        <v>19</v>
      </c>
      <c r="F136932" t="s">
        <v>59</v>
      </c>
    </row>
    <row r="136933" spans="1:6" x14ac:dyDescent="0.3">
      <c r="A136933">
        <v>221183</v>
      </c>
      <c r="B136933" s="2">
        <v>44374.744590594193</v>
      </c>
      <c r="C136933">
        <v>340613</v>
      </c>
      <c r="D136933">
        <v>119030</v>
      </c>
      <c r="E136933">
        <v>17</v>
      </c>
      <c r="F136933" t="s">
        <v>59</v>
      </c>
    </row>
    <row r="136934" spans="1:6" x14ac:dyDescent="0.3">
      <c r="A136934">
        <v>236931</v>
      </c>
      <c r="B136934" s="2">
        <v>44379.765559870553</v>
      </c>
      <c r="C136934">
        <v>340613</v>
      </c>
      <c r="D136934">
        <v>396860</v>
      </c>
      <c r="E136934">
        <v>18</v>
      </c>
      <c r="F136934" t="s">
        <v>60</v>
      </c>
    </row>
    <row r="136935" spans="1:6" x14ac:dyDescent="0.3">
      <c r="A136935">
        <v>249115</v>
      </c>
      <c r="B136935" s="2">
        <v>44382.87721035599</v>
      </c>
      <c r="C136935">
        <v>340613</v>
      </c>
      <c r="D136935">
        <v>430242</v>
      </c>
      <c r="E136935">
        <v>21</v>
      </c>
      <c r="F136935" t="s">
        <v>59</v>
      </c>
    </row>
    <row r="136936" spans="1:6" x14ac:dyDescent="0.3">
      <c r="A136936">
        <v>264711</v>
      </c>
      <c r="B136936" s="2">
        <v>44387.827048543688</v>
      </c>
      <c r="C136936">
        <v>340613</v>
      </c>
      <c r="D136936">
        <v>232400</v>
      </c>
      <c r="E136936">
        <v>19</v>
      </c>
      <c r="F136936" t="s">
        <v>60</v>
      </c>
    </row>
    <row r="136937" spans="1:6" x14ac:dyDescent="0.3">
      <c r="A136937">
        <v>271440</v>
      </c>
      <c r="B136937" s="2">
        <v>44389.718634304205</v>
      </c>
      <c r="C136937">
        <v>340613</v>
      </c>
      <c r="D136937">
        <v>88863</v>
      </c>
      <c r="E136937">
        <v>17</v>
      </c>
      <c r="F136937" t="s">
        <v>59</v>
      </c>
    </row>
    <row r="136938" spans="1:6" x14ac:dyDescent="0.3">
      <c r="A136938">
        <v>307945</v>
      </c>
      <c r="B136938" s="2">
        <v>44400.890155339803</v>
      </c>
      <c r="C136938">
        <v>340613</v>
      </c>
      <c r="D136938">
        <v>347393</v>
      </c>
      <c r="E136938">
        <v>21</v>
      </c>
      <c r="F136938" t="s">
        <v>60</v>
      </c>
    </row>
    <row r="136939" spans="1:6" x14ac:dyDescent="0.3">
      <c r="A136939">
        <v>316020</v>
      </c>
      <c r="B136939" s="2">
        <v>44402.777153843803</v>
      </c>
      <c r="C136939">
        <v>340613</v>
      </c>
      <c r="D136939">
        <v>411922</v>
      </c>
      <c r="E136939">
        <v>18</v>
      </c>
      <c r="F136939" t="s">
        <v>59</v>
      </c>
    </row>
    <row r="136940" spans="1:6" x14ac:dyDescent="0.3">
      <c r="A136940">
        <v>317340</v>
      </c>
      <c r="B136940" s="2">
        <v>44402.982238227487</v>
      </c>
      <c r="C136940">
        <v>340613</v>
      </c>
      <c r="D136940">
        <v>351192</v>
      </c>
      <c r="E136940">
        <v>23</v>
      </c>
      <c r="F136940" t="s">
        <v>59</v>
      </c>
    </row>
    <row r="136941" spans="1:6" x14ac:dyDescent="0.3">
      <c r="A136941">
        <v>322432</v>
      </c>
      <c r="B136941" s="2">
        <v>44404.83</v>
      </c>
      <c r="C136941">
        <v>340613</v>
      </c>
      <c r="D136941">
        <v>228405</v>
      </c>
      <c r="E136941">
        <v>19</v>
      </c>
      <c r="F136941" t="s">
        <v>59</v>
      </c>
    </row>
    <row r="136942" spans="1:6" x14ac:dyDescent="0.3">
      <c r="A136942">
        <v>333987</v>
      </c>
      <c r="B136942" s="2">
        <v>44408.376873073517</v>
      </c>
      <c r="C136942">
        <v>340613</v>
      </c>
      <c r="D136942">
        <v>227775</v>
      </c>
      <c r="E136942">
        <v>9</v>
      </c>
      <c r="F136942" t="s">
        <v>60</v>
      </c>
    </row>
    <row r="136943" spans="1:6" x14ac:dyDescent="0.3">
      <c r="A136943">
        <v>349500</v>
      </c>
      <c r="B136943" s="2">
        <v>44412.746142394819</v>
      </c>
      <c r="C136943">
        <v>340613</v>
      </c>
      <c r="D136943">
        <v>116382</v>
      </c>
      <c r="E136943">
        <v>17</v>
      </c>
      <c r="F136943" t="s">
        <v>59</v>
      </c>
    </row>
    <row r="136944" spans="1:6" x14ac:dyDescent="0.3">
      <c r="A136944">
        <v>360933</v>
      </c>
      <c r="B136944" s="2">
        <v>44415.765559870553</v>
      </c>
      <c r="C136944">
        <v>340613</v>
      </c>
      <c r="D136944">
        <v>291822</v>
      </c>
      <c r="E136944">
        <v>18</v>
      </c>
      <c r="F136944" t="s">
        <v>60</v>
      </c>
    </row>
    <row r="136945" spans="1:6" x14ac:dyDescent="0.3">
      <c r="A136945">
        <v>367994</v>
      </c>
      <c r="B136945" s="2">
        <v>44417.67818122977</v>
      </c>
      <c r="C136945">
        <v>340613</v>
      </c>
      <c r="D136945">
        <v>452383</v>
      </c>
      <c r="E136945">
        <v>16</v>
      </c>
      <c r="F136945" t="s">
        <v>59</v>
      </c>
    </row>
    <row r="136946" spans="1:6" x14ac:dyDescent="0.3">
      <c r="A136946">
        <v>416836</v>
      </c>
      <c r="B136946" s="2">
        <v>44433.673326860844</v>
      </c>
      <c r="C136946">
        <v>340613</v>
      </c>
      <c r="D136946">
        <v>473323</v>
      </c>
      <c r="E136946">
        <v>16</v>
      </c>
      <c r="F136946" t="s">
        <v>59</v>
      </c>
    </row>
    <row r="136947" spans="1:6" x14ac:dyDescent="0.3">
      <c r="A136947">
        <v>418251</v>
      </c>
      <c r="B136947" s="2">
        <v>44433.89824595469</v>
      </c>
      <c r="C136947">
        <v>340613</v>
      </c>
      <c r="D136947">
        <v>137327</v>
      </c>
      <c r="E136947">
        <v>21</v>
      </c>
      <c r="F136947" t="s">
        <v>59</v>
      </c>
    </row>
    <row r="136948" spans="1:6" x14ac:dyDescent="0.3">
      <c r="A136948">
        <v>108078</v>
      </c>
      <c r="B136948" s="2">
        <v>44342.893391585763</v>
      </c>
      <c r="C136948">
        <v>340638</v>
      </c>
      <c r="D136948">
        <v>81550</v>
      </c>
      <c r="E136948">
        <v>21</v>
      </c>
      <c r="F136948" t="s">
        <v>59</v>
      </c>
    </row>
    <row r="136949" spans="1:6" x14ac:dyDescent="0.3">
      <c r="A136949">
        <v>163032</v>
      </c>
      <c r="B136949" s="2">
        <v>44358.935462783171</v>
      </c>
      <c r="C136949">
        <v>340638</v>
      </c>
      <c r="D136949">
        <v>439981</v>
      </c>
      <c r="E136949">
        <v>22</v>
      </c>
      <c r="F136949" t="s">
        <v>60</v>
      </c>
    </row>
    <row r="136950" spans="1:6" x14ac:dyDescent="0.3">
      <c r="A136950">
        <v>195058</v>
      </c>
      <c r="B136950" s="2">
        <v>44367.65390938511</v>
      </c>
      <c r="C136950">
        <v>340638</v>
      </c>
      <c r="D136950">
        <v>158978</v>
      </c>
      <c r="E136950">
        <v>15</v>
      </c>
      <c r="F136950" t="s">
        <v>59</v>
      </c>
    </row>
    <row r="136951" spans="1:6" x14ac:dyDescent="0.3">
      <c r="A136951">
        <v>199080</v>
      </c>
      <c r="B136951" s="2">
        <v>44368.754233009706</v>
      </c>
      <c r="C136951">
        <v>340638</v>
      </c>
      <c r="D136951">
        <v>111368</v>
      </c>
      <c r="E136951">
        <v>18</v>
      </c>
      <c r="F136951" t="s">
        <v>59</v>
      </c>
    </row>
    <row r="136952" spans="1:6" x14ac:dyDescent="0.3">
      <c r="A136952">
        <v>226615</v>
      </c>
      <c r="B136952" s="2">
        <v>44376.52769579288</v>
      </c>
      <c r="C136952">
        <v>340638</v>
      </c>
      <c r="D136952">
        <v>327968</v>
      </c>
      <c r="E136952">
        <v>12</v>
      </c>
      <c r="F136952" t="s">
        <v>59</v>
      </c>
    </row>
    <row r="136953" spans="1:6" x14ac:dyDescent="0.3">
      <c r="A136953">
        <v>250658</v>
      </c>
      <c r="B136953" s="2">
        <v>44383.64420064725</v>
      </c>
      <c r="C136953">
        <v>340638</v>
      </c>
      <c r="D136953">
        <v>230507</v>
      </c>
      <c r="E136953">
        <v>15</v>
      </c>
      <c r="F136953" t="s">
        <v>59</v>
      </c>
    </row>
    <row r="136954" spans="1:6" x14ac:dyDescent="0.3">
      <c r="A136954">
        <v>260126</v>
      </c>
      <c r="B136954" s="2">
        <v>44386.861029126216</v>
      </c>
      <c r="C136954">
        <v>340638</v>
      </c>
      <c r="D136954">
        <v>43842</v>
      </c>
      <c r="E136954">
        <v>20</v>
      </c>
      <c r="F136954" t="s">
        <v>60</v>
      </c>
    </row>
    <row r="136955" spans="1:6" x14ac:dyDescent="0.3">
      <c r="A136955">
        <v>272987</v>
      </c>
      <c r="B136955" s="2">
        <v>44390.113456310683</v>
      </c>
      <c r="C136955">
        <v>340638</v>
      </c>
      <c r="D136955">
        <v>351192</v>
      </c>
      <c r="E136955">
        <v>2</v>
      </c>
      <c r="F136955" t="s">
        <v>59</v>
      </c>
    </row>
    <row r="136956" spans="1:6" x14ac:dyDescent="0.3">
      <c r="A136956">
        <v>280498</v>
      </c>
      <c r="B136956" s="2">
        <v>44392.738051779932</v>
      </c>
      <c r="C136956">
        <v>340638</v>
      </c>
      <c r="D136956">
        <v>411922</v>
      </c>
      <c r="E136956">
        <v>17</v>
      </c>
      <c r="F136956" t="s">
        <v>59</v>
      </c>
    </row>
    <row r="136957" spans="1:6" x14ac:dyDescent="0.3">
      <c r="A136957">
        <v>314718</v>
      </c>
      <c r="B136957" s="2">
        <v>44402.626401294496</v>
      </c>
      <c r="C136957">
        <v>340638</v>
      </c>
      <c r="D136957">
        <v>394087</v>
      </c>
      <c r="E136957">
        <v>15</v>
      </c>
      <c r="F136957" t="s">
        <v>59</v>
      </c>
    </row>
    <row r="136958" spans="1:6" x14ac:dyDescent="0.3">
      <c r="A136958">
        <v>321096</v>
      </c>
      <c r="B136958" s="2">
        <v>44404.613456310683</v>
      </c>
      <c r="C136958">
        <v>340638</v>
      </c>
      <c r="D136958">
        <v>227775</v>
      </c>
      <c r="E136958">
        <v>14</v>
      </c>
      <c r="F136958" t="s">
        <v>59</v>
      </c>
    </row>
    <row r="136959" spans="1:6" x14ac:dyDescent="0.3">
      <c r="A136959">
        <v>335843</v>
      </c>
      <c r="B136959" s="2">
        <v>44408.712161812298</v>
      </c>
      <c r="C136959">
        <v>340638</v>
      </c>
      <c r="D136959">
        <v>347008</v>
      </c>
      <c r="E136959">
        <v>17</v>
      </c>
      <c r="F136959" t="s">
        <v>60</v>
      </c>
    </row>
    <row r="136960" spans="1:6" x14ac:dyDescent="0.3">
      <c r="A136960">
        <v>344915</v>
      </c>
      <c r="B136960" s="2">
        <v>44410.941935275077</v>
      </c>
      <c r="C136960">
        <v>340638</v>
      </c>
      <c r="D136960">
        <v>176818</v>
      </c>
      <c r="E136960">
        <v>22</v>
      </c>
      <c r="F136960" t="s">
        <v>59</v>
      </c>
    </row>
    <row r="136961" spans="1:6" x14ac:dyDescent="0.3">
      <c r="A136961">
        <v>349663</v>
      </c>
      <c r="B136961" s="2">
        <v>44412.76070550162</v>
      </c>
      <c r="C136961">
        <v>340638</v>
      </c>
      <c r="D136961">
        <v>88863</v>
      </c>
      <c r="E136961">
        <v>18</v>
      </c>
      <c r="F136961" t="s">
        <v>59</v>
      </c>
    </row>
    <row r="136962" spans="1:6" x14ac:dyDescent="0.3">
      <c r="A136962">
        <v>360516</v>
      </c>
      <c r="B136962" s="2">
        <v>44415.718344676046</v>
      </c>
      <c r="C136962">
        <v>340638</v>
      </c>
      <c r="D136962">
        <v>111153</v>
      </c>
      <c r="E136962">
        <v>17</v>
      </c>
      <c r="F136962" t="s">
        <v>60</v>
      </c>
    </row>
    <row r="136963" spans="1:6" x14ac:dyDescent="0.3">
      <c r="A136963">
        <v>368932</v>
      </c>
      <c r="B136963" s="2">
        <v>44417.875592233009</v>
      </c>
      <c r="C136963">
        <v>340638</v>
      </c>
      <c r="D136963">
        <v>112334</v>
      </c>
      <c r="E136963">
        <v>21</v>
      </c>
      <c r="F136963" t="s">
        <v>59</v>
      </c>
    </row>
    <row r="136964" spans="1:6" x14ac:dyDescent="0.3">
      <c r="A136964">
        <v>376566</v>
      </c>
      <c r="B136964" s="2">
        <v>44420.838375404528</v>
      </c>
      <c r="C136964">
        <v>340638</v>
      </c>
      <c r="D136964">
        <v>466283</v>
      </c>
      <c r="E136964">
        <v>20</v>
      </c>
      <c r="F136964" t="s">
        <v>59</v>
      </c>
    </row>
    <row r="136965" spans="1:6" x14ac:dyDescent="0.3">
      <c r="A136965">
        <v>380642</v>
      </c>
      <c r="B136965" s="2">
        <v>44421.946789644011</v>
      </c>
      <c r="C136965">
        <v>340638</v>
      </c>
      <c r="D136965">
        <v>357547</v>
      </c>
      <c r="E136965">
        <v>22</v>
      </c>
      <c r="F136965" t="s">
        <v>60</v>
      </c>
    </row>
    <row r="136966" spans="1:6" x14ac:dyDescent="0.3">
      <c r="A136966">
        <v>383605</v>
      </c>
      <c r="B136966" s="2">
        <v>44422.726000000002</v>
      </c>
      <c r="C136966">
        <v>340638</v>
      </c>
      <c r="D136966">
        <v>249345</v>
      </c>
      <c r="E136966">
        <v>17</v>
      </c>
      <c r="F136966" t="s">
        <v>60</v>
      </c>
    </row>
    <row r="136967" spans="1:6" x14ac:dyDescent="0.3">
      <c r="A136967">
        <v>414913</v>
      </c>
      <c r="B136967" s="2">
        <v>44432.679799352751</v>
      </c>
      <c r="C136967">
        <v>340638</v>
      </c>
      <c r="D136967">
        <v>250679</v>
      </c>
      <c r="E136967">
        <v>16</v>
      </c>
      <c r="F136967" t="s">
        <v>59</v>
      </c>
    </row>
    <row r="136968" spans="1:6" x14ac:dyDescent="0.3">
      <c r="A136968">
        <v>220980</v>
      </c>
      <c r="B136968" s="2">
        <v>44374.703262135918</v>
      </c>
      <c r="C136968">
        <v>340647</v>
      </c>
      <c r="D136968">
        <v>411922</v>
      </c>
      <c r="E136968">
        <v>16</v>
      </c>
      <c r="F136968" t="s">
        <v>59</v>
      </c>
    </row>
    <row r="136969" spans="1:6" x14ac:dyDescent="0.3">
      <c r="A136969">
        <v>234205</v>
      </c>
      <c r="B136969" s="2">
        <v>44378.850511326862</v>
      </c>
      <c r="C136969">
        <v>340647</v>
      </c>
      <c r="D136969">
        <v>412293</v>
      </c>
      <c r="E136969">
        <v>20</v>
      </c>
      <c r="F136969" t="s">
        <v>59</v>
      </c>
    </row>
    <row r="136970" spans="1:6" x14ac:dyDescent="0.3">
      <c r="A136970">
        <v>287687</v>
      </c>
      <c r="B136970" s="2">
        <v>44394.648670918912</v>
      </c>
      <c r="C136970">
        <v>340647</v>
      </c>
      <c r="D136970">
        <v>230507</v>
      </c>
      <c r="E136970">
        <v>15</v>
      </c>
      <c r="F136970" t="s">
        <v>60</v>
      </c>
    </row>
    <row r="136971" spans="1:6" x14ac:dyDescent="0.3">
      <c r="A136971">
        <v>310382</v>
      </c>
      <c r="B136971" s="2">
        <v>44401.585139158575</v>
      </c>
      <c r="C136971">
        <v>340647</v>
      </c>
      <c r="D136971">
        <v>330333</v>
      </c>
      <c r="E136971">
        <v>14</v>
      </c>
      <c r="F136971" t="s">
        <v>60</v>
      </c>
    </row>
    <row r="136972" spans="1:6" x14ac:dyDescent="0.3">
      <c r="A136972">
        <v>315588</v>
      </c>
      <c r="B136972" s="2">
        <v>44402.732388349512</v>
      </c>
      <c r="C136972">
        <v>340647</v>
      </c>
      <c r="D136972">
        <v>327968</v>
      </c>
      <c r="E136972">
        <v>17</v>
      </c>
      <c r="F136972" t="s">
        <v>59</v>
      </c>
    </row>
    <row r="136973" spans="1:6" x14ac:dyDescent="0.3">
      <c r="A136973">
        <v>323853</v>
      </c>
      <c r="B136973" s="2">
        <v>44405.541449838187</v>
      </c>
      <c r="C136973">
        <v>340647</v>
      </c>
      <c r="D136973">
        <v>158978</v>
      </c>
      <c r="E136973">
        <v>12</v>
      </c>
      <c r="F136973" t="s">
        <v>59</v>
      </c>
    </row>
    <row r="136974" spans="1:6" x14ac:dyDescent="0.3">
      <c r="A136974">
        <v>327604</v>
      </c>
      <c r="B136974" s="2">
        <v>44406.67251779935</v>
      </c>
      <c r="C136974">
        <v>340647</v>
      </c>
      <c r="D136974">
        <v>415978</v>
      </c>
      <c r="E136974">
        <v>16</v>
      </c>
      <c r="F136974" t="s">
        <v>59</v>
      </c>
    </row>
    <row r="136975" spans="1:6" x14ac:dyDescent="0.3">
      <c r="A136975">
        <v>356527</v>
      </c>
      <c r="B136975" s="2">
        <v>44414.866692556629</v>
      </c>
      <c r="C136975">
        <v>340647</v>
      </c>
      <c r="D136975">
        <v>471403</v>
      </c>
      <c r="E136975">
        <v>20</v>
      </c>
      <c r="F136975" t="s">
        <v>60</v>
      </c>
    </row>
    <row r="136976" spans="1:6" x14ac:dyDescent="0.3">
      <c r="A136976">
        <v>363403</v>
      </c>
      <c r="B136976" s="2">
        <v>44416.396557512133</v>
      </c>
      <c r="C136976">
        <v>340647</v>
      </c>
      <c r="D136976">
        <v>432534</v>
      </c>
      <c r="E136976">
        <v>9</v>
      </c>
      <c r="F136976" t="s">
        <v>59</v>
      </c>
    </row>
    <row r="136977" spans="1:6" x14ac:dyDescent="0.3">
      <c r="A136977">
        <v>379265</v>
      </c>
      <c r="B136977" s="2">
        <v>44421.748569579286</v>
      </c>
      <c r="C136977">
        <v>340647</v>
      </c>
      <c r="D136977">
        <v>62570</v>
      </c>
      <c r="E136977">
        <v>17</v>
      </c>
      <c r="F136977" t="s">
        <v>60</v>
      </c>
    </row>
    <row r="136978" spans="1:6" x14ac:dyDescent="0.3">
      <c r="A136978">
        <v>403959</v>
      </c>
      <c r="B136978" s="2">
        <v>44429.387666666662</v>
      </c>
      <c r="C136978">
        <v>340647</v>
      </c>
      <c r="D136978">
        <v>411922</v>
      </c>
      <c r="E136978">
        <v>9</v>
      </c>
      <c r="F136978" t="s">
        <v>60</v>
      </c>
    </row>
    <row r="136979" spans="1:6" x14ac:dyDescent="0.3">
      <c r="A136979">
        <v>405437</v>
      </c>
      <c r="B136979" s="2">
        <v>44429.695171521031</v>
      </c>
      <c r="C136979">
        <v>340647</v>
      </c>
      <c r="D136979">
        <v>244574</v>
      </c>
      <c r="E136979">
        <v>16</v>
      </c>
      <c r="F136979" t="s">
        <v>60</v>
      </c>
    </row>
    <row r="136980" spans="1:6" x14ac:dyDescent="0.3">
      <c r="A136980">
        <v>11906</v>
      </c>
      <c r="B136980" s="2">
        <v>44302.829071197411</v>
      </c>
      <c r="C136980">
        <v>340661</v>
      </c>
      <c r="D136980">
        <v>413163</v>
      </c>
      <c r="E136980">
        <v>19</v>
      </c>
      <c r="F136980" t="s">
        <v>60</v>
      </c>
    </row>
    <row r="136981" spans="1:6" x14ac:dyDescent="0.3">
      <c r="A136981">
        <v>16171</v>
      </c>
      <c r="B136981" s="2">
        <v>44305.673731391587</v>
      </c>
      <c r="C136981">
        <v>340661</v>
      </c>
      <c r="D136981">
        <v>107006</v>
      </c>
      <c r="E136981">
        <v>16</v>
      </c>
      <c r="F136981" t="s">
        <v>59</v>
      </c>
    </row>
    <row r="136982" spans="1:6" x14ac:dyDescent="0.3">
      <c r="A136982">
        <v>21977</v>
      </c>
      <c r="B136982" s="2">
        <v>44309.866288025893</v>
      </c>
      <c r="C136982">
        <v>340661</v>
      </c>
      <c r="D136982">
        <v>351192</v>
      </c>
      <c r="E136982">
        <v>20</v>
      </c>
      <c r="F136982" t="s">
        <v>60</v>
      </c>
    </row>
    <row r="136983" spans="1:6" x14ac:dyDescent="0.3">
      <c r="A136983">
        <v>22970</v>
      </c>
      <c r="B136983" s="2">
        <v>44310.392177993534</v>
      </c>
      <c r="C136983">
        <v>340661</v>
      </c>
      <c r="D136983">
        <v>310239</v>
      </c>
      <c r="E136983">
        <v>9</v>
      </c>
      <c r="F136983" t="s">
        <v>60</v>
      </c>
    </row>
    <row r="136984" spans="1:6" x14ac:dyDescent="0.3">
      <c r="A136984">
        <v>26824</v>
      </c>
      <c r="B136984" s="2">
        <v>44311.651077669907</v>
      </c>
      <c r="C136984">
        <v>340661</v>
      </c>
      <c r="D136984">
        <v>230507</v>
      </c>
      <c r="E136984">
        <v>15</v>
      </c>
      <c r="F136984" t="s">
        <v>59</v>
      </c>
    </row>
    <row r="136985" spans="1:6" x14ac:dyDescent="0.3">
      <c r="A136985">
        <v>70676</v>
      </c>
      <c r="B136985" s="2">
        <v>44330.714184466022</v>
      </c>
      <c r="C136985">
        <v>340661</v>
      </c>
      <c r="D136985">
        <v>439981</v>
      </c>
      <c r="E136985">
        <v>17</v>
      </c>
      <c r="F136985" t="s">
        <v>60</v>
      </c>
    </row>
    <row r="136986" spans="1:6" x14ac:dyDescent="0.3">
      <c r="A136986">
        <v>75776</v>
      </c>
      <c r="B136986" s="2">
        <v>44331.929394822007</v>
      </c>
      <c r="C136986">
        <v>340661</v>
      </c>
      <c r="D136986">
        <v>146115</v>
      </c>
      <c r="E136986">
        <v>22</v>
      </c>
      <c r="F136986" t="s">
        <v>60</v>
      </c>
    </row>
    <row r="136987" spans="1:6" x14ac:dyDescent="0.3">
      <c r="A136987">
        <v>90807</v>
      </c>
      <c r="B136987" s="2">
        <v>44337.824216828478</v>
      </c>
      <c r="C136987">
        <v>340661</v>
      </c>
      <c r="D136987">
        <v>452568</v>
      </c>
      <c r="E136987">
        <v>19</v>
      </c>
      <c r="F136987" t="s">
        <v>60</v>
      </c>
    </row>
    <row r="136988" spans="1:6" x14ac:dyDescent="0.3">
      <c r="A136988">
        <v>12820</v>
      </c>
      <c r="B136988" s="2">
        <v>44303.543626209299</v>
      </c>
      <c r="C136988">
        <v>340670</v>
      </c>
      <c r="D136988">
        <v>250679</v>
      </c>
      <c r="E136988">
        <v>13</v>
      </c>
      <c r="F136988" t="s">
        <v>60</v>
      </c>
    </row>
    <row r="136989" spans="1:6" x14ac:dyDescent="0.3">
      <c r="A136989">
        <v>33192</v>
      </c>
      <c r="B136989" s="2">
        <v>44315.522436893203</v>
      </c>
      <c r="C136989">
        <v>340670</v>
      </c>
      <c r="D136989">
        <v>436070</v>
      </c>
      <c r="E136989">
        <v>12</v>
      </c>
      <c r="F136989" t="s">
        <v>59</v>
      </c>
    </row>
    <row r="136990" spans="1:6" x14ac:dyDescent="0.3">
      <c r="A136990">
        <v>55579</v>
      </c>
      <c r="B136990" s="2">
        <v>44324.663213592234</v>
      </c>
      <c r="C136990">
        <v>340670</v>
      </c>
      <c r="D136990">
        <v>201481</v>
      </c>
      <c r="E136990">
        <v>15</v>
      </c>
      <c r="F136990" t="s">
        <v>60</v>
      </c>
    </row>
    <row r="136991" spans="1:6" x14ac:dyDescent="0.3">
      <c r="A136991">
        <v>116239</v>
      </c>
      <c r="B136991" s="2">
        <v>44345.263954588459</v>
      </c>
      <c r="C136991">
        <v>340670</v>
      </c>
      <c r="D136991">
        <v>230507</v>
      </c>
      <c r="E136991">
        <v>6</v>
      </c>
      <c r="F136991" t="s">
        <v>60</v>
      </c>
    </row>
    <row r="136992" spans="1:6" x14ac:dyDescent="0.3">
      <c r="A136992">
        <v>161811</v>
      </c>
      <c r="B136992" s="2">
        <v>44358.771627831717</v>
      </c>
      <c r="C136992">
        <v>340670</v>
      </c>
      <c r="D136992">
        <v>281236</v>
      </c>
      <c r="E136992">
        <v>18</v>
      </c>
      <c r="F136992" t="s">
        <v>60</v>
      </c>
    </row>
    <row r="136993" spans="1:6" x14ac:dyDescent="0.3">
      <c r="A136993">
        <v>182165</v>
      </c>
      <c r="B136993" s="2">
        <v>44364.721466019415</v>
      </c>
      <c r="C136993">
        <v>340670</v>
      </c>
      <c r="D136993">
        <v>347393</v>
      </c>
      <c r="E136993">
        <v>17</v>
      </c>
      <c r="F136993" t="s">
        <v>59</v>
      </c>
    </row>
    <row r="136994" spans="1:6" x14ac:dyDescent="0.3">
      <c r="A136994">
        <v>183181</v>
      </c>
      <c r="B136994" s="2">
        <v>44364.888132686086</v>
      </c>
      <c r="C136994">
        <v>340670</v>
      </c>
      <c r="D136994">
        <v>294042</v>
      </c>
      <c r="E136994">
        <v>21</v>
      </c>
      <c r="F136994" t="s">
        <v>59</v>
      </c>
    </row>
    <row r="136995" spans="1:6" x14ac:dyDescent="0.3">
      <c r="A136995">
        <v>215843</v>
      </c>
      <c r="B136995" s="2">
        <v>44373.653504854366</v>
      </c>
      <c r="C136995">
        <v>340670</v>
      </c>
      <c r="D136995">
        <v>411922</v>
      </c>
      <c r="E136995">
        <v>15</v>
      </c>
      <c r="F136995" t="s">
        <v>60</v>
      </c>
    </row>
    <row r="136996" spans="1:6" x14ac:dyDescent="0.3">
      <c r="A136996">
        <v>273633</v>
      </c>
      <c r="B136996" s="2">
        <v>44390.588779935279</v>
      </c>
      <c r="C136996">
        <v>340670</v>
      </c>
      <c r="D136996">
        <v>396787</v>
      </c>
      <c r="E136996">
        <v>14</v>
      </c>
      <c r="F136996" t="s">
        <v>59</v>
      </c>
    </row>
    <row r="136997" spans="1:6" x14ac:dyDescent="0.3">
      <c r="A136997">
        <v>286708</v>
      </c>
      <c r="B136997" s="2">
        <v>44394.484145634327</v>
      </c>
      <c r="C136997">
        <v>340670</v>
      </c>
      <c r="D136997">
        <v>372986</v>
      </c>
      <c r="E136997">
        <v>11</v>
      </c>
      <c r="F136997" t="s">
        <v>60</v>
      </c>
    </row>
    <row r="136998" spans="1:6" x14ac:dyDescent="0.3">
      <c r="A136998">
        <v>297228</v>
      </c>
      <c r="B136998" s="2">
        <v>44397.663</v>
      </c>
      <c r="C136998">
        <v>340670</v>
      </c>
      <c r="D136998">
        <v>326690</v>
      </c>
      <c r="E136998">
        <v>15</v>
      </c>
      <c r="F136998" t="s">
        <v>59</v>
      </c>
    </row>
    <row r="136999" spans="1:6" x14ac:dyDescent="0.3">
      <c r="A136999">
        <v>311500</v>
      </c>
      <c r="B136999" s="2">
        <v>44401.770009708736</v>
      </c>
      <c r="C136999">
        <v>340670</v>
      </c>
      <c r="D136999">
        <v>360618</v>
      </c>
      <c r="E136999">
        <v>18</v>
      </c>
      <c r="F136999" t="s">
        <v>60</v>
      </c>
    </row>
    <row r="137000" spans="1:6" x14ac:dyDescent="0.3">
      <c r="A137000">
        <v>318366</v>
      </c>
      <c r="B137000" s="2">
        <v>44403.593634304205</v>
      </c>
      <c r="C137000">
        <v>340670</v>
      </c>
      <c r="D137000">
        <v>304128</v>
      </c>
      <c r="E137000">
        <v>14</v>
      </c>
      <c r="F137000" t="s">
        <v>59</v>
      </c>
    </row>
    <row r="137001" spans="1:6" x14ac:dyDescent="0.3">
      <c r="A137001">
        <v>419994</v>
      </c>
      <c r="B137001" s="2">
        <v>44434.77324595469</v>
      </c>
      <c r="C137001">
        <v>340670</v>
      </c>
      <c r="D137001">
        <v>204394</v>
      </c>
      <c r="E137001">
        <v>18</v>
      </c>
      <c r="F137001" t="s">
        <v>59</v>
      </c>
    </row>
    <row r="137002" spans="1:6" x14ac:dyDescent="0.3">
      <c r="A137002">
        <v>240634</v>
      </c>
      <c r="B137002" s="2">
        <v>44380.634784997099</v>
      </c>
      <c r="C137002">
        <v>340695</v>
      </c>
      <c r="D137002">
        <v>208723</v>
      </c>
      <c r="E137002">
        <v>15</v>
      </c>
      <c r="F137002" t="s">
        <v>60</v>
      </c>
    </row>
    <row r="137003" spans="1:6" x14ac:dyDescent="0.3">
      <c r="A137003">
        <v>245385</v>
      </c>
      <c r="B137003" s="2">
        <v>44381.709330097088</v>
      </c>
      <c r="C137003">
        <v>340695</v>
      </c>
      <c r="D137003">
        <v>405774</v>
      </c>
      <c r="E137003">
        <v>17</v>
      </c>
      <c r="F137003" t="s">
        <v>59</v>
      </c>
    </row>
    <row r="137004" spans="1:6" x14ac:dyDescent="0.3">
      <c r="A137004">
        <v>250348</v>
      </c>
      <c r="B137004" s="2">
        <v>44383.562080906144</v>
      </c>
      <c r="C137004">
        <v>340695</v>
      </c>
      <c r="D137004">
        <v>251574</v>
      </c>
      <c r="E137004">
        <v>13</v>
      </c>
      <c r="F137004" t="s">
        <v>59</v>
      </c>
    </row>
    <row r="137005" spans="1:6" x14ac:dyDescent="0.3">
      <c r="A137005">
        <v>257543</v>
      </c>
      <c r="B137005" s="2">
        <v>44386.532954692557</v>
      </c>
      <c r="C137005">
        <v>340695</v>
      </c>
      <c r="D137005">
        <v>158978</v>
      </c>
      <c r="E137005">
        <v>12</v>
      </c>
      <c r="F137005" t="s">
        <v>60</v>
      </c>
    </row>
    <row r="137006" spans="1:6" x14ac:dyDescent="0.3">
      <c r="A137006">
        <v>101021</v>
      </c>
      <c r="B137006" s="2">
        <v>44340.513132686086</v>
      </c>
      <c r="C137006">
        <v>340704</v>
      </c>
      <c r="D137006">
        <v>111368</v>
      </c>
      <c r="E137006">
        <v>12</v>
      </c>
      <c r="F137006" t="s">
        <v>59</v>
      </c>
    </row>
    <row r="137007" spans="1:6" x14ac:dyDescent="0.3">
      <c r="A137007">
        <v>165937</v>
      </c>
      <c r="B137007" s="2">
        <v>44359.678945280313</v>
      </c>
      <c r="C137007">
        <v>340704</v>
      </c>
      <c r="D137007">
        <v>411922</v>
      </c>
      <c r="E137007">
        <v>16</v>
      </c>
      <c r="F137007" t="s">
        <v>60</v>
      </c>
    </row>
    <row r="137008" spans="1:6" x14ac:dyDescent="0.3">
      <c r="A137008">
        <v>171075</v>
      </c>
      <c r="B137008" s="2">
        <v>44360.671315652944</v>
      </c>
      <c r="C137008">
        <v>340704</v>
      </c>
      <c r="D137008">
        <v>89186</v>
      </c>
      <c r="E137008">
        <v>16</v>
      </c>
      <c r="F137008" t="s">
        <v>59</v>
      </c>
    </row>
    <row r="137009" spans="1:6" x14ac:dyDescent="0.3">
      <c r="A137009">
        <v>206052</v>
      </c>
      <c r="B137009" s="2">
        <v>44370.891000000003</v>
      </c>
      <c r="C137009">
        <v>340704</v>
      </c>
      <c r="D137009">
        <v>238134</v>
      </c>
      <c r="E137009">
        <v>21</v>
      </c>
      <c r="F137009" t="s">
        <v>59</v>
      </c>
    </row>
    <row r="137010" spans="1:6" x14ac:dyDescent="0.3">
      <c r="A137010">
        <v>112638</v>
      </c>
      <c r="B137010" s="2">
        <v>44344.64298705502</v>
      </c>
      <c r="C137010">
        <v>340747</v>
      </c>
      <c r="D137010">
        <v>66215</v>
      </c>
      <c r="E137010">
        <v>15</v>
      </c>
      <c r="F137010" t="s">
        <v>60</v>
      </c>
    </row>
    <row r="137011" spans="1:6" x14ac:dyDescent="0.3">
      <c r="A137011">
        <v>165958</v>
      </c>
      <c r="B137011" s="2">
        <v>44359.681081575975</v>
      </c>
      <c r="C137011">
        <v>340747</v>
      </c>
      <c r="D137011">
        <v>411922</v>
      </c>
      <c r="E137011">
        <v>16</v>
      </c>
      <c r="F137011" t="s">
        <v>60</v>
      </c>
    </row>
    <row r="137012" spans="1:6" x14ac:dyDescent="0.3">
      <c r="A137012">
        <v>27848</v>
      </c>
      <c r="B137012" s="2">
        <v>44312.084330097088</v>
      </c>
      <c r="C137012">
        <v>340753</v>
      </c>
      <c r="D137012">
        <v>411922</v>
      </c>
      <c r="E137012">
        <v>2</v>
      </c>
      <c r="F137012" t="s">
        <v>59</v>
      </c>
    </row>
    <row r="137013" spans="1:6" x14ac:dyDescent="0.3">
      <c r="A137013">
        <v>32832</v>
      </c>
      <c r="B137013" s="2">
        <v>44315.074621359221</v>
      </c>
      <c r="C137013">
        <v>340753</v>
      </c>
      <c r="D137013">
        <v>155463</v>
      </c>
      <c r="E137013">
        <v>1</v>
      </c>
      <c r="F137013" t="s">
        <v>59</v>
      </c>
    </row>
    <row r="137014" spans="1:6" x14ac:dyDescent="0.3">
      <c r="A137014">
        <v>48956</v>
      </c>
      <c r="B137014" s="2">
        <v>44321.704071197411</v>
      </c>
      <c r="C137014">
        <v>340753</v>
      </c>
      <c r="D137014">
        <v>347008</v>
      </c>
      <c r="E137014">
        <v>16</v>
      </c>
      <c r="F137014" t="s">
        <v>59</v>
      </c>
    </row>
    <row r="137015" spans="1:6" x14ac:dyDescent="0.3">
      <c r="A137015">
        <v>76927</v>
      </c>
      <c r="B137015" s="2">
        <v>44332.458967864011</v>
      </c>
      <c r="C137015">
        <v>340753</v>
      </c>
      <c r="D137015">
        <v>419438</v>
      </c>
      <c r="E137015">
        <v>11</v>
      </c>
      <c r="F137015" t="s">
        <v>59</v>
      </c>
    </row>
    <row r="137016" spans="1:6" x14ac:dyDescent="0.3">
      <c r="A137016">
        <v>105426</v>
      </c>
      <c r="B137016" s="2">
        <v>44341.962970873785</v>
      </c>
      <c r="C137016">
        <v>340753</v>
      </c>
      <c r="D137016">
        <v>112334</v>
      </c>
      <c r="E137016">
        <v>23</v>
      </c>
      <c r="F137016" t="s">
        <v>59</v>
      </c>
    </row>
    <row r="137017" spans="1:6" x14ac:dyDescent="0.3">
      <c r="A137017">
        <v>139070</v>
      </c>
      <c r="B137017" s="2">
        <v>44351.846466019415</v>
      </c>
      <c r="C137017">
        <v>340753</v>
      </c>
      <c r="D137017">
        <v>250679</v>
      </c>
      <c r="E137017">
        <v>20</v>
      </c>
      <c r="F137017" t="s">
        <v>60</v>
      </c>
    </row>
    <row r="137018" spans="1:6" x14ac:dyDescent="0.3">
      <c r="A137018">
        <v>143432</v>
      </c>
      <c r="B137018" s="2">
        <v>44352.881999999998</v>
      </c>
      <c r="C137018">
        <v>340753</v>
      </c>
      <c r="D137018">
        <v>472712</v>
      </c>
      <c r="E137018">
        <v>21</v>
      </c>
      <c r="F137018" t="s">
        <v>60</v>
      </c>
    </row>
    <row r="137019" spans="1:6" x14ac:dyDescent="0.3">
      <c r="A137019">
        <v>152875</v>
      </c>
      <c r="B137019" s="2">
        <v>44355.873974110029</v>
      </c>
      <c r="C137019">
        <v>340753</v>
      </c>
      <c r="D137019">
        <v>120139</v>
      </c>
      <c r="E137019">
        <v>20</v>
      </c>
      <c r="F137019" t="s">
        <v>59</v>
      </c>
    </row>
    <row r="137020" spans="1:6" x14ac:dyDescent="0.3">
      <c r="A137020">
        <v>155637</v>
      </c>
      <c r="B137020" s="2">
        <v>44356.843229773462</v>
      </c>
      <c r="C137020">
        <v>340753</v>
      </c>
      <c r="D137020">
        <v>304128</v>
      </c>
      <c r="E137020">
        <v>20</v>
      </c>
      <c r="F137020" t="s">
        <v>59</v>
      </c>
    </row>
    <row r="137021" spans="1:6" x14ac:dyDescent="0.3">
      <c r="A137021">
        <v>180221</v>
      </c>
      <c r="B137021" s="2">
        <v>44363.862647249189</v>
      </c>
      <c r="C137021">
        <v>340753</v>
      </c>
      <c r="D137021">
        <v>154228</v>
      </c>
      <c r="E137021">
        <v>20</v>
      </c>
      <c r="F137021" t="s">
        <v>59</v>
      </c>
    </row>
    <row r="137022" spans="1:6" x14ac:dyDescent="0.3">
      <c r="A137022">
        <v>103860</v>
      </c>
      <c r="B137022" s="2">
        <v>44341.542258899673</v>
      </c>
      <c r="C137022">
        <v>340845</v>
      </c>
      <c r="D137022">
        <v>192331</v>
      </c>
      <c r="E137022">
        <v>13</v>
      </c>
      <c r="F137022" t="s">
        <v>59</v>
      </c>
    </row>
    <row r="137023" spans="1:6" x14ac:dyDescent="0.3">
      <c r="A137023">
        <v>108354</v>
      </c>
      <c r="B137023" s="2">
        <v>44342.959734627831</v>
      </c>
      <c r="C137023">
        <v>340845</v>
      </c>
      <c r="D137023">
        <v>411922</v>
      </c>
      <c r="E137023">
        <v>23</v>
      </c>
      <c r="F137023" t="s">
        <v>59</v>
      </c>
    </row>
    <row r="137024" spans="1:6" x14ac:dyDescent="0.3">
      <c r="A137024">
        <v>124128</v>
      </c>
      <c r="B137024" s="2">
        <v>44346.788964506974</v>
      </c>
      <c r="C137024">
        <v>340845</v>
      </c>
      <c r="D137024">
        <v>42824</v>
      </c>
      <c r="E137024">
        <v>18</v>
      </c>
      <c r="F137024" t="s">
        <v>59</v>
      </c>
    </row>
    <row r="137025" spans="1:6" x14ac:dyDescent="0.3">
      <c r="A137025">
        <v>158858</v>
      </c>
      <c r="B137025" s="2">
        <v>44357.91119093851</v>
      </c>
      <c r="C137025">
        <v>340845</v>
      </c>
      <c r="D137025">
        <v>230347</v>
      </c>
      <c r="E137025">
        <v>21</v>
      </c>
      <c r="F137025" t="s">
        <v>59</v>
      </c>
    </row>
    <row r="137026" spans="1:6" x14ac:dyDescent="0.3">
      <c r="A137026">
        <v>163274</v>
      </c>
      <c r="B137026" s="2">
        <v>44358.972679611652</v>
      </c>
      <c r="C137026">
        <v>340845</v>
      </c>
      <c r="D137026">
        <v>16861</v>
      </c>
      <c r="E137026">
        <v>23</v>
      </c>
      <c r="F137026" t="s">
        <v>60</v>
      </c>
    </row>
    <row r="137027" spans="1:6" x14ac:dyDescent="0.3">
      <c r="A137027">
        <v>197241</v>
      </c>
      <c r="B137027" s="2">
        <v>44368.065999999999</v>
      </c>
      <c r="C137027">
        <v>340845</v>
      </c>
      <c r="D137027">
        <v>388677</v>
      </c>
      <c r="E137027">
        <v>1</v>
      </c>
      <c r="F137027" t="s">
        <v>59</v>
      </c>
    </row>
    <row r="137028" spans="1:6" x14ac:dyDescent="0.3">
      <c r="A137028">
        <v>244803</v>
      </c>
      <c r="B137028" s="2">
        <v>44381.624805444502</v>
      </c>
      <c r="C137028">
        <v>340845</v>
      </c>
      <c r="D137028">
        <v>454890</v>
      </c>
      <c r="E137028">
        <v>14</v>
      </c>
      <c r="F137028" t="s">
        <v>59</v>
      </c>
    </row>
    <row r="137029" spans="1:6" x14ac:dyDescent="0.3">
      <c r="A137029">
        <v>285991</v>
      </c>
      <c r="B137029" s="2">
        <v>44394.257789849544</v>
      </c>
      <c r="C137029">
        <v>340845</v>
      </c>
      <c r="D137029">
        <v>311670</v>
      </c>
      <c r="E137029">
        <v>6</v>
      </c>
      <c r="F137029" t="s">
        <v>60</v>
      </c>
    </row>
    <row r="137030" spans="1:6" x14ac:dyDescent="0.3">
      <c r="A137030">
        <v>331674</v>
      </c>
      <c r="B137030" s="2">
        <v>44407.825430420715</v>
      </c>
      <c r="C137030">
        <v>340845</v>
      </c>
      <c r="D137030">
        <v>138209</v>
      </c>
      <c r="E137030">
        <v>19</v>
      </c>
      <c r="F137030" t="s">
        <v>60</v>
      </c>
    </row>
    <row r="137031" spans="1:6" x14ac:dyDescent="0.3">
      <c r="A137031">
        <v>220580</v>
      </c>
      <c r="B137031" s="2">
        <v>44374.647846919157</v>
      </c>
      <c r="C137031">
        <v>340853</v>
      </c>
      <c r="D137031">
        <v>4316</v>
      </c>
      <c r="E137031">
        <v>15</v>
      </c>
      <c r="F137031" t="s">
        <v>59</v>
      </c>
    </row>
    <row r="137032" spans="1:6" x14ac:dyDescent="0.3">
      <c r="A137032">
        <v>290728</v>
      </c>
      <c r="B137032" s="2">
        <v>44395.421708737864</v>
      </c>
      <c r="C137032">
        <v>340853</v>
      </c>
      <c r="D137032">
        <v>219616</v>
      </c>
      <c r="E137032">
        <v>10</v>
      </c>
      <c r="F137032" t="s">
        <v>59</v>
      </c>
    </row>
    <row r="137033" spans="1:6" x14ac:dyDescent="0.3">
      <c r="A137033">
        <v>302990</v>
      </c>
      <c r="B137033" s="2">
        <v>44399.641773462783</v>
      </c>
      <c r="C137033">
        <v>340853</v>
      </c>
      <c r="D137033">
        <v>165821</v>
      </c>
      <c r="E137033">
        <v>15</v>
      </c>
      <c r="F137033" t="s">
        <v>59</v>
      </c>
    </row>
    <row r="137034" spans="1:6" x14ac:dyDescent="0.3">
      <c r="A137034">
        <v>52986</v>
      </c>
      <c r="B137034" s="2">
        <v>44323.778504854366</v>
      </c>
      <c r="C137034">
        <v>340867</v>
      </c>
      <c r="D137034">
        <v>204725</v>
      </c>
      <c r="E137034">
        <v>18</v>
      </c>
      <c r="F137034" t="s">
        <v>60</v>
      </c>
    </row>
    <row r="137035" spans="1:6" x14ac:dyDescent="0.3">
      <c r="A137035">
        <v>61381</v>
      </c>
      <c r="B137035" s="2">
        <v>44326.742906148866</v>
      </c>
      <c r="C137035">
        <v>340867</v>
      </c>
      <c r="D137035">
        <v>181651</v>
      </c>
      <c r="E137035">
        <v>17</v>
      </c>
      <c r="F137035" t="s">
        <v>59</v>
      </c>
    </row>
    <row r="137036" spans="1:6" x14ac:dyDescent="0.3">
      <c r="A137036">
        <v>106039</v>
      </c>
      <c r="B137036" s="2">
        <v>44342.491000000002</v>
      </c>
      <c r="C137036">
        <v>340867</v>
      </c>
      <c r="D137036">
        <v>15878</v>
      </c>
      <c r="E137036">
        <v>11</v>
      </c>
      <c r="F137036" t="s">
        <v>59</v>
      </c>
    </row>
    <row r="137037" spans="1:6" x14ac:dyDescent="0.3">
      <c r="A137037">
        <v>140127</v>
      </c>
      <c r="B137037" s="2">
        <v>44352.095706045715</v>
      </c>
      <c r="C137037">
        <v>340867</v>
      </c>
      <c r="D137037">
        <v>357547</v>
      </c>
      <c r="E137037">
        <v>2</v>
      </c>
      <c r="F137037" t="s">
        <v>60</v>
      </c>
    </row>
    <row r="137038" spans="1:6" x14ac:dyDescent="0.3">
      <c r="A137038">
        <v>161320</v>
      </c>
      <c r="B137038" s="2">
        <v>44358.717016181232</v>
      </c>
      <c r="C137038">
        <v>340867</v>
      </c>
      <c r="D137038">
        <v>258219</v>
      </c>
      <c r="E137038">
        <v>17</v>
      </c>
      <c r="F137038" t="s">
        <v>60</v>
      </c>
    </row>
    <row r="137039" spans="1:6" x14ac:dyDescent="0.3">
      <c r="A137039">
        <v>196261</v>
      </c>
      <c r="B137039" s="2">
        <v>44367.815721682848</v>
      </c>
      <c r="C137039">
        <v>340867</v>
      </c>
      <c r="D137039">
        <v>19124</v>
      </c>
      <c r="E137039">
        <v>19</v>
      </c>
      <c r="F137039" t="s">
        <v>59</v>
      </c>
    </row>
    <row r="137040" spans="1:6" x14ac:dyDescent="0.3">
      <c r="A137040">
        <v>260755</v>
      </c>
      <c r="B137040" s="2">
        <v>44386.954880258898</v>
      </c>
      <c r="C137040">
        <v>340867</v>
      </c>
      <c r="D137040">
        <v>191893</v>
      </c>
      <c r="E137040">
        <v>22</v>
      </c>
      <c r="F137040" t="s">
        <v>60</v>
      </c>
    </row>
    <row r="137041" spans="1:6" x14ac:dyDescent="0.3">
      <c r="A137041">
        <v>308895</v>
      </c>
      <c r="B137041" s="2">
        <v>44401.155796990875</v>
      </c>
      <c r="C137041">
        <v>340867</v>
      </c>
      <c r="D137041">
        <v>411922</v>
      </c>
      <c r="E137041">
        <v>3</v>
      </c>
      <c r="F137041" t="s">
        <v>60</v>
      </c>
    </row>
    <row r="137042" spans="1:6" x14ac:dyDescent="0.3">
      <c r="A137042">
        <v>316201</v>
      </c>
      <c r="B137042" s="2">
        <v>44402.797922330094</v>
      </c>
      <c r="C137042">
        <v>340867</v>
      </c>
      <c r="D137042">
        <v>180863</v>
      </c>
      <c r="E137042">
        <v>19</v>
      </c>
      <c r="F137042" t="s">
        <v>59</v>
      </c>
    </row>
    <row r="137043" spans="1:6" x14ac:dyDescent="0.3">
      <c r="A137043">
        <v>317106</v>
      </c>
      <c r="B137043" s="2">
        <v>44402.937080906151</v>
      </c>
      <c r="C137043">
        <v>340867</v>
      </c>
      <c r="D137043">
        <v>473323</v>
      </c>
      <c r="E137043">
        <v>22</v>
      </c>
      <c r="F137043" t="s">
        <v>59</v>
      </c>
    </row>
    <row r="137044" spans="1:6" x14ac:dyDescent="0.3">
      <c r="A137044">
        <v>325079</v>
      </c>
      <c r="B137044" s="2">
        <v>44405.750996763752</v>
      </c>
      <c r="C137044">
        <v>340867</v>
      </c>
      <c r="D137044">
        <v>433247</v>
      </c>
      <c r="E137044">
        <v>18</v>
      </c>
      <c r="F137044" t="s">
        <v>59</v>
      </c>
    </row>
    <row r="137045" spans="1:6" x14ac:dyDescent="0.3">
      <c r="A137045">
        <v>360500</v>
      </c>
      <c r="B137045" s="2">
        <v>44415.714999999997</v>
      </c>
      <c r="C137045">
        <v>340867</v>
      </c>
      <c r="D137045">
        <v>62068</v>
      </c>
      <c r="E137045">
        <v>17</v>
      </c>
      <c r="F137045" t="s">
        <v>60</v>
      </c>
    </row>
    <row r="137046" spans="1:6" x14ac:dyDescent="0.3">
      <c r="A137046">
        <v>371701</v>
      </c>
      <c r="B137046" s="2">
        <v>44418.907954692557</v>
      </c>
      <c r="C137046">
        <v>340867</v>
      </c>
      <c r="D137046">
        <v>419338</v>
      </c>
      <c r="E137046">
        <v>21</v>
      </c>
      <c r="F137046" t="s">
        <v>59</v>
      </c>
    </row>
    <row r="137047" spans="1:6" x14ac:dyDescent="0.3">
      <c r="A137047">
        <v>374409</v>
      </c>
      <c r="B137047" s="2">
        <v>44419.896627831717</v>
      </c>
      <c r="C137047">
        <v>340867</v>
      </c>
      <c r="D137047">
        <v>158978</v>
      </c>
      <c r="E137047">
        <v>21</v>
      </c>
      <c r="F137047" t="s">
        <v>59</v>
      </c>
    </row>
    <row r="137048" spans="1:6" x14ac:dyDescent="0.3">
      <c r="A137048">
        <v>385693</v>
      </c>
      <c r="B137048" s="2">
        <v>44423.132297738579</v>
      </c>
      <c r="C137048">
        <v>340867</v>
      </c>
      <c r="D137048">
        <v>372101</v>
      </c>
      <c r="E137048">
        <v>3</v>
      </c>
      <c r="F137048" t="s">
        <v>59</v>
      </c>
    </row>
    <row r="137049" spans="1:6" x14ac:dyDescent="0.3">
      <c r="A137049">
        <v>224788</v>
      </c>
      <c r="B137049" s="2">
        <v>44375.78902265372</v>
      </c>
      <c r="C137049">
        <v>340883</v>
      </c>
      <c r="D137049">
        <v>405774</v>
      </c>
      <c r="E137049">
        <v>18</v>
      </c>
      <c r="F137049" t="s">
        <v>59</v>
      </c>
    </row>
    <row r="137050" spans="1:6" x14ac:dyDescent="0.3">
      <c r="A137050">
        <v>232831</v>
      </c>
      <c r="B137050" s="2">
        <v>44378.601320388349</v>
      </c>
      <c r="C137050">
        <v>340883</v>
      </c>
      <c r="D137050">
        <v>302879</v>
      </c>
      <c r="E137050">
        <v>14</v>
      </c>
      <c r="F137050" t="s">
        <v>59</v>
      </c>
    </row>
    <row r="137051" spans="1:6" x14ac:dyDescent="0.3">
      <c r="A137051">
        <v>237751</v>
      </c>
      <c r="B137051" s="2">
        <v>44379.865074433656</v>
      </c>
      <c r="C137051">
        <v>340883</v>
      </c>
      <c r="D137051">
        <v>347008</v>
      </c>
      <c r="E137051">
        <v>20</v>
      </c>
      <c r="F137051" t="s">
        <v>60</v>
      </c>
    </row>
    <row r="137052" spans="1:6" x14ac:dyDescent="0.3">
      <c r="A137052">
        <v>272177</v>
      </c>
      <c r="B137052" s="2">
        <v>44389.829475728155</v>
      </c>
      <c r="C137052">
        <v>340883</v>
      </c>
      <c r="D137052">
        <v>470762</v>
      </c>
      <c r="E137052">
        <v>19</v>
      </c>
      <c r="F137052" t="s">
        <v>59</v>
      </c>
    </row>
    <row r="137053" spans="1:6" x14ac:dyDescent="0.3">
      <c r="A137053">
        <v>282529</v>
      </c>
      <c r="B137053" s="2">
        <v>44393.581902912621</v>
      </c>
      <c r="C137053">
        <v>340883</v>
      </c>
      <c r="D137053">
        <v>436600</v>
      </c>
      <c r="E137053">
        <v>13</v>
      </c>
      <c r="F137053" t="s">
        <v>60</v>
      </c>
    </row>
    <row r="137054" spans="1:6" x14ac:dyDescent="0.3">
      <c r="A137054">
        <v>294982</v>
      </c>
      <c r="B137054" s="2">
        <v>44396.76636893204</v>
      </c>
      <c r="C137054">
        <v>340883</v>
      </c>
      <c r="D137054">
        <v>458081</v>
      </c>
      <c r="E137054">
        <v>18</v>
      </c>
      <c r="F137054" t="s">
        <v>59</v>
      </c>
    </row>
    <row r="137055" spans="1:6" x14ac:dyDescent="0.3">
      <c r="A137055">
        <v>336998</v>
      </c>
      <c r="B137055" s="2">
        <v>44408.853747572815</v>
      </c>
      <c r="C137055">
        <v>340883</v>
      </c>
      <c r="D137055">
        <v>148630</v>
      </c>
      <c r="E137055">
        <v>20</v>
      </c>
      <c r="F137055" t="s">
        <v>60</v>
      </c>
    </row>
    <row r="137056" spans="1:6" x14ac:dyDescent="0.3">
      <c r="A137056">
        <v>341824</v>
      </c>
      <c r="B137056" s="2">
        <v>44409.863399151589</v>
      </c>
      <c r="C137056">
        <v>340883</v>
      </c>
      <c r="D137056">
        <v>19525</v>
      </c>
      <c r="E137056">
        <v>20</v>
      </c>
      <c r="F137056" t="s">
        <v>59</v>
      </c>
    </row>
    <row r="137057" spans="1:6" x14ac:dyDescent="0.3">
      <c r="A137057">
        <v>370825</v>
      </c>
      <c r="B137057" s="2">
        <v>44418.737242718445</v>
      </c>
      <c r="C137057">
        <v>340883</v>
      </c>
      <c r="D137057">
        <v>227775</v>
      </c>
      <c r="E137057">
        <v>17</v>
      </c>
      <c r="F137057" t="s">
        <v>59</v>
      </c>
    </row>
    <row r="137058" spans="1:6" x14ac:dyDescent="0.3">
      <c r="A137058">
        <v>398935</v>
      </c>
      <c r="B137058" s="2">
        <v>44427.979961165045</v>
      </c>
      <c r="C137058">
        <v>340883</v>
      </c>
      <c r="D137058">
        <v>158978</v>
      </c>
      <c r="E137058">
        <v>23</v>
      </c>
      <c r="F137058" t="s">
        <v>59</v>
      </c>
    </row>
    <row r="137059" spans="1:6" x14ac:dyDescent="0.3">
      <c r="A137059">
        <v>5511</v>
      </c>
      <c r="B137059" s="2">
        <v>44294.425999999999</v>
      </c>
      <c r="C137059">
        <v>340908</v>
      </c>
      <c r="D137059">
        <v>297015</v>
      </c>
      <c r="E137059">
        <v>10</v>
      </c>
      <c r="F137059" t="s">
        <v>59</v>
      </c>
    </row>
    <row r="137060" spans="1:6" x14ac:dyDescent="0.3">
      <c r="A137060">
        <v>5907</v>
      </c>
      <c r="B137060" s="2">
        <v>44295.448407766991</v>
      </c>
      <c r="C137060">
        <v>340908</v>
      </c>
      <c r="D137060">
        <v>5151</v>
      </c>
      <c r="E137060">
        <v>10</v>
      </c>
      <c r="F137060" t="s">
        <v>60</v>
      </c>
    </row>
    <row r="137061" spans="1:6" x14ac:dyDescent="0.3">
      <c r="A137061">
        <v>12723</v>
      </c>
      <c r="B137061" s="2">
        <v>44303.513132686086</v>
      </c>
      <c r="C137061">
        <v>340908</v>
      </c>
      <c r="D137061">
        <v>81735</v>
      </c>
      <c r="E137061">
        <v>12</v>
      </c>
      <c r="F137061" t="s">
        <v>60</v>
      </c>
    </row>
    <row r="137062" spans="1:6" x14ac:dyDescent="0.3">
      <c r="A137062">
        <v>33101</v>
      </c>
      <c r="B137062" s="2">
        <v>44315.482666666663</v>
      </c>
      <c r="C137062">
        <v>340950</v>
      </c>
      <c r="D137062">
        <v>413446</v>
      </c>
      <c r="E137062">
        <v>11</v>
      </c>
      <c r="F137062" t="s">
        <v>59</v>
      </c>
    </row>
    <row r="137063" spans="1:6" x14ac:dyDescent="0.3">
      <c r="A137063">
        <v>53055</v>
      </c>
      <c r="B137063" s="2">
        <v>44323.78902265372</v>
      </c>
      <c r="C137063">
        <v>340950</v>
      </c>
      <c r="D137063">
        <v>344690</v>
      </c>
      <c r="E137063">
        <v>18</v>
      </c>
      <c r="F137063" t="s">
        <v>60</v>
      </c>
    </row>
    <row r="137064" spans="1:6" x14ac:dyDescent="0.3">
      <c r="A137064">
        <v>69715</v>
      </c>
      <c r="B137064" s="2">
        <v>44330.568957928801</v>
      </c>
      <c r="C137064">
        <v>340950</v>
      </c>
      <c r="D137064">
        <v>343048</v>
      </c>
      <c r="E137064">
        <v>13</v>
      </c>
      <c r="F137064" t="s">
        <v>60</v>
      </c>
    </row>
    <row r="137065" spans="1:6" x14ac:dyDescent="0.3">
      <c r="A137065">
        <v>86870</v>
      </c>
      <c r="B137065" s="2">
        <v>44336.656336569577</v>
      </c>
      <c r="C137065">
        <v>340950</v>
      </c>
      <c r="D137065">
        <v>250679</v>
      </c>
      <c r="E137065">
        <v>15</v>
      </c>
      <c r="F137065" t="s">
        <v>59</v>
      </c>
    </row>
    <row r="137066" spans="1:6" x14ac:dyDescent="0.3">
      <c r="A137066">
        <v>92979</v>
      </c>
      <c r="B137066" s="2">
        <v>44338.268666666663</v>
      </c>
      <c r="C137066">
        <v>340950</v>
      </c>
      <c r="D137066">
        <v>182191</v>
      </c>
      <c r="E137066">
        <v>6</v>
      </c>
      <c r="F137066" t="s">
        <v>60</v>
      </c>
    </row>
    <row r="137067" spans="1:6" x14ac:dyDescent="0.3">
      <c r="A137067">
        <v>95190</v>
      </c>
      <c r="B137067" s="2">
        <v>44338.750480666524</v>
      </c>
      <c r="C137067">
        <v>340950</v>
      </c>
      <c r="D137067">
        <v>21760</v>
      </c>
      <c r="E137067">
        <v>18</v>
      </c>
      <c r="F137067" t="s">
        <v>60</v>
      </c>
    </row>
    <row r="137068" spans="1:6" x14ac:dyDescent="0.3">
      <c r="A137068">
        <v>98071</v>
      </c>
      <c r="B137068" s="2">
        <v>44339.589993527508</v>
      </c>
      <c r="C137068">
        <v>340950</v>
      </c>
      <c r="D137068">
        <v>411922</v>
      </c>
      <c r="E137068">
        <v>14</v>
      </c>
      <c r="F137068" t="s">
        <v>59</v>
      </c>
    </row>
    <row r="137069" spans="1:6" x14ac:dyDescent="0.3">
      <c r="A137069">
        <v>387658</v>
      </c>
      <c r="B137069" s="2">
        <v>44423.719038834955</v>
      </c>
      <c r="C137069">
        <v>341003</v>
      </c>
      <c r="D137069">
        <v>250679</v>
      </c>
      <c r="E137069">
        <v>17</v>
      </c>
      <c r="F137069" t="s">
        <v>59</v>
      </c>
    </row>
    <row r="137070" spans="1:6" x14ac:dyDescent="0.3">
      <c r="A137070">
        <v>25803</v>
      </c>
      <c r="B137070" s="2">
        <v>44311.197943052459</v>
      </c>
      <c r="C137070">
        <v>341018</v>
      </c>
      <c r="D137070">
        <v>347008</v>
      </c>
      <c r="E137070">
        <v>4</v>
      </c>
      <c r="F137070" t="s">
        <v>59</v>
      </c>
    </row>
    <row r="137071" spans="1:6" x14ac:dyDescent="0.3">
      <c r="A137071">
        <v>57661</v>
      </c>
      <c r="B137071" s="2">
        <v>44325.302346873381</v>
      </c>
      <c r="C137071">
        <v>341018</v>
      </c>
      <c r="D137071">
        <v>153893</v>
      </c>
      <c r="E137071">
        <v>7</v>
      </c>
      <c r="F137071" t="s">
        <v>59</v>
      </c>
    </row>
    <row r="137072" spans="1:6" x14ac:dyDescent="0.3">
      <c r="A137072">
        <v>65696</v>
      </c>
      <c r="B137072" s="2">
        <v>44328.693553398058</v>
      </c>
      <c r="C137072">
        <v>341018</v>
      </c>
      <c r="D137072">
        <v>230507</v>
      </c>
      <c r="E137072">
        <v>16</v>
      </c>
      <c r="F137072" t="s">
        <v>59</v>
      </c>
    </row>
    <row r="137073" spans="1:6" x14ac:dyDescent="0.3">
      <c r="A137073">
        <v>75873</v>
      </c>
      <c r="B137073" s="2">
        <v>44331.954071197411</v>
      </c>
      <c r="C137073">
        <v>341018</v>
      </c>
      <c r="D137073">
        <v>471403</v>
      </c>
      <c r="E137073">
        <v>22</v>
      </c>
      <c r="F137073" t="s">
        <v>60</v>
      </c>
    </row>
    <row r="137074" spans="1:6" x14ac:dyDescent="0.3">
      <c r="A137074">
        <v>123470</v>
      </c>
      <c r="B137074" s="2">
        <v>44346.710139158575</v>
      </c>
      <c r="C137074">
        <v>341023</v>
      </c>
      <c r="D137074">
        <v>173184</v>
      </c>
      <c r="E137074">
        <v>17</v>
      </c>
      <c r="F137074" t="s">
        <v>59</v>
      </c>
    </row>
    <row r="137075" spans="1:6" x14ac:dyDescent="0.3">
      <c r="A137075">
        <v>141050</v>
      </c>
      <c r="B137075" s="2">
        <v>44352.485220064722</v>
      </c>
      <c r="C137075">
        <v>341023</v>
      </c>
      <c r="D137075">
        <v>436459</v>
      </c>
      <c r="E137075">
        <v>11</v>
      </c>
      <c r="F137075" t="s">
        <v>60</v>
      </c>
    </row>
    <row r="137076" spans="1:6" x14ac:dyDescent="0.3">
      <c r="A137076">
        <v>145183</v>
      </c>
      <c r="B137076" s="2">
        <v>44353.466999999997</v>
      </c>
      <c r="C137076">
        <v>341023</v>
      </c>
      <c r="D137076">
        <v>189009</v>
      </c>
      <c r="E137076">
        <v>11</v>
      </c>
      <c r="F137076" t="s">
        <v>59</v>
      </c>
    </row>
    <row r="137077" spans="1:6" x14ac:dyDescent="0.3">
      <c r="A137077">
        <v>183262</v>
      </c>
      <c r="B137077" s="2">
        <v>44364.91</v>
      </c>
      <c r="C137077">
        <v>341023</v>
      </c>
      <c r="D137077">
        <v>250679</v>
      </c>
      <c r="E137077">
        <v>21</v>
      </c>
      <c r="F137077" t="s">
        <v>59</v>
      </c>
    </row>
    <row r="137078" spans="1:6" x14ac:dyDescent="0.3">
      <c r="A137078">
        <v>230836</v>
      </c>
      <c r="B137078" s="2">
        <v>44377.742501618122</v>
      </c>
      <c r="C137078">
        <v>341023</v>
      </c>
      <c r="D137078">
        <v>349014</v>
      </c>
      <c r="E137078">
        <v>17</v>
      </c>
      <c r="F137078" t="s">
        <v>59</v>
      </c>
    </row>
    <row r="137079" spans="1:6" x14ac:dyDescent="0.3">
      <c r="A137079">
        <v>277621</v>
      </c>
      <c r="B137079" s="2">
        <v>44391.770009708736</v>
      </c>
      <c r="C137079">
        <v>341023</v>
      </c>
      <c r="D137079">
        <v>407796</v>
      </c>
      <c r="E137079">
        <v>18</v>
      </c>
      <c r="F137079" t="s">
        <v>59</v>
      </c>
    </row>
    <row r="137080" spans="1:6" x14ac:dyDescent="0.3">
      <c r="A137080">
        <v>315919</v>
      </c>
      <c r="B137080" s="2">
        <v>44402.765343180639</v>
      </c>
      <c r="C137080">
        <v>341023</v>
      </c>
      <c r="D137080">
        <v>397</v>
      </c>
      <c r="E137080">
        <v>18</v>
      </c>
      <c r="F137080" t="s">
        <v>59</v>
      </c>
    </row>
    <row r="137081" spans="1:6" x14ac:dyDescent="0.3">
      <c r="A137081">
        <v>322889</v>
      </c>
      <c r="B137081" s="2">
        <v>44404.9156407767</v>
      </c>
      <c r="C137081">
        <v>341023</v>
      </c>
      <c r="D137081">
        <v>153893</v>
      </c>
      <c r="E137081">
        <v>21</v>
      </c>
      <c r="F137081" t="s">
        <v>59</v>
      </c>
    </row>
    <row r="137082" spans="1:6" x14ac:dyDescent="0.3">
      <c r="A137082">
        <v>344274</v>
      </c>
      <c r="B137082" s="2">
        <v>44410.782954692557</v>
      </c>
      <c r="C137082">
        <v>341023</v>
      </c>
      <c r="D137082">
        <v>469849</v>
      </c>
      <c r="E137082">
        <v>18</v>
      </c>
      <c r="F137082" t="s">
        <v>59</v>
      </c>
    </row>
    <row r="137083" spans="1:6" x14ac:dyDescent="0.3">
      <c r="A137083">
        <v>346142</v>
      </c>
      <c r="B137083" s="2">
        <v>44411.64865048544</v>
      </c>
      <c r="C137083">
        <v>341023</v>
      </c>
      <c r="D137083">
        <v>135188</v>
      </c>
      <c r="E137083">
        <v>15</v>
      </c>
      <c r="F137083" t="s">
        <v>59</v>
      </c>
    </row>
    <row r="137084" spans="1:6" x14ac:dyDescent="0.3">
      <c r="A137084">
        <v>375873</v>
      </c>
      <c r="B137084" s="2">
        <v>44420.713375404528</v>
      </c>
      <c r="C137084">
        <v>341023</v>
      </c>
      <c r="D137084">
        <v>21760</v>
      </c>
      <c r="E137084">
        <v>17</v>
      </c>
      <c r="F137084" t="s">
        <v>59</v>
      </c>
    </row>
    <row r="137085" spans="1:6" x14ac:dyDescent="0.3">
      <c r="A137085">
        <v>386853</v>
      </c>
      <c r="B137085" s="2">
        <v>44423.575853755305</v>
      </c>
      <c r="C137085">
        <v>341023</v>
      </c>
      <c r="D137085">
        <v>362672</v>
      </c>
      <c r="E137085">
        <v>13</v>
      </c>
      <c r="F137085" t="s">
        <v>59</v>
      </c>
    </row>
    <row r="137086" spans="1:6" x14ac:dyDescent="0.3">
      <c r="A137086">
        <v>116749</v>
      </c>
      <c r="B137086" s="2">
        <v>44345.439508090618</v>
      </c>
      <c r="C137086">
        <v>341066</v>
      </c>
      <c r="D137086">
        <v>78227</v>
      </c>
      <c r="E137086">
        <v>10</v>
      </c>
      <c r="F137086" t="s">
        <v>60</v>
      </c>
    </row>
    <row r="137087" spans="1:6" x14ac:dyDescent="0.3">
      <c r="A137087">
        <v>131486</v>
      </c>
      <c r="B137087" s="2">
        <v>44349.560867313914</v>
      </c>
      <c r="C137087">
        <v>341066</v>
      </c>
      <c r="D137087">
        <v>5151</v>
      </c>
      <c r="E137087">
        <v>13</v>
      </c>
      <c r="F137087" t="s">
        <v>59</v>
      </c>
    </row>
    <row r="137088" spans="1:6" x14ac:dyDescent="0.3">
      <c r="A137088">
        <v>145965</v>
      </c>
      <c r="B137088" s="2">
        <v>44353.664427184463</v>
      </c>
      <c r="C137088">
        <v>341066</v>
      </c>
      <c r="D137088">
        <v>250679</v>
      </c>
      <c r="E137088">
        <v>15</v>
      </c>
      <c r="F137088" t="s">
        <v>59</v>
      </c>
    </row>
    <row r="137089" spans="1:6" x14ac:dyDescent="0.3">
      <c r="A137089">
        <v>185285</v>
      </c>
      <c r="B137089" s="2">
        <v>44365.632064724916</v>
      </c>
      <c r="C137089">
        <v>341066</v>
      </c>
      <c r="D137089">
        <v>74173</v>
      </c>
      <c r="E137089">
        <v>15</v>
      </c>
      <c r="F137089" t="s">
        <v>60</v>
      </c>
    </row>
    <row r="137090" spans="1:6" x14ac:dyDescent="0.3">
      <c r="A137090">
        <v>124050</v>
      </c>
      <c r="B137090" s="2">
        <v>44346.780122977347</v>
      </c>
      <c r="C137090">
        <v>341079</v>
      </c>
      <c r="D137090">
        <v>350676</v>
      </c>
      <c r="E137090">
        <v>18</v>
      </c>
      <c r="F137090" t="s">
        <v>59</v>
      </c>
    </row>
    <row r="137091" spans="1:6" x14ac:dyDescent="0.3">
      <c r="A137091">
        <v>253691</v>
      </c>
      <c r="B137091" s="2">
        <v>44384.799333333336</v>
      </c>
      <c r="C137091">
        <v>341079</v>
      </c>
      <c r="D137091">
        <v>65828</v>
      </c>
      <c r="E137091">
        <v>19</v>
      </c>
      <c r="F137091" t="s">
        <v>59</v>
      </c>
    </row>
    <row r="137092" spans="1:6" x14ac:dyDescent="0.3">
      <c r="A137092">
        <v>268734</v>
      </c>
      <c r="B137092" s="2">
        <v>44388.801333333337</v>
      </c>
      <c r="C137092">
        <v>341079</v>
      </c>
      <c r="D137092">
        <v>455878</v>
      </c>
      <c r="E137092">
        <v>19</v>
      </c>
      <c r="F137092" t="s">
        <v>59</v>
      </c>
    </row>
    <row r="137093" spans="1:6" x14ac:dyDescent="0.3">
      <c r="A137093">
        <v>296199</v>
      </c>
      <c r="B137093" s="2">
        <v>44397.349702265376</v>
      </c>
      <c r="C137093">
        <v>341079</v>
      </c>
      <c r="D137093">
        <v>250679</v>
      </c>
      <c r="E137093">
        <v>8</v>
      </c>
      <c r="F137093" t="s">
        <v>59</v>
      </c>
    </row>
    <row r="137094" spans="1:6" x14ac:dyDescent="0.3">
      <c r="A137094">
        <v>319631</v>
      </c>
      <c r="B137094" s="2">
        <v>44403.785333333333</v>
      </c>
      <c r="C137094">
        <v>341079</v>
      </c>
      <c r="D137094">
        <v>411922</v>
      </c>
      <c r="E137094">
        <v>18</v>
      </c>
      <c r="F137094" t="s">
        <v>59</v>
      </c>
    </row>
    <row r="137095" spans="1:6" x14ac:dyDescent="0.3">
      <c r="A137095">
        <v>350594</v>
      </c>
      <c r="B137095" s="2">
        <v>44412.914333333334</v>
      </c>
      <c r="C137095">
        <v>341079</v>
      </c>
      <c r="D137095">
        <v>223202</v>
      </c>
      <c r="E137095">
        <v>21</v>
      </c>
      <c r="F137095" t="s">
        <v>59</v>
      </c>
    </row>
    <row r="137096" spans="1:6" x14ac:dyDescent="0.3">
      <c r="A137096">
        <v>365206</v>
      </c>
      <c r="B137096" s="2">
        <v>44416.741288025893</v>
      </c>
      <c r="C137096">
        <v>341079</v>
      </c>
      <c r="D137096">
        <v>109473</v>
      </c>
      <c r="E137096">
        <v>17</v>
      </c>
      <c r="F137096" t="s">
        <v>59</v>
      </c>
    </row>
    <row r="137097" spans="1:6" x14ac:dyDescent="0.3">
      <c r="A137097">
        <v>391929</v>
      </c>
      <c r="B137097" s="2">
        <v>44425.482388349519</v>
      </c>
      <c r="C137097">
        <v>341079</v>
      </c>
      <c r="D137097">
        <v>453374</v>
      </c>
      <c r="E137097">
        <v>11</v>
      </c>
      <c r="F137097" t="s">
        <v>59</v>
      </c>
    </row>
    <row r="137098" spans="1:6" x14ac:dyDescent="0.3">
      <c r="A137098">
        <v>224940</v>
      </c>
      <c r="B137098" s="2">
        <v>44375.815333333339</v>
      </c>
      <c r="C137098">
        <v>341097</v>
      </c>
      <c r="D137098">
        <v>74456</v>
      </c>
      <c r="E137098">
        <v>19</v>
      </c>
      <c r="F137098" t="s">
        <v>59</v>
      </c>
    </row>
    <row r="137099" spans="1:6" x14ac:dyDescent="0.3">
      <c r="A137099">
        <v>236414</v>
      </c>
      <c r="B137099" s="2">
        <v>44379.707711974115</v>
      </c>
      <c r="C137099">
        <v>341097</v>
      </c>
      <c r="D137099">
        <v>122902</v>
      </c>
      <c r="E137099">
        <v>16</v>
      </c>
      <c r="F137099" t="s">
        <v>60</v>
      </c>
    </row>
    <row r="137100" spans="1:6" x14ac:dyDescent="0.3">
      <c r="A137100">
        <v>253937</v>
      </c>
      <c r="B137100" s="2">
        <v>44384.843634304212</v>
      </c>
      <c r="C137100">
        <v>341097</v>
      </c>
      <c r="D137100">
        <v>158978</v>
      </c>
      <c r="E137100">
        <v>20</v>
      </c>
      <c r="F137100" t="s">
        <v>59</v>
      </c>
    </row>
    <row r="137101" spans="1:6" x14ac:dyDescent="0.3">
      <c r="A137101">
        <v>308474</v>
      </c>
      <c r="B137101" s="2">
        <v>44400.993333333339</v>
      </c>
      <c r="C137101">
        <v>341097</v>
      </c>
      <c r="D137101">
        <v>21760</v>
      </c>
      <c r="E137101">
        <v>23</v>
      </c>
      <c r="F137101" t="s">
        <v>60</v>
      </c>
    </row>
    <row r="137102" spans="1:6" x14ac:dyDescent="0.3">
      <c r="A137102">
        <v>328645</v>
      </c>
      <c r="B137102" s="2">
        <v>44406.995737864083</v>
      </c>
      <c r="C137102">
        <v>341097</v>
      </c>
      <c r="D137102">
        <v>420674</v>
      </c>
      <c r="E137102">
        <v>23</v>
      </c>
      <c r="F137102" t="s">
        <v>59</v>
      </c>
    </row>
    <row r="137103" spans="1:6" x14ac:dyDescent="0.3">
      <c r="A137103">
        <v>358872</v>
      </c>
      <c r="B137103" s="2">
        <v>44415.456648457286</v>
      </c>
      <c r="C137103">
        <v>341097</v>
      </c>
      <c r="D137103">
        <v>389195</v>
      </c>
      <c r="E137103">
        <v>10</v>
      </c>
      <c r="F137103" t="s">
        <v>60</v>
      </c>
    </row>
    <row r="137104" spans="1:6" x14ac:dyDescent="0.3">
      <c r="A137104">
        <v>363137</v>
      </c>
      <c r="B137104" s="2">
        <v>44416.268333333333</v>
      </c>
      <c r="C137104">
        <v>341097</v>
      </c>
      <c r="D137104">
        <v>264283</v>
      </c>
      <c r="E137104">
        <v>6</v>
      </c>
      <c r="F137104" t="s">
        <v>59</v>
      </c>
    </row>
    <row r="137105" spans="1:6" x14ac:dyDescent="0.3">
      <c r="A137105">
        <v>377695</v>
      </c>
      <c r="B137105" s="2">
        <v>44421.405333333336</v>
      </c>
      <c r="C137105">
        <v>341097</v>
      </c>
      <c r="D137105">
        <v>153893</v>
      </c>
      <c r="E137105">
        <v>9</v>
      </c>
      <c r="F137105" t="s">
        <v>60</v>
      </c>
    </row>
    <row r="137106" spans="1:6" x14ac:dyDescent="0.3">
      <c r="A137106">
        <v>389886</v>
      </c>
      <c r="B137106" s="2">
        <v>44424.597679611652</v>
      </c>
      <c r="C137106">
        <v>341097</v>
      </c>
      <c r="D137106">
        <v>308796</v>
      </c>
      <c r="E137106">
        <v>14</v>
      </c>
      <c r="F137106" t="s">
        <v>59</v>
      </c>
    </row>
    <row r="137107" spans="1:6" x14ac:dyDescent="0.3">
      <c r="A137107">
        <v>391992</v>
      </c>
      <c r="B137107" s="2">
        <v>44425.511919093857</v>
      </c>
      <c r="C137107">
        <v>341097</v>
      </c>
      <c r="D137107">
        <v>12149</v>
      </c>
      <c r="E137107">
        <v>12</v>
      </c>
      <c r="F137107" t="s">
        <v>59</v>
      </c>
    </row>
    <row r="137108" spans="1:6" x14ac:dyDescent="0.3">
      <c r="A137108">
        <v>403915</v>
      </c>
      <c r="B137108" s="2">
        <v>44429.378582110046</v>
      </c>
      <c r="C137108">
        <v>341097</v>
      </c>
      <c r="D137108">
        <v>473323</v>
      </c>
      <c r="E137108">
        <v>9</v>
      </c>
      <c r="F137108" t="s">
        <v>60</v>
      </c>
    </row>
    <row r="137109" spans="1:6" x14ac:dyDescent="0.3">
      <c r="A137109">
        <v>411079</v>
      </c>
      <c r="B137109" s="2">
        <v>44430.926158576054</v>
      </c>
      <c r="C137109">
        <v>341097</v>
      </c>
      <c r="D137109">
        <v>119655</v>
      </c>
      <c r="E137109">
        <v>22</v>
      </c>
      <c r="F137109" t="s">
        <v>59</v>
      </c>
    </row>
    <row r="137110" spans="1:6" x14ac:dyDescent="0.3">
      <c r="A137110">
        <v>205848</v>
      </c>
      <c r="B137110" s="2">
        <v>44370.854961165052</v>
      </c>
      <c r="C137110">
        <v>341118</v>
      </c>
      <c r="D137110">
        <v>150225</v>
      </c>
      <c r="E137110">
        <v>20</v>
      </c>
      <c r="F137110" t="s">
        <v>59</v>
      </c>
    </row>
    <row r="137111" spans="1:6" x14ac:dyDescent="0.3">
      <c r="A137111">
        <v>15678</v>
      </c>
      <c r="B137111" s="2">
        <v>44305.330999999998</v>
      </c>
      <c r="C137111">
        <v>341137</v>
      </c>
      <c r="D137111">
        <v>347393</v>
      </c>
      <c r="E137111">
        <v>7</v>
      </c>
      <c r="F137111" t="s">
        <v>59</v>
      </c>
    </row>
    <row r="137112" spans="1:6" x14ac:dyDescent="0.3">
      <c r="A137112">
        <v>18235</v>
      </c>
      <c r="B137112" s="2">
        <v>44307.6583592233</v>
      </c>
      <c r="C137112">
        <v>341137</v>
      </c>
      <c r="D137112">
        <v>475983</v>
      </c>
      <c r="E137112">
        <v>15</v>
      </c>
      <c r="F137112" t="s">
        <v>59</v>
      </c>
    </row>
    <row r="137113" spans="1:6" x14ac:dyDescent="0.3">
      <c r="A137113">
        <v>23795</v>
      </c>
      <c r="B137113" s="2">
        <v>44310.639973143712</v>
      </c>
      <c r="C137113">
        <v>341137</v>
      </c>
      <c r="D137113">
        <v>132699</v>
      </c>
      <c r="E137113">
        <v>15</v>
      </c>
      <c r="F137113" t="s">
        <v>60</v>
      </c>
    </row>
    <row r="137114" spans="1:6" x14ac:dyDescent="0.3">
      <c r="A137114">
        <v>33918</v>
      </c>
      <c r="B137114" s="2">
        <v>44315.713375404528</v>
      </c>
      <c r="C137114">
        <v>341137</v>
      </c>
      <c r="D137114">
        <v>21760</v>
      </c>
      <c r="E137114">
        <v>17</v>
      </c>
      <c r="F137114" t="s">
        <v>59</v>
      </c>
    </row>
    <row r="137115" spans="1:6" x14ac:dyDescent="0.3">
      <c r="A137115">
        <v>41012</v>
      </c>
      <c r="B137115" s="2">
        <v>44318.11487166967</v>
      </c>
      <c r="C137115">
        <v>341137</v>
      </c>
      <c r="D137115">
        <v>266342</v>
      </c>
      <c r="E137115">
        <v>2</v>
      </c>
      <c r="F137115" t="s">
        <v>59</v>
      </c>
    </row>
    <row r="137116" spans="1:6" x14ac:dyDescent="0.3">
      <c r="A137116">
        <v>47087</v>
      </c>
      <c r="B137116" s="2">
        <v>44320.748974110029</v>
      </c>
      <c r="C137116">
        <v>341137</v>
      </c>
      <c r="D137116">
        <v>86587</v>
      </c>
      <c r="E137116">
        <v>17</v>
      </c>
      <c r="F137116" t="s">
        <v>59</v>
      </c>
    </row>
    <row r="137117" spans="1:6" x14ac:dyDescent="0.3">
      <c r="A137117">
        <v>82533</v>
      </c>
      <c r="B137117" s="2">
        <v>44334.68101294498</v>
      </c>
      <c r="C137117">
        <v>341137</v>
      </c>
      <c r="D137117">
        <v>35968</v>
      </c>
      <c r="E137117">
        <v>16</v>
      </c>
      <c r="F137117" t="s">
        <v>59</v>
      </c>
    </row>
    <row r="137118" spans="1:6" x14ac:dyDescent="0.3">
      <c r="A137118">
        <v>90983</v>
      </c>
      <c r="B137118" s="2">
        <v>44337.837970873785</v>
      </c>
      <c r="C137118">
        <v>341137</v>
      </c>
      <c r="D137118">
        <v>388328</v>
      </c>
      <c r="E137118">
        <v>20</v>
      </c>
      <c r="F137118" t="s">
        <v>60</v>
      </c>
    </row>
    <row r="137119" spans="1:6" x14ac:dyDescent="0.3">
      <c r="A137119">
        <v>123653</v>
      </c>
      <c r="B137119" s="2">
        <v>44346.736029126216</v>
      </c>
      <c r="C137119">
        <v>341137</v>
      </c>
      <c r="D137119">
        <v>96633</v>
      </c>
      <c r="E137119">
        <v>17</v>
      </c>
      <c r="F137119" t="s">
        <v>59</v>
      </c>
    </row>
    <row r="137120" spans="1:6" x14ac:dyDescent="0.3">
      <c r="A137120">
        <v>142302</v>
      </c>
      <c r="B137120" s="2">
        <v>44352.727938511329</v>
      </c>
      <c r="C137120">
        <v>341137</v>
      </c>
      <c r="D137120">
        <v>250679</v>
      </c>
      <c r="E137120">
        <v>17</v>
      </c>
      <c r="F137120" t="s">
        <v>60</v>
      </c>
    </row>
    <row r="137121" spans="1:6" x14ac:dyDescent="0.3">
      <c r="A137121">
        <v>177545</v>
      </c>
      <c r="B137121" s="2">
        <v>44362.834734627831</v>
      </c>
      <c r="C137121">
        <v>341137</v>
      </c>
      <c r="D137121">
        <v>389195</v>
      </c>
      <c r="E137121">
        <v>20</v>
      </c>
      <c r="F137121" t="s">
        <v>59</v>
      </c>
    </row>
    <row r="137122" spans="1:6" x14ac:dyDescent="0.3">
      <c r="A137122">
        <v>220113</v>
      </c>
      <c r="B137122" s="2">
        <v>44374.586748863185</v>
      </c>
      <c r="C137122">
        <v>341137</v>
      </c>
      <c r="D137122">
        <v>50310</v>
      </c>
      <c r="E137122">
        <v>14</v>
      </c>
      <c r="F137122" t="s">
        <v>59</v>
      </c>
    </row>
    <row r="137123" spans="1:6" x14ac:dyDescent="0.3">
      <c r="A137123">
        <v>231585</v>
      </c>
      <c r="B137123" s="2">
        <v>44377.847000000002</v>
      </c>
      <c r="C137123">
        <v>341137</v>
      </c>
      <c r="D137123">
        <v>439981</v>
      </c>
      <c r="E137123">
        <v>20</v>
      </c>
      <c r="F137123" t="s">
        <v>59</v>
      </c>
    </row>
    <row r="137124" spans="1:6" x14ac:dyDescent="0.3">
      <c r="A137124">
        <v>278278</v>
      </c>
      <c r="B137124" s="2">
        <v>44391.889750809059</v>
      </c>
      <c r="C137124">
        <v>341137</v>
      </c>
      <c r="D137124">
        <v>192331</v>
      </c>
      <c r="E137124">
        <v>21</v>
      </c>
      <c r="F137124" t="s">
        <v>59</v>
      </c>
    </row>
    <row r="137125" spans="1:6" x14ac:dyDescent="0.3">
      <c r="A137125">
        <v>306158</v>
      </c>
      <c r="B137125" s="2">
        <v>44400.622760517799</v>
      </c>
      <c r="C137125">
        <v>341137</v>
      </c>
      <c r="D137125">
        <v>470762</v>
      </c>
      <c r="E137125">
        <v>14</v>
      </c>
      <c r="F137125" t="s">
        <v>60</v>
      </c>
    </row>
    <row r="137126" spans="1:6" x14ac:dyDescent="0.3">
      <c r="A137126">
        <v>339454</v>
      </c>
      <c r="B137126" s="2">
        <v>44409.480365695796</v>
      </c>
      <c r="C137126">
        <v>341137</v>
      </c>
      <c r="D137126">
        <v>200351</v>
      </c>
      <c r="E137126">
        <v>11</v>
      </c>
      <c r="F137126" t="s">
        <v>59</v>
      </c>
    </row>
    <row r="137127" spans="1:6" x14ac:dyDescent="0.3">
      <c r="A137127">
        <v>354262</v>
      </c>
      <c r="B137127" s="2">
        <v>44414.503019417476</v>
      </c>
      <c r="C137127">
        <v>341137</v>
      </c>
      <c r="D137127">
        <v>451624</v>
      </c>
      <c r="E137127">
        <v>12</v>
      </c>
      <c r="F137127" t="s">
        <v>60</v>
      </c>
    </row>
    <row r="137128" spans="1:6" x14ac:dyDescent="0.3">
      <c r="A137128">
        <v>354960</v>
      </c>
      <c r="B137128" s="2">
        <v>44414.64541423948</v>
      </c>
      <c r="C137128">
        <v>341137</v>
      </c>
      <c r="D137128">
        <v>80850</v>
      </c>
      <c r="E137128">
        <v>15</v>
      </c>
      <c r="F137128" t="s">
        <v>60</v>
      </c>
    </row>
    <row r="137129" spans="1:6" x14ac:dyDescent="0.3">
      <c r="A137129">
        <v>366149</v>
      </c>
      <c r="B137129" s="2">
        <v>44416.889750809059</v>
      </c>
      <c r="C137129">
        <v>341137</v>
      </c>
      <c r="D137129">
        <v>234810</v>
      </c>
      <c r="E137129">
        <v>21</v>
      </c>
      <c r="F137129" t="s">
        <v>59</v>
      </c>
    </row>
    <row r="137130" spans="1:6" x14ac:dyDescent="0.3">
      <c r="A137130">
        <v>378050</v>
      </c>
      <c r="B137130" s="2">
        <v>44421.554799352751</v>
      </c>
      <c r="C137130">
        <v>341137</v>
      </c>
      <c r="D137130">
        <v>229920</v>
      </c>
      <c r="E137130">
        <v>13</v>
      </c>
      <c r="F137130" t="s">
        <v>60</v>
      </c>
    </row>
    <row r="137131" spans="1:6" x14ac:dyDescent="0.3">
      <c r="A137131">
        <v>390886</v>
      </c>
      <c r="B137131" s="2">
        <v>44424.795899676377</v>
      </c>
      <c r="C137131">
        <v>341137</v>
      </c>
      <c r="D137131">
        <v>21407</v>
      </c>
      <c r="E137131">
        <v>19</v>
      </c>
      <c r="F137131" t="s">
        <v>59</v>
      </c>
    </row>
    <row r="137132" spans="1:6" x14ac:dyDescent="0.3">
      <c r="A137132">
        <v>393584</v>
      </c>
      <c r="B137132" s="2">
        <v>44425.892987055013</v>
      </c>
      <c r="C137132">
        <v>341137</v>
      </c>
      <c r="D137132">
        <v>394819</v>
      </c>
      <c r="E137132">
        <v>21</v>
      </c>
      <c r="F137132" t="s">
        <v>59</v>
      </c>
    </row>
    <row r="137133" spans="1:6" x14ac:dyDescent="0.3">
      <c r="A137133">
        <v>276193</v>
      </c>
      <c r="B137133" s="2">
        <v>44391.454071197411</v>
      </c>
      <c r="C137133">
        <v>341212</v>
      </c>
      <c r="D137133">
        <v>320940</v>
      </c>
      <c r="E137133">
        <v>10</v>
      </c>
      <c r="F137133" t="s">
        <v>59</v>
      </c>
    </row>
    <row r="137134" spans="1:6" x14ac:dyDescent="0.3">
      <c r="A137134">
        <v>281858</v>
      </c>
      <c r="B137134" s="2">
        <v>44393.384491909383</v>
      </c>
      <c r="C137134">
        <v>341212</v>
      </c>
      <c r="D137134">
        <v>345637</v>
      </c>
      <c r="E137134">
        <v>9</v>
      </c>
      <c r="F137134" t="s">
        <v>60</v>
      </c>
    </row>
    <row r="137135" spans="1:6" x14ac:dyDescent="0.3">
      <c r="A137135">
        <v>299221</v>
      </c>
      <c r="B137135" s="2">
        <v>44398.454071197411</v>
      </c>
      <c r="C137135">
        <v>341212</v>
      </c>
      <c r="D137135">
        <v>351192</v>
      </c>
      <c r="E137135">
        <v>10</v>
      </c>
      <c r="F137135" t="s">
        <v>59</v>
      </c>
    </row>
    <row r="137136" spans="1:6" x14ac:dyDescent="0.3">
      <c r="A137136">
        <v>303080</v>
      </c>
      <c r="B137136" s="2">
        <v>44399.66119093851</v>
      </c>
      <c r="C137136">
        <v>341212</v>
      </c>
      <c r="D137136">
        <v>258251</v>
      </c>
      <c r="E137136">
        <v>15</v>
      </c>
      <c r="F137136" t="s">
        <v>59</v>
      </c>
    </row>
    <row r="137137" spans="1:6" x14ac:dyDescent="0.3">
      <c r="A137137">
        <v>257771</v>
      </c>
      <c r="B137137" s="2">
        <v>44386.569362459544</v>
      </c>
      <c r="C137137">
        <v>341216</v>
      </c>
      <c r="D137137">
        <v>471403</v>
      </c>
      <c r="E137137">
        <v>13</v>
      </c>
      <c r="F137137" t="s">
        <v>60</v>
      </c>
    </row>
    <row r="137138" spans="1:6" x14ac:dyDescent="0.3">
      <c r="A137138">
        <v>269025</v>
      </c>
      <c r="B137138" s="2">
        <v>44388.846061488672</v>
      </c>
      <c r="C137138">
        <v>341216</v>
      </c>
      <c r="D137138">
        <v>12738</v>
      </c>
      <c r="E137138">
        <v>20</v>
      </c>
      <c r="F137138" t="s">
        <v>59</v>
      </c>
    </row>
    <row r="137139" spans="1:6" x14ac:dyDescent="0.3">
      <c r="A137139">
        <v>297761</v>
      </c>
      <c r="B137139" s="2">
        <v>44397.742501618122</v>
      </c>
      <c r="C137139">
        <v>341216</v>
      </c>
      <c r="D137139">
        <v>88863</v>
      </c>
      <c r="E137139">
        <v>17</v>
      </c>
      <c r="F137139" t="s">
        <v>59</v>
      </c>
    </row>
    <row r="137140" spans="1:6" x14ac:dyDescent="0.3">
      <c r="A137140">
        <v>299045</v>
      </c>
      <c r="B137140" s="2">
        <v>44398.288</v>
      </c>
      <c r="C137140">
        <v>341216</v>
      </c>
      <c r="D137140">
        <v>459455</v>
      </c>
      <c r="E137140">
        <v>6</v>
      </c>
      <c r="F137140" t="s">
        <v>59</v>
      </c>
    </row>
    <row r="137141" spans="1:6" x14ac:dyDescent="0.3">
      <c r="A137141">
        <v>324821</v>
      </c>
      <c r="B137141" s="2">
        <v>44405.714993527508</v>
      </c>
      <c r="C137141">
        <v>341216</v>
      </c>
      <c r="D137141">
        <v>62570</v>
      </c>
      <c r="E137141">
        <v>17</v>
      </c>
      <c r="F137141" t="s">
        <v>59</v>
      </c>
    </row>
    <row r="137142" spans="1:6" x14ac:dyDescent="0.3">
      <c r="A137142">
        <v>329292</v>
      </c>
      <c r="B137142" s="2">
        <v>44407.498165048542</v>
      </c>
      <c r="C137142">
        <v>341216</v>
      </c>
      <c r="D137142">
        <v>154256</v>
      </c>
      <c r="E137142">
        <v>11</v>
      </c>
      <c r="F137142" t="s">
        <v>60</v>
      </c>
    </row>
    <row r="137143" spans="1:6" x14ac:dyDescent="0.3">
      <c r="A137143">
        <v>342847</v>
      </c>
      <c r="B137143" s="2">
        <v>44410.452857605174</v>
      </c>
      <c r="C137143">
        <v>341216</v>
      </c>
      <c r="D137143">
        <v>153893</v>
      </c>
      <c r="E137143">
        <v>10</v>
      </c>
      <c r="F137143" t="s">
        <v>59</v>
      </c>
    </row>
    <row r="137144" spans="1:6" x14ac:dyDescent="0.3">
      <c r="A137144">
        <v>354207</v>
      </c>
      <c r="B137144" s="2">
        <v>44414.478747572815</v>
      </c>
      <c r="C137144">
        <v>341216</v>
      </c>
      <c r="D137144">
        <v>266342</v>
      </c>
      <c r="E137144">
        <v>11</v>
      </c>
      <c r="F137144" t="s">
        <v>60</v>
      </c>
    </row>
    <row r="137145" spans="1:6" x14ac:dyDescent="0.3">
      <c r="A137145">
        <v>361122</v>
      </c>
      <c r="B137145" s="2">
        <v>44415.784112063964</v>
      </c>
      <c r="C137145">
        <v>341216</v>
      </c>
      <c r="D137145">
        <v>470762</v>
      </c>
      <c r="E137145">
        <v>18</v>
      </c>
      <c r="F137145" t="s">
        <v>60</v>
      </c>
    </row>
    <row r="137146" spans="1:6" x14ac:dyDescent="0.3">
      <c r="A137146">
        <v>372478</v>
      </c>
      <c r="B137146" s="2">
        <v>44419.55318122977</v>
      </c>
      <c r="C137146">
        <v>341216</v>
      </c>
      <c r="D137146">
        <v>7650</v>
      </c>
      <c r="E137146">
        <v>13</v>
      </c>
      <c r="F137146" t="s">
        <v>59</v>
      </c>
    </row>
    <row r="137147" spans="1:6" x14ac:dyDescent="0.3">
      <c r="A137147">
        <v>401166</v>
      </c>
      <c r="B137147" s="2">
        <v>44428.710139158575</v>
      </c>
      <c r="C137147">
        <v>341216</v>
      </c>
      <c r="D137147">
        <v>264284</v>
      </c>
      <c r="E137147">
        <v>17</v>
      </c>
      <c r="F137147" t="s">
        <v>60</v>
      </c>
    </row>
    <row r="137148" spans="1:6" x14ac:dyDescent="0.3">
      <c r="A137148">
        <v>23488</v>
      </c>
      <c r="B137148" s="2">
        <v>44310.579821161533</v>
      </c>
      <c r="C137148">
        <v>341228</v>
      </c>
      <c r="D137148">
        <v>351192</v>
      </c>
      <c r="E137148">
        <v>13</v>
      </c>
      <c r="F137148" t="s">
        <v>60</v>
      </c>
    </row>
    <row r="137149" spans="1:6" x14ac:dyDescent="0.3">
      <c r="A137149">
        <v>37866</v>
      </c>
      <c r="B137149" s="2">
        <v>44316.916045307444</v>
      </c>
      <c r="C137149">
        <v>341228</v>
      </c>
      <c r="D137149">
        <v>411922</v>
      </c>
      <c r="E137149">
        <v>21</v>
      </c>
      <c r="F137149" t="s">
        <v>60</v>
      </c>
    </row>
    <row r="137150" spans="1:6" x14ac:dyDescent="0.3">
      <c r="A137150">
        <v>56518</v>
      </c>
      <c r="B137150" s="2">
        <v>44324.845942564163</v>
      </c>
      <c r="C137150">
        <v>341228</v>
      </c>
      <c r="D137150">
        <v>397435</v>
      </c>
      <c r="E137150">
        <v>20</v>
      </c>
      <c r="F137150" t="s">
        <v>60</v>
      </c>
    </row>
    <row r="137151" spans="1:6" x14ac:dyDescent="0.3">
      <c r="A137151">
        <v>121511</v>
      </c>
      <c r="B137151" s="2">
        <v>44346.252</v>
      </c>
      <c r="C137151">
        <v>341228</v>
      </c>
      <c r="D137151">
        <v>176645</v>
      </c>
      <c r="E137151">
        <v>6</v>
      </c>
      <c r="F137151" t="s">
        <v>59</v>
      </c>
    </row>
    <row r="137152" spans="1:6" x14ac:dyDescent="0.3">
      <c r="A137152">
        <v>151554</v>
      </c>
      <c r="B137152" s="2">
        <v>44355.65552750809</v>
      </c>
      <c r="C137152">
        <v>341228</v>
      </c>
      <c r="D137152">
        <v>428421</v>
      </c>
      <c r="E137152">
        <v>15</v>
      </c>
      <c r="F137152" t="s">
        <v>59</v>
      </c>
    </row>
    <row r="137153" spans="1:6" x14ac:dyDescent="0.3">
      <c r="A137153">
        <v>179592</v>
      </c>
      <c r="B137153" s="2">
        <v>44363.750996763752</v>
      </c>
      <c r="C137153">
        <v>341228</v>
      </c>
      <c r="D137153">
        <v>439981</v>
      </c>
      <c r="E137153">
        <v>18</v>
      </c>
      <c r="F137153" t="s">
        <v>59</v>
      </c>
    </row>
    <row r="137154" spans="1:6" x14ac:dyDescent="0.3">
      <c r="A137154">
        <v>269103</v>
      </c>
      <c r="B137154" s="2">
        <v>44388.854556634302</v>
      </c>
      <c r="C137154">
        <v>341228</v>
      </c>
      <c r="D137154">
        <v>158978</v>
      </c>
      <c r="E137154">
        <v>20</v>
      </c>
      <c r="F137154" t="s">
        <v>59</v>
      </c>
    </row>
    <row r="137155" spans="1:6" x14ac:dyDescent="0.3">
      <c r="A137155">
        <v>293252</v>
      </c>
      <c r="B137155" s="2">
        <v>44395.930608414237</v>
      </c>
      <c r="C137155">
        <v>341228</v>
      </c>
      <c r="D137155">
        <v>165821</v>
      </c>
      <c r="E137155">
        <v>22</v>
      </c>
      <c r="F137155" t="s">
        <v>59</v>
      </c>
    </row>
    <row r="137156" spans="1:6" x14ac:dyDescent="0.3">
      <c r="A137156">
        <v>307936</v>
      </c>
      <c r="B137156" s="2">
        <v>44400.88853721683</v>
      </c>
      <c r="C137156">
        <v>341228</v>
      </c>
      <c r="D137156">
        <v>123435</v>
      </c>
      <c r="E137156">
        <v>21</v>
      </c>
      <c r="F137156" t="s">
        <v>60</v>
      </c>
    </row>
    <row r="137157" spans="1:6" x14ac:dyDescent="0.3">
      <c r="A137157">
        <v>322198</v>
      </c>
      <c r="B137157" s="2">
        <v>44404.796304207121</v>
      </c>
      <c r="C137157">
        <v>341228</v>
      </c>
      <c r="D137157">
        <v>241927</v>
      </c>
      <c r="E137157">
        <v>19</v>
      </c>
      <c r="F137157" t="s">
        <v>59</v>
      </c>
    </row>
    <row r="137158" spans="1:6" x14ac:dyDescent="0.3">
      <c r="A137158">
        <v>323297</v>
      </c>
      <c r="B137158" s="2">
        <v>44405.074621359221</v>
      </c>
      <c r="C137158">
        <v>341228</v>
      </c>
      <c r="D137158">
        <v>264283</v>
      </c>
      <c r="E137158">
        <v>1</v>
      </c>
      <c r="F137158" t="s">
        <v>59</v>
      </c>
    </row>
    <row r="137159" spans="1:6" x14ac:dyDescent="0.3">
      <c r="A137159">
        <v>335028</v>
      </c>
      <c r="B137159" s="2">
        <v>44408.619928802589</v>
      </c>
      <c r="C137159">
        <v>341228</v>
      </c>
      <c r="D137159">
        <v>6475</v>
      </c>
      <c r="E137159">
        <v>14</v>
      </c>
      <c r="F137159" t="s">
        <v>60</v>
      </c>
    </row>
    <row r="137160" spans="1:6" x14ac:dyDescent="0.3">
      <c r="A137160">
        <v>345513</v>
      </c>
      <c r="B137160" s="2">
        <v>44411.548731391587</v>
      </c>
      <c r="C137160">
        <v>341228</v>
      </c>
      <c r="D137160">
        <v>230507</v>
      </c>
      <c r="E137160">
        <v>13</v>
      </c>
      <c r="F137160" t="s">
        <v>59</v>
      </c>
    </row>
    <row r="137161" spans="1:6" x14ac:dyDescent="0.3">
      <c r="A137161">
        <v>361888</v>
      </c>
      <c r="B137161" s="2">
        <v>44415.896627831717</v>
      </c>
      <c r="C137161">
        <v>341228</v>
      </c>
      <c r="D137161">
        <v>467145</v>
      </c>
      <c r="E137161">
        <v>21</v>
      </c>
      <c r="F137161" t="s">
        <v>60</v>
      </c>
    </row>
    <row r="137162" spans="1:6" x14ac:dyDescent="0.3">
      <c r="A137162">
        <v>379841</v>
      </c>
      <c r="B137162" s="2">
        <v>44421.835139158575</v>
      </c>
      <c r="C137162">
        <v>341228</v>
      </c>
      <c r="D137162">
        <v>207760</v>
      </c>
      <c r="E137162">
        <v>20</v>
      </c>
      <c r="F137162" t="s">
        <v>60</v>
      </c>
    </row>
    <row r="137163" spans="1:6" x14ac:dyDescent="0.3">
      <c r="A137163">
        <v>389266</v>
      </c>
      <c r="B137163" s="2">
        <v>44424.127999999997</v>
      </c>
      <c r="C137163">
        <v>341228</v>
      </c>
      <c r="D137163">
        <v>208723</v>
      </c>
      <c r="E137163">
        <v>3</v>
      </c>
      <c r="F137163" t="s">
        <v>59</v>
      </c>
    </row>
    <row r="137164" spans="1:6" x14ac:dyDescent="0.3">
      <c r="A137164">
        <v>423056</v>
      </c>
      <c r="B137164" s="2">
        <v>44436.828302865688</v>
      </c>
      <c r="C137164">
        <v>341228</v>
      </c>
      <c r="D137164">
        <v>396828</v>
      </c>
      <c r="E137164">
        <v>19</v>
      </c>
      <c r="F137164" t="s">
        <v>60</v>
      </c>
    </row>
    <row r="137165" spans="1:6" x14ac:dyDescent="0.3">
      <c r="A137165">
        <v>47112</v>
      </c>
      <c r="B137165" s="2">
        <v>44320.754637540456</v>
      </c>
      <c r="C137165">
        <v>341234</v>
      </c>
      <c r="D137165">
        <v>439981</v>
      </c>
      <c r="E137165">
        <v>18</v>
      </c>
      <c r="F137165" t="s">
        <v>59</v>
      </c>
    </row>
    <row r="137166" spans="1:6" x14ac:dyDescent="0.3">
      <c r="A137166">
        <v>50781</v>
      </c>
      <c r="B137166" s="2">
        <v>44322.795090614891</v>
      </c>
      <c r="C137166">
        <v>341234</v>
      </c>
      <c r="D137166">
        <v>182191</v>
      </c>
      <c r="E137166">
        <v>19</v>
      </c>
      <c r="F137166" t="s">
        <v>59</v>
      </c>
    </row>
    <row r="137167" spans="1:6" x14ac:dyDescent="0.3">
      <c r="A137167">
        <v>76596</v>
      </c>
      <c r="B137167" s="2">
        <v>44332.295510727257</v>
      </c>
      <c r="C137167">
        <v>341234</v>
      </c>
      <c r="D137167">
        <v>219025</v>
      </c>
      <c r="E137167">
        <v>7</v>
      </c>
      <c r="F137167" t="s">
        <v>59</v>
      </c>
    </row>
    <row r="137168" spans="1:6" x14ac:dyDescent="0.3">
      <c r="A137168">
        <v>134553</v>
      </c>
      <c r="B137168" s="2">
        <v>44350.710948220069</v>
      </c>
      <c r="C137168">
        <v>341275</v>
      </c>
      <c r="D137168">
        <v>274147</v>
      </c>
      <c r="E137168">
        <v>17</v>
      </c>
      <c r="F137168" t="s">
        <v>59</v>
      </c>
    </row>
    <row r="137169" spans="1:6" x14ac:dyDescent="0.3">
      <c r="A137169">
        <v>177354</v>
      </c>
      <c r="B137169" s="2">
        <v>44362.798326860844</v>
      </c>
      <c r="C137169">
        <v>341275</v>
      </c>
      <c r="D137169">
        <v>343712</v>
      </c>
      <c r="E137169">
        <v>19</v>
      </c>
      <c r="F137169" t="s">
        <v>59</v>
      </c>
    </row>
    <row r="137170" spans="1:6" x14ac:dyDescent="0.3">
      <c r="A137170">
        <v>188147</v>
      </c>
      <c r="B137170" s="2">
        <v>44366.006225775935</v>
      </c>
      <c r="C137170">
        <v>341275</v>
      </c>
      <c r="D137170">
        <v>411922</v>
      </c>
      <c r="E137170">
        <v>0</v>
      </c>
      <c r="F137170" t="s">
        <v>60</v>
      </c>
    </row>
    <row r="137171" spans="1:6" x14ac:dyDescent="0.3">
      <c r="A137171">
        <v>137543</v>
      </c>
      <c r="B137171" s="2">
        <v>44351.673731391587</v>
      </c>
      <c r="C137171">
        <v>341282</v>
      </c>
      <c r="D137171">
        <v>149737</v>
      </c>
      <c r="E137171">
        <v>16</v>
      </c>
      <c r="F137171" t="s">
        <v>60</v>
      </c>
    </row>
    <row r="137172" spans="1:6" x14ac:dyDescent="0.3">
      <c r="A137172">
        <v>148213</v>
      </c>
      <c r="B137172" s="2">
        <v>44354.332333333339</v>
      </c>
      <c r="C137172">
        <v>341282</v>
      </c>
      <c r="D137172">
        <v>341333</v>
      </c>
      <c r="E137172">
        <v>7</v>
      </c>
      <c r="F137172" t="s">
        <v>59</v>
      </c>
    </row>
    <row r="137173" spans="1:6" x14ac:dyDescent="0.3">
      <c r="A137173">
        <v>154077</v>
      </c>
      <c r="B137173" s="2">
        <v>44356.581498381878</v>
      </c>
      <c r="C137173">
        <v>341282</v>
      </c>
      <c r="D137173">
        <v>227775</v>
      </c>
      <c r="E137173">
        <v>13</v>
      </c>
      <c r="F137173" t="s">
        <v>59</v>
      </c>
    </row>
    <row r="137174" spans="1:6" x14ac:dyDescent="0.3">
      <c r="A137174">
        <v>171674</v>
      </c>
      <c r="B137174" s="2">
        <v>44360.761110032363</v>
      </c>
      <c r="C137174">
        <v>341282</v>
      </c>
      <c r="D137174">
        <v>21760</v>
      </c>
      <c r="E137174">
        <v>18</v>
      </c>
      <c r="F137174" t="s">
        <v>59</v>
      </c>
    </row>
    <row r="137175" spans="1:6" x14ac:dyDescent="0.3">
      <c r="A137175">
        <v>213044</v>
      </c>
      <c r="B137175" s="2">
        <v>44372.845252427185</v>
      </c>
      <c r="C137175">
        <v>341282</v>
      </c>
      <c r="D137175">
        <v>143150</v>
      </c>
      <c r="E137175">
        <v>20</v>
      </c>
      <c r="F137175" t="s">
        <v>60</v>
      </c>
    </row>
    <row r="137176" spans="1:6" x14ac:dyDescent="0.3">
      <c r="A137176">
        <v>224749</v>
      </c>
      <c r="B137176" s="2">
        <v>44375.783763754051</v>
      </c>
      <c r="C137176">
        <v>341282</v>
      </c>
      <c r="D137176">
        <v>349014</v>
      </c>
      <c r="E137176">
        <v>18</v>
      </c>
      <c r="F137176" t="s">
        <v>59</v>
      </c>
    </row>
    <row r="137177" spans="1:6" x14ac:dyDescent="0.3">
      <c r="A137177">
        <v>246603</v>
      </c>
      <c r="B137177" s="2">
        <v>44381.941251869255</v>
      </c>
      <c r="C137177">
        <v>341282</v>
      </c>
      <c r="D137177">
        <v>258251</v>
      </c>
      <c r="E137177">
        <v>22</v>
      </c>
      <c r="F137177" t="s">
        <v>59</v>
      </c>
    </row>
    <row r="137178" spans="1:6" x14ac:dyDescent="0.3">
      <c r="A137178">
        <v>258796</v>
      </c>
      <c r="B137178" s="2">
        <v>44386.712566343042</v>
      </c>
      <c r="C137178">
        <v>341282</v>
      </c>
      <c r="D137178">
        <v>425255</v>
      </c>
      <c r="E137178">
        <v>17</v>
      </c>
      <c r="F137178" t="s">
        <v>60</v>
      </c>
    </row>
    <row r="137179" spans="1:6" x14ac:dyDescent="0.3">
      <c r="A137179">
        <v>269011</v>
      </c>
      <c r="B137179" s="2">
        <v>44388.845252427185</v>
      </c>
      <c r="C137179">
        <v>341282</v>
      </c>
      <c r="D137179">
        <v>298026</v>
      </c>
      <c r="E137179">
        <v>20</v>
      </c>
      <c r="F137179" t="s">
        <v>59</v>
      </c>
    </row>
    <row r="137180" spans="1:6" x14ac:dyDescent="0.3">
      <c r="A137180">
        <v>284218</v>
      </c>
      <c r="B137180" s="2">
        <v>44393.798326860844</v>
      </c>
      <c r="C137180">
        <v>341282</v>
      </c>
      <c r="D137180">
        <v>362707</v>
      </c>
      <c r="E137180">
        <v>19</v>
      </c>
      <c r="F137180" t="s">
        <v>60</v>
      </c>
    </row>
    <row r="137181" spans="1:6" x14ac:dyDescent="0.3">
      <c r="A137181">
        <v>293519</v>
      </c>
      <c r="B137181" s="2">
        <v>44395.992501618122</v>
      </c>
      <c r="C137181">
        <v>341282</v>
      </c>
      <c r="D137181">
        <v>372866</v>
      </c>
      <c r="E137181">
        <v>23</v>
      </c>
      <c r="F137181" t="s">
        <v>59</v>
      </c>
    </row>
    <row r="137182" spans="1:6" x14ac:dyDescent="0.3">
      <c r="A137182">
        <v>319199</v>
      </c>
      <c r="B137182" s="2">
        <v>44403.723893203889</v>
      </c>
      <c r="C137182">
        <v>341282</v>
      </c>
      <c r="D137182">
        <v>158978</v>
      </c>
      <c r="E137182">
        <v>17</v>
      </c>
      <c r="F137182" t="s">
        <v>59</v>
      </c>
    </row>
    <row r="137183" spans="1:6" x14ac:dyDescent="0.3">
      <c r="A137183">
        <v>25968</v>
      </c>
      <c r="B137183" s="2">
        <v>44311.328666666661</v>
      </c>
      <c r="C137183">
        <v>341306</v>
      </c>
      <c r="D137183">
        <v>227775</v>
      </c>
      <c r="E137183">
        <v>7</v>
      </c>
      <c r="F137183" t="s">
        <v>59</v>
      </c>
    </row>
    <row r="137184" spans="1:6" x14ac:dyDescent="0.3">
      <c r="A137184">
        <v>39344</v>
      </c>
      <c r="B137184" s="2">
        <v>44317.613456310675</v>
      </c>
      <c r="C137184">
        <v>341306</v>
      </c>
      <c r="D137184">
        <v>143750</v>
      </c>
      <c r="E137184">
        <v>14</v>
      </c>
      <c r="F137184" t="s">
        <v>60</v>
      </c>
    </row>
    <row r="137185" spans="1:6" x14ac:dyDescent="0.3">
      <c r="A137185">
        <v>57932</v>
      </c>
      <c r="B137185" s="2">
        <v>44325.456007568588</v>
      </c>
      <c r="C137185">
        <v>341306</v>
      </c>
      <c r="D137185">
        <v>250679</v>
      </c>
      <c r="E137185">
        <v>10</v>
      </c>
      <c r="F137185" t="s">
        <v>59</v>
      </c>
    </row>
    <row r="137186" spans="1:6" x14ac:dyDescent="0.3">
      <c r="A137186">
        <v>66854</v>
      </c>
      <c r="B137186" s="2">
        <v>44329.009666666665</v>
      </c>
      <c r="C137186">
        <v>341306</v>
      </c>
      <c r="D137186">
        <v>192331</v>
      </c>
      <c r="E137186">
        <v>0</v>
      </c>
      <c r="F137186" t="s">
        <v>59</v>
      </c>
    </row>
    <row r="137187" spans="1:6" x14ac:dyDescent="0.3">
      <c r="A137187">
        <v>67091</v>
      </c>
      <c r="B137187" s="2">
        <v>44329.327048543688</v>
      </c>
      <c r="C137187">
        <v>341306</v>
      </c>
      <c r="D137187">
        <v>158978</v>
      </c>
      <c r="E137187">
        <v>7</v>
      </c>
      <c r="F137187" t="s">
        <v>59</v>
      </c>
    </row>
    <row r="137188" spans="1:6" x14ac:dyDescent="0.3">
      <c r="A137188">
        <v>89202</v>
      </c>
      <c r="B137188" s="2">
        <v>44337.624783171515</v>
      </c>
      <c r="C137188">
        <v>341306</v>
      </c>
      <c r="D137188">
        <v>130155</v>
      </c>
      <c r="E137188">
        <v>14</v>
      </c>
      <c r="F137188" t="s">
        <v>60</v>
      </c>
    </row>
    <row r="137189" spans="1:6" x14ac:dyDescent="0.3">
      <c r="A137189">
        <v>89823</v>
      </c>
      <c r="B137189" s="2">
        <v>44337.728343042072</v>
      </c>
      <c r="C137189">
        <v>341306</v>
      </c>
      <c r="D137189">
        <v>392434</v>
      </c>
      <c r="E137189">
        <v>17</v>
      </c>
      <c r="F137189" t="s">
        <v>60</v>
      </c>
    </row>
    <row r="137190" spans="1:6" x14ac:dyDescent="0.3">
      <c r="A137190">
        <v>93255</v>
      </c>
      <c r="B137190" s="2">
        <v>44338.377210355982</v>
      </c>
      <c r="C137190">
        <v>341306</v>
      </c>
      <c r="D137190">
        <v>411922</v>
      </c>
      <c r="E137190">
        <v>9</v>
      </c>
      <c r="F137190" t="s">
        <v>60</v>
      </c>
    </row>
    <row r="137191" spans="1:6" x14ac:dyDescent="0.3">
      <c r="A137191">
        <v>122332</v>
      </c>
      <c r="B137191" s="2">
        <v>44346.534012878808</v>
      </c>
      <c r="C137191">
        <v>341306</v>
      </c>
      <c r="D137191">
        <v>472712</v>
      </c>
      <c r="E137191">
        <v>12</v>
      </c>
      <c r="F137191" t="s">
        <v>59</v>
      </c>
    </row>
    <row r="137192" spans="1:6" x14ac:dyDescent="0.3">
      <c r="A137192">
        <v>140899</v>
      </c>
      <c r="B137192" s="2">
        <v>44352.453262135918</v>
      </c>
      <c r="C137192">
        <v>341306</v>
      </c>
      <c r="D137192">
        <v>151401</v>
      </c>
      <c r="E137192">
        <v>10</v>
      </c>
      <c r="F137192" t="s">
        <v>60</v>
      </c>
    </row>
    <row r="137193" spans="1:6" x14ac:dyDescent="0.3">
      <c r="A137193">
        <v>143610</v>
      </c>
      <c r="B137193" s="2">
        <v>44352.909665211948</v>
      </c>
      <c r="C137193">
        <v>341306</v>
      </c>
      <c r="D137193">
        <v>416554</v>
      </c>
      <c r="E137193">
        <v>21</v>
      </c>
      <c r="F137193" t="s">
        <v>60</v>
      </c>
    </row>
    <row r="137194" spans="1:6" x14ac:dyDescent="0.3">
      <c r="A137194">
        <v>226335</v>
      </c>
      <c r="B137194" s="2">
        <v>44376.430608414237</v>
      </c>
      <c r="C137194">
        <v>341306</v>
      </c>
      <c r="D137194">
        <v>180863</v>
      </c>
      <c r="E137194">
        <v>10</v>
      </c>
      <c r="F137194" t="s">
        <v>59</v>
      </c>
    </row>
    <row r="137195" spans="1:6" x14ac:dyDescent="0.3">
      <c r="A137195">
        <v>244716</v>
      </c>
      <c r="B137195" s="2">
        <v>44381.606983818769</v>
      </c>
      <c r="C137195">
        <v>341306</v>
      </c>
      <c r="D137195">
        <v>104958</v>
      </c>
      <c r="E137195">
        <v>14</v>
      </c>
      <c r="F137195" t="s">
        <v>59</v>
      </c>
    </row>
    <row r="137196" spans="1:6" x14ac:dyDescent="0.3">
      <c r="A137196">
        <v>263190</v>
      </c>
      <c r="B137196" s="2">
        <v>44387.652291262137</v>
      </c>
      <c r="C137196">
        <v>341306</v>
      </c>
      <c r="D137196">
        <v>230507</v>
      </c>
      <c r="E137196">
        <v>15</v>
      </c>
      <c r="F137196" t="s">
        <v>60</v>
      </c>
    </row>
    <row r="137197" spans="1:6" x14ac:dyDescent="0.3">
      <c r="A137197">
        <v>285894</v>
      </c>
      <c r="B137197" s="2">
        <v>44394.217016181225</v>
      </c>
      <c r="C137197">
        <v>341306</v>
      </c>
      <c r="D137197">
        <v>66412</v>
      </c>
      <c r="E137197">
        <v>5</v>
      </c>
      <c r="F137197" t="s">
        <v>60</v>
      </c>
    </row>
    <row r="137198" spans="1:6" x14ac:dyDescent="0.3">
      <c r="A137198">
        <v>286922</v>
      </c>
      <c r="B137198" s="2">
        <v>44394.537217322308</v>
      </c>
      <c r="C137198">
        <v>341306</v>
      </c>
      <c r="D137198">
        <v>95024</v>
      </c>
      <c r="E137198">
        <v>12</v>
      </c>
      <c r="F137198" t="s">
        <v>60</v>
      </c>
    </row>
    <row r="137199" spans="1:6" x14ac:dyDescent="0.3">
      <c r="A137199">
        <v>314216</v>
      </c>
      <c r="B137199" s="2">
        <v>44402.446789644011</v>
      </c>
      <c r="C137199">
        <v>341306</v>
      </c>
      <c r="D137199">
        <v>432277</v>
      </c>
      <c r="E137199">
        <v>10</v>
      </c>
      <c r="F137199" t="s">
        <v>59</v>
      </c>
    </row>
    <row r="137200" spans="1:6" x14ac:dyDescent="0.3">
      <c r="A137200">
        <v>330424</v>
      </c>
      <c r="B137200" s="2">
        <v>44407.689508090611</v>
      </c>
      <c r="C137200">
        <v>341306</v>
      </c>
      <c r="D137200">
        <v>251784</v>
      </c>
      <c r="E137200">
        <v>16</v>
      </c>
      <c r="F137200" t="s">
        <v>60</v>
      </c>
    </row>
    <row r="137201" spans="1:6" x14ac:dyDescent="0.3">
      <c r="A137201">
        <v>339063</v>
      </c>
      <c r="B137201" s="2">
        <v>44409.367501618122</v>
      </c>
      <c r="C137201">
        <v>341306</v>
      </c>
      <c r="D137201">
        <v>436070</v>
      </c>
      <c r="E137201">
        <v>8</v>
      </c>
      <c r="F137201" t="s">
        <v>59</v>
      </c>
    </row>
    <row r="137202" spans="1:6" x14ac:dyDescent="0.3">
      <c r="A137202">
        <v>419485</v>
      </c>
      <c r="B137202" s="2">
        <v>44434.658666666663</v>
      </c>
      <c r="C137202">
        <v>341306</v>
      </c>
      <c r="D137202">
        <v>21665</v>
      </c>
      <c r="E137202">
        <v>15</v>
      </c>
      <c r="F137202" t="s">
        <v>59</v>
      </c>
    </row>
    <row r="137203" spans="1:6" x14ac:dyDescent="0.3">
      <c r="A137203">
        <v>422294</v>
      </c>
      <c r="B137203" s="2">
        <v>44436.317339805821</v>
      </c>
      <c r="C137203">
        <v>341306</v>
      </c>
      <c r="D137203">
        <v>68899</v>
      </c>
      <c r="E137203">
        <v>7</v>
      </c>
      <c r="F137203" t="s">
        <v>60</v>
      </c>
    </row>
    <row r="137204" spans="1:6" x14ac:dyDescent="0.3">
      <c r="A137204">
        <v>12116</v>
      </c>
      <c r="B137204" s="2">
        <v>44302.997355987056</v>
      </c>
      <c r="C137204">
        <v>341315</v>
      </c>
      <c r="D137204">
        <v>16656</v>
      </c>
      <c r="E137204">
        <v>23</v>
      </c>
      <c r="F137204" t="s">
        <v>60</v>
      </c>
    </row>
    <row r="137205" spans="1:6" x14ac:dyDescent="0.3">
      <c r="A137205">
        <v>24973</v>
      </c>
      <c r="B137205" s="2">
        <v>44310.830835901972</v>
      </c>
      <c r="C137205">
        <v>341315</v>
      </c>
      <c r="D137205">
        <v>118549</v>
      </c>
      <c r="E137205">
        <v>19</v>
      </c>
      <c r="F137205" t="s">
        <v>60</v>
      </c>
    </row>
    <row r="137206" spans="1:6" x14ac:dyDescent="0.3">
      <c r="A137206">
        <v>115873</v>
      </c>
      <c r="B137206" s="2">
        <v>44345.114932706689</v>
      </c>
      <c r="C137206">
        <v>341321</v>
      </c>
      <c r="D137206">
        <v>251574</v>
      </c>
      <c r="E137206">
        <v>2</v>
      </c>
      <c r="F137206" t="s">
        <v>60</v>
      </c>
    </row>
    <row r="137207" spans="1:6" x14ac:dyDescent="0.3">
      <c r="A137207">
        <v>124071</v>
      </c>
      <c r="B137207" s="2">
        <v>44346.783440656756</v>
      </c>
      <c r="C137207">
        <v>341321</v>
      </c>
      <c r="D137207">
        <v>347393</v>
      </c>
      <c r="E137207">
        <v>18</v>
      </c>
      <c r="F137207" t="s">
        <v>59</v>
      </c>
    </row>
    <row r="137208" spans="1:6" x14ac:dyDescent="0.3">
      <c r="A137208">
        <v>129430</v>
      </c>
      <c r="B137208" s="2">
        <v>44348.684249190941</v>
      </c>
      <c r="C137208">
        <v>341321</v>
      </c>
      <c r="D137208">
        <v>21665</v>
      </c>
      <c r="E137208">
        <v>16</v>
      </c>
      <c r="F137208" t="s">
        <v>59</v>
      </c>
    </row>
    <row r="137209" spans="1:6" x14ac:dyDescent="0.3">
      <c r="A137209">
        <v>134372</v>
      </c>
      <c r="B137209" s="2">
        <v>44350.682631067961</v>
      </c>
      <c r="C137209">
        <v>341321</v>
      </c>
      <c r="D137209">
        <v>411922</v>
      </c>
      <c r="E137209">
        <v>16</v>
      </c>
      <c r="F137209" t="s">
        <v>59</v>
      </c>
    </row>
    <row r="137210" spans="1:6" x14ac:dyDescent="0.3">
      <c r="A137210">
        <v>158075</v>
      </c>
      <c r="B137210" s="2">
        <v>44357.768391585763</v>
      </c>
      <c r="C137210">
        <v>341321</v>
      </c>
      <c r="D137210">
        <v>347008</v>
      </c>
      <c r="E137210">
        <v>18</v>
      </c>
      <c r="F137210" t="s">
        <v>59</v>
      </c>
    </row>
    <row r="137211" spans="1:6" x14ac:dyDescent="0.3">
      <c r="A137211">
        <v>176293</v>
      </c>
      <c r="B137211" s="2">
        <v>44362.621142394819</v>
      </c>
      <c r="C137211">
        <v>341321</v>
      </c>
      <c r="D137211">
        <v>182191</v>
      </c>
      <c r="E137211">
        <v>14</v>
      </c>
      <c r="F137211" t="s">
        <v>59</v>
      </c>
    </row>
    <row r="137212" spans="1:6" x14ac:dyDescent="0.3">
      <c r="A137212">
        <v>211538</v>
      </c>
      <c r="B137212" s="2">
        <v>44372.687485436894</v>
      </c>
      <c r="C137212">
        <v>341321</v>
      </c>
      <c r="D137212">
        <v>436459</v>
      </c>
      <c r="E137212">
        <v>16</v>
      </c>
      <c r="F137212" t="s">
        <v>60</v>
      </c>
    </row>
    <row r="137213" spans="1:6" x14ac:dyDescent="0.3">
      <c r="A137213">
        <v>213670</v>
      </c>
      <c r="B137213" s="2">
        <v>44373.146031067845</v>
      </c>
      <c r="C137213">
        <v>341321</v>
      </c>
      <c r="D137213">
        <v>376706</v>
      </c>
      <c r="E137213">
        <v>3</v>
      </c>
      <c r="F137213" t="s">
        <v>60</v>
      </c>
    </row>
    <row r="137214" spans="1:6" x14ac:dyDescent="0.3">
      <c r="A137214">
        <v>215668</v>
      </c>
      <c r="B137214" s="2">
        <v>44373.632469255666</v>
      </c>
      <c r="C137214">
        <v>341321</v>
      </c>
      <c r="D137214">
        <v>192331</v>
      </c>
      <c r="E137214">
        <v>15</v>
      </c>
      <c r="F137214" t="s">
        <v>60</v>
      </c>
    </row>
    <row r="137215" spans="1:6" x14ac:dyDescent="0.3">
      <c r="A137215">
        <v>261819</v>
      </c>
      <c r="B137215" s="2">
        <v>44387.367198706015</v>
      </c>
      <c r="C137215">
        <v>341321</v>
      </c>
      <c r="D137215">
        <v>87227</v>
      </c>
      <c r="E137215">
        <v>8</v>
      </c>
      <c r="F137215" t="s">
        <v>60</v>
      </c>
    </row>
    <row r="137216" spans="1:6" x14ac:dyDescent="0.3">
      <c r="A137216">
        <v>378854</v>
      </c>
      <c r="B137216" s="2">
        <v>44421.685867313914</v>
      </c>
      <c r="C137216">
        <v>341321</v>
      </c>
      <c r="D137216">
        <v>180863</v>
      </c>
      <c r="E137216">
        <v>16</v>
      </c>
      <c r="F137216" t="s">
        <v>60</v>
      </c>
    </row>
    <row r="137217" spans="1:6" x14ac:dyDescent="0.3">
      <c r="A137217">
        <v>401775</v>
      </c>
      <c r="B137217" s="2">
        <v>44428.770009708736</v>
      </c>
      <c r="C137217">
        <v>341321</v>
      </c>
      <c r="D137217">
        <v>230507</v>
      </c>
      <c r="E137217">
        <v>18</v>
      </c>
      <c r="F137217" t="s">
        <v>60</v>
      </c>
    </row>
    <row r="137218" spans="1:6" x14ac:dyDescent="0.3">
      <c r="A137218">
        <v>416432</v>
      </c>
      <c r="B137218" s="2">
        <v>44433.583925566345</v>
      </c>
      <c r="C137218">
        <v>341321</v>
      </c>
      <c r="D137218">
        <v>264100</v>
      </c>
      <c r="E137218">
        <v>14</v>
      </c>
      <c r="F137218" t="s">
        <v>59</v>
      </c>
    </row>
    <row r="137219" spans="1:6" x14ac:dyDescent="0.3">
      <c r="A137219">
        <v>118085</v>
      </c>
      <c r="B137219" s="2">
        <v>44345.646627831717</v>
      </c>
      <c r="C137219">
        <v>341344</v>
      </c>
      <c r="D137219">
        <v>192331</v>
      </c>
      <c r="E137219">
        <v>15</v>
      </c>
      <c r="F137219" t="s">
        <v>60</v>
      </c>
    </row>
    <row r="137220" spans="1:6" x14ac:dyDescent="0.3">
      <c r="A137220">
        <v>138533</v>
      </c>
      <c r="B137220" s="2">
        <v>44351.782550161814</v>
      </c>
      <c r="C137220">
        <v>341344</v>
      </c>
      <c r="D137220">
        <v>294042</v>
      </c>
      <c r="E137220">
        <v>18</v>
      </c>
      <c r="F137220" t="s">
        <v>60</v>
      </c>
    </row>
    <row r="137221" spans="1:6" x14ac:dyDescent="0.3">
      <c r="A137221">
        <v>142224</v>
      </c>
      <c r="B137221" s="2">
        <v>44352.719443365699</v>
      </c>
      <c r="C137221">
        <v>341344</v>
      </c>
      <c r="D137221">
        <v>309079</v>
      </c>
      <c r="E137221">
        <v>17</v>
      </c>
      <c r="F137221" t="s">
        <v>60</v>
      </c>
    </row>
    <row r="137222" spans="1:6" x14ac:dyDescent="0.3">
      <c r="A137222">
        <v>170342</v>
      </c>
      <c r="B137222" s="2">
        <v>44360.565721682848</v>
      </c>
      <c r="C137222">
        <v>341344</v>
      </c>
      <c r="D137222">
        <v>230507</v>
      </c>
      <c r="E137222">
        <v>13</v>
      </c>
      <c r="F137222" t="s">
        <v>59</v>
      </c>
    </row>
    <row r="137223" spans="1:6" x14ac:dyDescent="0.3">
      <c r="A137223">
        <v>182362</v>
      </c>
      <c r="B137223" s="2">
        <v>44364.751805825246</v>
      </c>
      <c r="C137223">
        <v>341344</v>
      </c>
      <c r="D137223">
        <v>26408</v>
      </c>
      <c r="E137223">
        <v>18</v>
      </c>
      <c r="F137223" t="s">
        <v>59</v>
      </c>
    </row>
    <row r="137224" spans="1:6" x14ac:dyDescent="0.3">
      <c r="A137224">
        <v>206652</v>
      </c>
      <c r="B137224" s="2">
        <v>44371.292258899673</v>
      </c>
      <c r="C137224">
        <v>341344</v>
      </c>
      <c r="D137224">
        <v>305608</v>
      </c>
      <c r="E137224">
        <v>7</v>
      </c>
      <c r="F137224" t="s">
        <v>59</v>
      </c>
    </row>
    <row r="137225" spans="1:6" x14ac:dyDescent="0.3">
      <c r="A137225">
        <v>105554</v>
      </c>
      <c r="B137225" s="2">
        <v>44342.045495145634</v>
      </c>
      <c r="C137225">
        <v>341354</v>
      </c>
      <c r="D137225">
        <v>48738</v>
      </c>
      <c r="E137225">
        <v>1</v>
      </c>
      <c r="F137225" t="s">
        <v>59</v>
      </c>
    </row>
    <row r="137226" spans="1:6" x14ac:dyDescent="0.3">
      <c r="A137226">
        <v>116081</v>
      </c>
      <c r="B137226" s="2">
        <v>44345.205689320392</v>
      </c>
      <c r="C137226">
        <v>341354</v>
      </c>
      <c r="D137226">
        <v>146115</v>
      </c>
      <c r="E137226">
        <v>4</v>
      </c>
      <c r="F137226" t="s">
        <v>60</v>
      </c>
    </row>
    <row r="137227" spans="1:6" x14ac:dyDescent="0.3">
      <c r="A137227">
        <v>119747</v>
      </c>
      <c r="B137227" s="2">
        <v>44345.822333333337</v>
      </c>
      <c r="C137227">
        <v>341354</v>
      </c>
      <c r="D137227">
        <v>291304</v>
      </c>
      <c r="E137227">
        <v>19</v>
      </c>
      <c r="F137227" t="s">
        <v>60</v>
      </c>
    </row>
    <row r="137228" spans="1:6" x14ac:dyDescent="0.3">
      <c r="A137228">
        <v>156509</v>
      </c>
      <c r="B137228" s="2">
        <v>44357.375592233009</v>
      </c>
      <c r="C137228">
        <v>341354</v>
      </c>
      <c r="D137228">
        <v>411922</v>
      </c>
      <c r="E137228">
        <v>9</v>
      </c>
      <c r="F137228" t="s">
        <v>59</v>
      </c>
    </row>
    <row r="137229" spans="1:6" x14ac:dyDescent="0.3">
      <c r="A137229">
        <v>169890</v>
      </c>
      <c r="B137229" s="2">
        <v>44360.496139408555</v>
      </c>
      <c r="C137229">
        <v>341354</v>
      </c>
      <c r="D137229">
        <v>143031</v>
      </c>
      <c r="E137229">
        <v>11</v>
      </c>
      <c r="F137229" t="s">
        <v>59</v>
      </c>
    </row>
    <row r="137230" spans="1:6" x14ac:dyDescent="0.3">
      <c r="A137230">
        <v>178043</v>
      </c>
      <c r="B137230" s="2">
        <v>44363.074621359228</v>
      </c>
      <c r="C137230">
        <v>341354</v>
      </c>
      <c r="D137230">
        <v>118549</v>
      </c>
      <c r="E137230">
        <v>1</v>
      </c>
      <c r="F137230" t="s">
        <v>59</v>
      </c>
    </row>
    <row r="137231" spans="1:6" x14ac:dyDescent="0.3">
      <c r="A137231">
        <v>200069</v>
      </c>
      <c r="B137231" s="2">
        <v>44368.958116504858</v>
      </c>
      <c r="C137231">
        <v>341354</v>
      </c>
      <c r="D137231">
        <v>4199</v>
      </c>
      <c r="E137231">
        <v>22</v>
      </c>
      <c r="F137231" t="s">
        <v>59</v>
      </c>
    </row>
    <row r="137232" spans="1:6" x14ac:dyDescent="0.3">
      <c r="A137232">
        <v>200428</v>
      </c>
      <c r="B137232" s="2">
        <v>44369.084330097088</v>
      </c>
      <c r="C137232">
        <v>341354</v>
      </c>
      <c r="D137232">
        <v>204218</v>
      </c>
      <c r="E137232">
        <v>2</v>
      </c>
      <c r="F137232" t="s">
        <v>59</v>
      </c>
    </row>
    <row r="137233" spans="1:6" x14ac:dyDescent="0.3">
      <c r="A137233">
        <v>213275</v>
      </c>
      <c r="B137233" s="2">
        <v>44373.004455702387</v>
      </c>
      <c r="C137233">
        <v>341354</v>
      </c>
      <c r="D137233">
        <v>191238</v>
      </c>
      <c r="E137233">
        <v>0</v>
      </c>
      <c r="F137233" t="s">
        <v>60</v>
      </c>
    </row>
    <row r="137234" spans="1:6" x14ac:dyDescent="0.3">
      <c r="A137234">
        <v>214116</v>
      </c>
      <c r="B137234" s="2">
        <v>44373.309249190941</v>
      </c>
      <c r="C137234">
        <v>341354</v>
      </c>
      <c r="D137234">
        <v>102086</v>
      </c>
      <c r="E137234">
        <v>7</v>
      </c>
      <c r="F137234" t="s">
        <v>60</v>
      </c>
    </row>
    <row r="137235" spans="1:6" x14ac:dyDescent="0.3">
      <c r="A137235">
        <v>223239</v>
      </c>
      <c r="B137235" s="2">
        <v>44375.294686084148</v>
      </c>
      <c r="C137235">
        <v>341354</v>
      </c>
      <c r="D137235">
        <v>386939</v>
      </c>
      <c r="E137235">
        <v>7</v>
      </c>
      <c r="F137235" t="s">
        <v>59</v>
      </c>
    </row>
    <row r="137236" spans="1:6" x14ac:dyDescent="0.3">
      <c r="A137236">
        <v>266397</v>
      </c>
      <c r="B137236" s="2">
        <v>44388.286595469261</v>
      </c>
      <c r="C137236">
        <v>341354</v>
      </c>
      <c r="D137236">
        <v>21760</v>
      </c>
      <c r="E137236">
        <v>6</v>
      </c>
      <c r="F137236" t="s">
        <v>59</v>
      </c>
    </row>
    <row r="137237" spans="1:6" x14ac:dyDescent="0.3">
      <c r="A137237">
        <v>316067</v>
      </c>
      <c r="B137237" s="2">
        <v>44402.781548509171</v>
      </c>
      <c r="C137237">
        <v>341354</v>
      </c>
      <c r="D137237">
        <v>81558</v>
      </c>
      <c r="E137237">
        <v>18</v>
      </c>
      <c r="F137237" t="s">
        <v>59</v>
      </c>
    </row>
    <row r="137238" spans="1:6" x14ac:dyDescent="0.3">
      <c r="A137238">
        <v>371772</v>
      </c>
      <c r="B137238" s="2">
        <v>44418.932226537218</v>
      </c>
      <c r="C137238">
        <v>341354</v>
      </c>
      <c r="D137238">
        <v>158978</v>
      </c>
      <c r="E137238">
        <v>22</v>
      </c>
      <c r="F137238" t="s">
        <v>59</v>
      </c>
    </row>
    <row r="137239" spans="1:6" x14ac:dyDescent="0.3">
      <c r="A137239">
        <v>412149</v>
      </c>
      <c r="B137239" s="2">
        <v>44431.632333333335</v>
      </c>
      <c r="C137239">
        <v>341354</v>
      </c>
      <c r="D137239">
        <v>227775</v>
      </c>
      <c r="E137239">
        <v>15</v>
      </c>
      <c r="F137239" t="s">
        <v>59</v>
      </c>
    </row>
    <row r="137240" spans="1:6" x14ac:dyDescent="0.3">
      <c r="A137240">
        <v>413292</v>
      </c>
      <c r="B137240" s="2">
        <v>44431.846466019422</v>
      </c>
      <c r="C137240">
        <v>341354</v>
      </c>
      <c r="D137240">
        <v>153893</v>
      </c>
      <c r="E137240">
        <v>20</v>
      </c>
      <c r="F137240" t="s">
        <v>59</v>
      </c>
    </row>
    <row r="137241" spans="1:6" x14ac:dyDescent="0.3">
      <c r="A137241">
        <v>413978</v>
      </c>
      <c r="B137241" s="2">
        <v>44432.194362459551</v>
      </c>
      <c r="C137241">
        <v>341354</v>
      </c>
      <c r="D137241">
        <v>473323</v>
      </c>
      <c r="E137241">
        <v>4</v>
      </c>
      <c r="F137241" t="s">
        <v>59</v>
      </c>
    </row>
    <row r="137242" spans="1:6" x14ac:dyDescent="0.3">
      <c r="A137242">
        <v>277353</v>
      </c>
      <c r="B137242" s="2">
        <v>44391.731579288025</v>
      </c>
      <c r="C137242">
        <v>341374</v>
      </c>
      <c r="D137242">
        <v>250679</v>
      </c>
      <c r="E137242">
        <v>17</v>
      </c>
      <c r="F137242" t="s">
        <v>59</v>
      </c>
    </row>
    <row r="137243" spans="1:6" x14ac:dyDescent="0.3">
      <c r="A137243">
        <v>376333</v>
      </c>
      <c r="B137243" s="2">
        <v>44420.796304207121</v>
      </c>
      <c r="C137243">
        <v>341374</v>
      </c>
      <c r="D137243">
        <v>153893</v>
      </c>
      <c r="E137243">
        <v>19</v>
      </c>
      <c r="F137243" t="s">
        <v>59</v>
      </c>
    </row>
    <row r="137244" spans="1:6" x14ac:dyDescent="0.3">
      <c r="A137244">
        <v>387270</v>
      </c>
      <c r="B137244" s="2">
        <v>44423.658763754043</v>
      </c>
      <c r="C137244">
        <v>341374</v>
      </c>
      <c r="D137244">
        <v>78899</v>
      </c>
      <c r="E137244">
        <v>15</v>
      </c>
      <c r="F137244" t="s">
        <v>59</v>
      </c>
    </row>
    <row r="137245" spans="1:6" x14ac:dyDescent="0.3">
      <c r="A137245">
        <v>407249</v>
      </c>
      <c r="B137245" s="2">
        <v>44430.022125919371</v>
      </c>
      <c r="C137245">
        <v>341374</v>
      </c>
      <c r="D137245">
        <v>230507</v>
      </c>
      <c r="E137245">
        <v>0</v>
      </c>
      <c r="F137245" t="s">
        <v>59</v>
      </c>
    </row>
    <row r="137246" spans="1:6" x14ac:dyDescent="0.3">
      <c r="A137246">
        <v>420319</v>
      </c>
      <c r="B137246" s="2">
        <v>44434.809249190941</v>
      </c>
      <c r="C137246">
        <v>341374</v>
      </c>
      <c r="D137246">
        <v>370651</v>
      </c>
      <c r="E137246">
        <v>19</v>
      </c>
      <c r="F137246" t="s">
        <v>59</v>
      </c>
    </row>
    <row r="137247" spans="1:6" x14ac:dyDescent="0.3">
      <c r="A137247">
        <v>420884</v>
      </c>
      <c r="B137247" s="2">
        <v>44434.930608414237</v>
      </c>
      <c r="C137247">
        <v>341374</v>
      </c>
      <c r="D137247">
        <v>131859</v>
      </c>
      <c r="E137247">
        <v>22</v>
      </c>
      <c r="F137247" t="s">
        <v>59</v>
      </c>
    </row>
    <row r="137248" spans="1:6" x14ac:dyDescent="0.3">
      <c r="A137248">
        <v>309066</v>
      </c>
      <c r="B137248" s="2">
        <v>44401.221839045378</v>
      </c>
      <c r="C137248">
        <v>341386</v>
      </c>
      <c r="D137248">
        <v>118549</v>
      </c>
      <c r="E137248">
        <v>5</v>
      </c>
      <c r="F137248" t="s">
        <v>60</v>
      </c>
    </row>
    <row r="137249" spans="1:6" x14ac:dyDescent="0.3">
      <c r="A137249">
        <v>321536</v>
      </c>
      <c r="B137249" s="2">
        <v>44404.691333333336</v>
      </c>
      <c r="C137249">
        <v>341386</v>
      </c>
      <c r="D137249">
        <v>21407</v>
      </c>
      <c r="E137249">
        <v>16</v>
      </c>
      <c r="F137249" t="s">
        <v>59</v>
      </c>
    </row>
    <row r="137250" spans="1:6" x14ac:dyDescent="0.3">
      <c r="A137250">
        <v>358013</v>
      </c>
      <c r="B137250" s="2">
        <v>44415.181333333334</v>
      </c>
      <c r="C137250">
        <v>341386</v>
      </c>
      <c r="D137250">
        <v>388561</v>
      </c>
      <c r="E137250">
        <v>4</v>
      </c>
      <c r="F137250" t="s">
        <v>60</v>
      </c>
    </row>
    <row r="137251" spans="1:6" x14ac:dyDescent="0.3">
      <c r="A137251">
        <v>392980</v>
      </c>
      <c r="B137251" s="2">
        <v>44425.762728155343</v>
      </c>
      <c r="C137251">
        <v>341386</v>
      </c>
      <c r="D137251">
        <v>346056</v>
      </c>
      <c r="E137251">
        <v>18</v>
      </c>
      <c r="F137251" t="s">
        <v>59</v>
      </c>
    </row>
    <row r="137252" spans="1:6" x14ac:dyDescent="0.3">
      <c r="A137252">
        <v>6393</v>
      </c>
      <c r="B137252" s="2">
        <v>44296.022309030428</v>
      </c>
      <c r="C137252">
        <v>341413</v>
      </c>
      <c r="D137252">
        <v>153893</v>
      </c>
      <c r="E137252">
        <v>0</v>
      </c>
      <c r="F137252" t="s">
        <v>60</v>
      </c>
    </row>
    <row r="137253" spans="1:6" x14ac:dyDescent="0.3">
      <c r="A137253">
        <v>8520</v>
      </c>
      <c r="B137253" s="2">
        <v>44298.836352750812</v>
      </c>
      <c r="C137253">
        <v>341413</v>
      </c>
      <c r="D137253">
        <v>396575</v>
      </c>
      <c r="E137253">
        <v>20</v>
      </c>
      <c r="F137253" t="s">
        <v>59</v>
      </c>
    </row>
    <row r="137254" spans="1:6" x14ac:dyDescent="0.3">
      <c r="A137254">
        <v>13036</v>
      </c>
      <c r="B137254" s="2">
        <v>44303.614669902912</v>
      </c>
      <c r="C137254">
        <v>341413</v>
      </c>
      <c r="D137254">
        <v>472712</v>
      </c>
      <c r="E137254">
        <v>14</v>
      </c>
      <c r="F137254" t="s">
        <v>60</v>
      </c>
    </row>
    <row r="137255" spans="1:6" x14ac:dyDescent="0.3">
      <c r="A137255">
        <v>21122</v>
      </c>
      <c r="B137255" s="2">
        <v>44309.710139158575</v>
      </c>
      <c r="C137255">
        <v>341413</v>
      </c>
      <c r="D137255">
        <v>21760</v>
      </c>
      <c r="E137255">
        <v>17</v>
      </c>
      <c r="F137255" t="s">
        <v>60</v>
      </c>
    </row>
    <row r="137256" spans="1:6" x14ac:dyDescent="0.3">
      <c r="A137256">
        <v>44623</v>
      </c>
      <c r="B137256" s="2">
        <v>44319.653504854366</v>
      </c>
      <c r="C137256">
        <v>341413</v>
      </c>
      <c r="D137256">
        <v>128523</v>
      </c>
      <c r="E137256">
        <v>15</v>
      </c>
      <c r="F137256" t="s">
        <v>59</v>
      </c>
    </row>
    <row r="137257" spans="1:6" x14ac:dyDescent="0.3">
      <c r="A137257">
        <v>49200</v>
      </c>
      <c r="B137257" s="2">
        <v>44321.836352750812</v>
      </c>
      <c r="C137257">
        <v>341413</v>
      </c>
      <c r="D137257">
        <v>411922</v>
      </c>
      <c r="E137257">
        <v>20</v>
      </c>
      <c r="F137257" t="s">
        <v>59</v>
      </c>
    </row>
    <row r="137258" spans="1:6" x14ac:dyDescent="0.3">
      <c r="A137258">
        <v>52264</v>
      </c>
      <c r="B137258" s="2">
        <v>44323.587161812298</v>
      </c>
      <c r="C137258">
        <v>341413</v>
      </c>
      <c r="D137258">
        <v>177527</v>
      </c>
      <c r="E137258">
        <v>14</v>
      </c>
      <c r="F137258" t="s">
        <v>60</v>
      </c>
    </row>
    <row r="137259" spans="1:6" x14ac:dyDescent="0.3">
      <c r="A137259">
        <v>58775</v>
      </c>
      <c r="B137259" s="2">
        <v>44325.689107943967</v>
      </c>
      <c r="C137259">
        <v>341413</v>
      </c>
      <c r="D137259">
        <v>294042</v>
      </c>
      <c r="E137259">
        <v>16</v>
      </c>
      <c r="F137259" t="s">
        <v>59</v>
      </c>
    </row>
    <row r="137260" spans="1:6" x14ac:dyDescent="0.3">
      <c r="A137260">
        <v>80042</v>
      </c>
      <c r="B137260" s="2">
        <v>44333.546708737864</v>
      </c>
      <c r="C137260">
        <v>341413</v>
      </c>
      <c r="D137260">
        <v>158978</v>
      </c>
      <c r="E137260">
        <v>13</v>
      </c>
      <c r="F137260" t="s">
        <v>59</v>
      </c>
    </row>
    <row r="137261" spans="1:6" x14ac:dyDescent="0.3">
      <c r="A137261">
        <v>85683</v>
      </c>
      <c r="B137261" s="2">
        <v>44335.863860841426</v>
      </c>
      <c r="C137261">
        <v>341413</v>
      </c>
      <c r="D137261">
        <v>251574</v>
      </c>
      <c r="E137261">
        <v>20</v>
      </c>
      <c r="F137261" t="s">
        <v>59</v>
      </c>
    </row>
    <row r="137262" spans="1:6" x14ac:dyDescent="0.3">
      <c r="A137262">
        <v>89214</v>
      </c>
      <c r="B137262" s="2">
        <v>44337.625996763752</v>
      </c>
      <c r="C137262">
        <v>341413</v>
      </c>
      <c r="D137262">
        <v>396686</v>
      </c>
      <c r="E137262">
        <v>15</v>
      </c>
      <c r="F137262" t="s">
        <v>60</v>
      </c>
    </row>
    <row r="137263" spans="1:6" x14ac:dyDescent="0.3">
      <c r="A137263">
        <v>95532</v>
      </c>
      <c r="B137263" s="2">
        <v>44338.795899676377</v>
      </c>
      <c r="C137263">
        <v>341413</v>
      </c>
      <c r="D137263">
        <v>461405</v>
      </c>
      <c r="E137263">
        <v>19</v>
      </c>
      <c r="F137263" t="s">
        <v>60</v>
      </c>
    </row>
    <row r="137264" spans="1:6" x14ac:dyDescent="0.3">
      <c r="A137264">
        <v>137825</v>
      </c>
      <c r="B137264" s="2">
        <v>44351.702048543688</v>
      </c>
      <c r="C137264">
        <v>341413</v>
      </c>
      <c r="D137264">
        <v>219316</v>
      </c>
      <c r="E137264">
        <v>16</v>
      </c>
      <c r="F137264" t="s">
        <v>60</v>
      </c>
    </row>
    <row r="137265" spans="1:6" x14ac:dyDescent="0.3">
      <c r="A137265">
        <v>140325</v>
      </c>
      <c r="B137265" s="2">
        <v>44352.178930021058</v>
      </c>
      <c r="C137265">
        <v>341413</v>
      </c>
      <c r="D137265">
        <v>51770</v>
      </c>
      <c r="E137265">
        <v>4</v>
      </c>
      <c r="F137265" t="s">
        <v>60</v>
      </c>
    </row>
    <row r="137266" spans="1:6" x14ac:dyDescent="0.3">
      <c r="A137266">
        <v>156524</v>
      </c>
      <c r="B137266" s="2">
        <v>44357.383278317153</v>
      </c>
      <c r="C137266">
        <v>341413</v>
      </c>
      <c r="D137266">
        <v>250679</v>
      </c>
      <c r="E137266">
        <v>9</v>
      </c>
      <c r="F137266" t="s">
        <v>59</v>
      </c>
    </row>
    <row r="137267" spans="1:6" x14ac:dyDescent="0.3">
      <c r="A137267">
        <v>223461</v>
      </c>
      <c r="B137267" s="2">
        <v>44375.470252427185</v>
      </c>
      <c r="C137267">
        <v>341477</v>
      </c>
      <c r="D137267">
        <v>476894</v>
      </c>
      <c r="E137267">
        <v>11</v>
      </c>
      <c r="F137267" t="s">
        <v>59</v>
      </c>
    </row>
    <row r="137268" spans="1:6" x14ac:dyDescent="0.3">
      <c r="A137268">
        <v>237990</v>
      </c>
      <c r="B137268" s="2">
        <v>44379.900673139156</v>
      </c>
      <c r="C137268">
        <v>341477</v>
      </c>
      <c r="D137268">
        <v>241927</v>
      </c>
      <c r="E137268">
        <v>21</v>
      </c>
      <c r="F137268" t="s">
        <v>60</v>
      </c>
    </row>
    <row r="137269" spans="1:6" x14ac:dyDescent="0.3">
      <c r="A137269">
        <v>240644</v>
      </c>
      <c r="B137269" s="2">
        <v>44380.637666666662</v>
      </c>
      <c r="C137269">
        <v>341477</v>
      </c>
      <c r="D137269">
        <v>305608</v>
      </c>
      <c r="E137269">
        <v>15</v>
      </c>
      <c r="F137269" t="s">
        <v>60</v>
      </c>
    </row>
    <row r="137270" spans="1:6" x14ac:dyDescent="0.3">
      <c r="A137270">
        <v>241593</v>
      </c>
      <c r="B137270" s="2">
        <v>44380.758079775384</v>
      </c>
      <c r="C137270">
        <v>341477</v>
      </c>
      <c r="D137270">
        <v>43623</v>
      </c>
      <c r="E137270">
        <v>18</v>
      </c>
      <c r="F137270" t="s">
        <v>60</v>
      </c>
    </row>
    <row r="137271" spans="1:6" x14ac:dyDescent="0.3">
      <c r="A137271">
        <v>251048</v>
      </c>
      <c r="B137271" s="2">
        <v>44383.772841423946</v>
      </c>
      <c r="C137271">
        <v>341477</v>
      </c>
      <c r="D137271">
        <v>347008</v>
      </c>
      <c r="E137271">
        <v>18</v>
      </c>
      <c r="F137271" t="s">
        <v>59</v>
      </c>
    </row>
    <row r="137272" spans="1:6" x14ac:dyDescent="0.3">
      <c r="A137272">
        <v>271678</v>
      </c>
      <c r="B137272" s="2">
        <v>44389.751805825239</v>
      </c>
      <c r="C137272">
        <v>341477</v>
      </c>
      <c r="D137272">
        <v>179296</v>
      </c>
      <c r="E137272">
        <v>18</v>
      </c>
      <c r="F137272" t="s">
        <v>59</v>
      </c>
    </row>
    <row r="137273" spans="1:6" x14ac:dyDescent="0.3">
      <c r="A137273">
        <v>288033</v>
      </c>
      <c r="B137273" s="2">
        <v>44394.722679611645</v>
      </c>
      <c r="C137273">
        <v>341477</v>
      </c>
      <c r="D137273">
        <v>305874</v>
      </c>
      <c r="E137273">
        <v>17</v>
      </c>
      <c r="F137273" t="s">
        <v>60</v>
      </c>
    </row>
    <row r="137274" spans="1:6" x14ac:dyDescent="0.3">
      <c r="A137274">
        <v>317584</v>
      </c>
      <c r="B137274" s="2">
        <v>44403.097666666661</v>
      </c>
      <c r="C137274">
        <v>341477</v>
      </c>
      <c r="D137274">
        <v>389985</v>
      </c>
      <c r="E137274">
        <v>2</v>
      </c>
      <c r="F137274" t="s">
        <v>59</v>
      </c>
    </row>
    <row r="137275" spans="1:6" x14ac:dyDescent="0.3">
      <c r="A137275">
        <v>320781</v>
      </c>
      <c r="B137275" s="2">
        <v>44404.54468608414</v>
      </c>
      <c r="C137275">
        <v>341477</v>
      </c>
      <c r="D137275">
        <v>158978</v>
      </c>
      <c r="E137275">
        <v>13</v>
      </c>
      <c r="F137275" t="s">
        <v>59</v>
      </c>
    </row>
    <row r="137276" spans="1:6" x14ac:dyDescent="0.3">
      <c r="A137276">
        <v>342177</v>
      </c>
      <c r="B137276" s="2">
        <v>44409.933035598704</v>
      </c>
      <c r="C137276">
        <v>341477</v>
      </c>
      <c r="D137276">
        <v>347393</v>
      </c>
      <c r="E137276">
        <v>22</v>
      </c>
      <c r="F137276" t="s">
        <v>59</v>
      </c>
    </row>
    <row r="137277" spans="1:6" x14ac:dyDescent="0.3">
      <c r="A137277">
        <v>344041</v>
      </c>
      <c r="B137277" s="2">
        <v>44410.740478964399</v>
      </c>
      <c r="C137277">
        <v>341477</v>
      </c>
      <c r="D137277">
        <v>250679</v>
      </c>
      <c r="E137277">
        <v>17</v>
      </c>
      <c r="F137277" t="s">
        <v>59</v>
      </c>
    </row>
    <row r="137278" spans="1:6" x14ac:dyDescent="0.3">
      <c r="A137278">
        <v>360724</v>
      </c>
      <c r="B137278" s="2">
        <v>44415.742097087379</v>
      </c>
      <c r="C137278">
        <v>341477</v>
      </c>
      <c r="D137278">
        <v>147928</v>
      </c>
      <c r="E137278">
        <v>17</v>
      </c>
      <c r="F137278" t="s">
        <v>60</v>
      </c>
    </row>
    <row r="137279" spans="1:6" x14ac:dyDescent="0.3">
      <c r="A137279">
        <v>368162</v>
      </c>
      <c r="B137279" s="2">
        <v>44417.698407766991</v>
      </c>
      <c r="C137279">
        <v>341477</v>
      </c>
      <c r="D137279">
        <v>324893</v>
      </c>
      <c r="E137279">
        <v>16</v>
      </c>
      <c r="F137279" t="s">
        <v>59</v>
      </c>
    </row>
    <row r="137280" spans="1:6" x14ac:dyDescent="0.3">
      <c r="A137280">
        <v>375954</v>
      </c>
      <c r="B137280" s="2">
        <v>44420.725915857605</v>
      </c>
      <c r="C137280">
        <v>341477</v>
      </c>
      <c r="D137280">
        <v>215130</v>
      </c>
      <c r="E137280">
        <v>17</v>
      </c>
      <c r="F137280" t="s">
        <v>59</v>
      </c>
    </row>
    <row r="137281" spans="1:6" x14ac:dyDescent="0.3">
      <c r="A137281">
        <v>232566</v>
      </c>
      <c r="B137281" s="2">
        <v>44378.266333333333</v>
      </c>
      <c r="C137281">
        <v>341532</v>
      </c>
      <c r="D137281">
        <v>411922</v>
      </c>
      <c r="E137281">
        <v>6</v>
      </c>
      <c r="F137281" t="s">
        <v>59</v>
      </c>
    </row>
    <row r="137282" spans="1:6" x14ac:dyDescent="0.3">
      <c r="A137282">
        <v>236162</v>
      </c>
      <c r="B137282" s="2">
        <v>44379.678181229778</v>
      </c>
      <c r="C137282">
        <v>341532</v>
      </c>
      <c r="D137282">
        <v>290088</v>
      </c>
      <c r="E137282">
        <v>16</v>
      </c>
      <c r="F137282" t="s">
        <v>60</v>
      </c>
    </row>
    <row r="137283" spans="1:6" x14ac:dyDescent="0.3">
      <c r="A137283">
        <v>250117</v>
      </c>
      <c r="B137283" s="2">
        <v>44383.493715210359</v>
      </c>
      <c r="C137283">
        <v>341532</v>
      </c>
      <c r="D137283">
        <v>283433</v>
      </c>
      <c r="E137283">
        <v>11</v>
      </c>
      <c r="F137283" t="s">
        <v>59</v>
      </c>
    </row>
    <row r="137284" spans="1:6" x14ac:dyDescent="0.3">
      <c r="A137284">
        <v>260037</v>
      </c>
      <c r="B137284" s="2">
        <v>44386.848084142395</v>
      </c>
      <c r="C137284">
        <v>341532</v>
      </c>
      <c r="D137284">
        <v>250679</v>
      </c>
      <c r="E137284">
        <v>20</v>
      </c>
      <c r="F137284" t="s">
        <v>60</v>
      </c>
    </row>
    <row r="137285" spans="1:6" x14ac:dyDescent="0.3">
      <c r="A137285">
        <v>276002</v>
      </c>
      <c r="B137285" s="2">
        <v>44391.279333333339</v>
      </c>
      <c r="C137285">
        <v>341532</v>
      </c>
      <c r="D137285">
        <v>347008</v>
      </c>
      <c r="E137285">
        <v>6</v>
      </c>
      <c r="F137285" t="s">
        <v>59</v>
      </c>
    </row>
    <row r="137286" spans="1:6" x14ac:dyDescent="0.3">
      <c r="A137286">
        <v>276940</v>
      </c>
      <c r="B137286" s="2">
        <v>44391.660381877024</v>
      </c>
      <c r="C137286">
        <v>341532</v>
      </c>
      <c r="D137286">
        <v>118549</v>
      </c>
      <c r="E137286">
        <v>15</v>
      </c>
      <c r="F137286" t="s">
        <v>59</v>
      </c>
    </row>
    <row r="137287" spans="1:6" x14ac:dyDescent="0.3">
      <c r="A137287">
        <v>292562</v>
      </c>
      <c r="B137287" s="2">
        <v>44395.823541978207</v>
      </c>
      <c r="C137287">
        <v>341532</v>
      </c>
      <c r="D137287">
        <v>148630</v>
      </c>
      <c r="E137287">
        <v>19</v>
      </c>
      <c r="F137287" t="s">
        <v>59</v>
      </c>
    </row>
    <row r="137288" spans="1:6" x14ac:dyDescent="0.3">
      <c r="A137288">
        <v>326712</v>
      </c>
      <c r="B137288" s="2">
        <v>44406.5050420712</v>
      </c>
      <c r="C137288">
        <v>341532</v>
      </c>
      <c r="D137288">
        <v>208822</v>
      </c>
      <c r="E137288">
        <v>12</v>
      </c>
      <c r="F137288" t="s">
        <v>59</v>
      </c>
    </row>
    <row r="137289" spans="1:6" x14ac:dyDescent="0.3">
      <c r="A137289">
        <v>31352</v>
      </c>
      <c r="B137289" s="2">
        <v>44314.609006472492</v>
      </c>
      <c r="C137289">
        <v>341540</v>
      </c>
      <c r="D137289">
        <v>437440</v>
      </c>
      <c r="E137289">
        <v>14</v>
      </c>
      <c r="F137289" t="s">
        <v>59</v>
      </c>
    </row>
    <row r="137290" spans="1:6" x14ac:dyDescent="0.3">
      <c r="A137290">
        <v>46453</v>
      </c>
      <c r="B137290" s="2">
        <v>44320.587970873785</v>
      </c>
      <c r="C137290">
        <v>341540</v>
      </c>
      <c r="D137290">
        <v>143229</v>
      </c>
      <c r="E137290">
        <v>14</v>
      </c>
      <c r="F137290" t="s">
        <v>59</v>
      </c>
    </row>
    <row r="137291" spans="1:6" x14ac:dyDescent="0.3">
      <c r="A137291">
        <v>62777</v>
      </c>
      <c r="B137291" s="2">
        <v>44327.510300970869</v>
      </c>
      <c r="C137291">
        <v>341540</v>
      </c>
      <c r="D137291">
        <v>182191</v>
      </c>
      <c r="E137291">
        <v>12</v>
      </c>
      <c r="F137291" t="s">
        <v>59</v>
      </c>
    </row>
    <row r="137292" spans="1:6" x14ac:dyDescent="0.3">
      <c r="A137292">
        <v>85628</v>
      </c>
      <c r="B137292" s="2">
        <v>44335.848488673138</v>
      </c>
      <c r="C137292">
        <v>341540</v>
      </c>
      <c r="D137292">
        <v>165821</v>
      </c>
      <c r="E137292">
        <v>20</v>
      </c>
      <c r="F137292" t="s">
        <v>59</v>
      </c>
    </row>
    <row r="137293" spans="1:6" x14ac:dyDescent="0.3">
      <c r="A137293">
        <v>93165</v>
      </c>
      <c r="B137293" s="2">
        <v>44338.350106796112</v>
      </c>
      <c r="C137293">
        <v>341540</v>
      </c>
      <c r="D137293">
        <v>138209</v>
      </c>
      <c r="E137293">
        <v>8</v>
      </c>
      <c r="F137293" t="s">
        <v>60</v>
      </c>
    </row>
    <row r="137294" spans="1:6" x14ac:dyDescent="0.3">
      <c r="A137294">
        <v>95738</v>
      </c>
      <c r="B137294" s="2">
        <v>44338.828485976745</v>
      </c>
      <c r="C137294">
        <v>341540</v>
      </c>
      <c r="D137294">
        <v>145101</v>
      </c>
      <c r="E137294">
        <v>19</v>
      </c>
      <c r="F137294" t="s">
        <v>60</v>
      </c>
    </row>
    <row r="137295" spans="1:6" x14ac:dyDescent="0.3">
      <c r="A137295">
        <v>7852</v>
      </c>
      <c r="B137295" s="2">
        <v>44297.807153538619</v>
      </c>
      <c r="C137295">
        <v>341542</v>
      </c>
      <c r="D137295">
        <v>191893</v>
      </c>
      <c r="E137295">
        <v>19</v>
      </c>
      <c r="F137295" t="s">
        <v>59</v>
      </c>
    </row>
    <row r="137296" spans="1:6" x14ac:dyDescent="0.3">
      <c r="A137296">
        <v>12907</v>
      </c>
      <c r="B137296" s="2">
        <v>44303.578666666661</v>
      </c>
      <c r="C137296">
        <v>341542</v>
      </c>
      <c r="D137296">
        <v>230507</v>
      </c>
      <c r="E137296">
        <v>13</v>
      </c>
      <c r="F137296" t="s">
        <v>60</v>
      </c>
    </row>
    <row r="137297" spans="1:6" x14ac:dyDescent="0.3">
      <c r="A137297">
        <v>115332</v>
      </c>
      <c r="B137297" s="2">
        <v>44344.956093851128</v>
      </c>
      <c r="C137297">
        <v>341593</v>
      </c>
      <c r="D137297">
        <v>346056</v>
      </c>
      <c r="E137297">
        <v>22</v>
      </c>
      <c r="F137297" t="s">
        <v>60</v>
      </c>
    </row>
    <row r="137298" spans="1:6" x14ac:dyDescent="0.3">
      <c r="A137298">
        <v>115735</v>
      </c>
      <c r="B137298" s="2">
        <v>44345.064508090611</v>
      </c>
      <c r="C137298">
        <v>341593</v>
      </c>
      <c r="D137298">
        <v>270347</v>
      </c>
      <c r="E137298">
        <v>1</v>
      </c>
      <c r="F137298" t="s">
        <v>60</v>
      </c>
    </row>
    <row r="137299" spans="1:6" x14ac:dyDescent="0.3">
      <c r="A137299">
        <v>130463</v>
      </c>
      <c r="B137299" s="2">
        <v>44348.895666666664</v>
      </c>
      <c r="C137299">
        <v>341593</v>
      </c>
      <c r="D137299">
        <v>204394</v>
      </c>
      <c r="E137299">
        <v>21</v>
      </c>
      <c r="F137299" t="s">
        <v>59</v>
      </c>
    </row>
    <row r="137300" spans="1:6" x14ac:dyDescent="0.3">
      <c r="A137300">
        <v>143940</v>
      </c>
      <c r="B137300" s="2">
        <v>44352.986838187702</v>
      </c>
      <c r="C137300">
        <v>341593</v>
      </c>
      <c r="D137300">
        <v>154228</v>
      </c>
      <c r="E137300">
        <v>23</v>
      </c>
      <c r="F137300" t="s">
        <v>60</v>
      </c>
    </row>
    <row r="137301" spans="1:6" x14ac:dyDescent="0.3">
      <c r="A137301">
        <v>184064</v>
      </c>
      <c r="B137301" s="2">
        <v>44365.082307443365</v>
      </c>
      <c r="C137301">
        <v>341593</v>
      </c>
      <c r="D137301">
        <v>250679</v>
      </c>
      <c r="E137301">
        <v>1</v>
      </c>
      <c r="F137301" t="s">
        <v>60</v>
      </c>
    </row>
    <row r="137302" spans="1:6" x14ac:dyDescent="0.3">
      <c r="A137302">
        <v>238545</v>
      </c>
      <c r="B137302" s="2">
        <v>44380.01458784753</v>
      </c>
      <c r="C137302">
        <v>341593</v>
      </c>
      <c r="D137302">
        <v>242428</v>
      </c>
      <c r="E137302">
        <v>0</v>
      </c>
      <c r="F137302" t="s">
        <v>60</v>
      </c>
    </row>
    <row r="137303" spans="1:6" x14ac:dyDescent="0.3">
      <c r="A137303">
        <v>268658</v>
      </c>
      <c r="B137303" s="2">
        <v>44388.787809061483</v>
      </c>
      <c r="C137303">
        <v>341593</v>
      </c>
      <c r="D137303">
        <v>347008</v>
      </c>
      <c r="E137303">
        <v>18</v>
      </c>
      <c r="F137303" t="s">
        <v>59</v>
      </c>
    </row>
    <row r="137304" spans="1:6" x14ac:dyDescent="0.3">
      <c r="A137304">
        <v>298680</v>
      </c>
      <c r="B137304" s="2">
        <v>44397.965802588995</v>
      </c>
      <c r="C137304">
        <v>341593</v>
      </c>
      <c r="D137304">
        <v>336965</v>
      </c>
      <c r="E137304">
        <v>23</v>
      </c>
      <c r="F137304" t="s">
        <v>59</v>
      </c>
    </row>
    <row r="137305" spans="1:6" x14ac:dyDescent="0.3">
      <c r="A137305">
        <v>317112</v>
      </c>
      <c r="B137305" s="2">
        <v>44402.938108462782</v>
      </c>
      <c r="C137305">
        <v>341593</v>
      </c>
      <c r="D137305">
        <v>105716</v>
      </c>
      <c r="E137305">
        <v>22</v>
      </c>
      <c r="F137305" t="s">
        <v>59</v>
      </c>
    </row>
    <row r="137306" spans="1:6" x14ac:dyDescent="0.3">
      <c r="A137306">
        <v>123310</v>
      </c>
      <c r="B137306" s="2">
        <v>44346.691935275077</v>
      </c>
      <c r="C137306">
        <v>341594</v>
      </c>
      <c r="D137306">
        <v>326690</v>
      </c>
      <c r="E137306">
        <v>16</v>
      </c>
      <c r="F137306" t="s">
        <v>59</v>
      </c>
    </row>
    <row r="137307" spans="1:6" x14ac:dyDescent="0.3">
      <c r="A137307">
        <v>146159</v>
      </c>
      <c r="B137307" s="2">
        <v>44353.696789644011</v>
      </c>
      <c r="C137307">
        <v>341594</v>
      </c>
      <c r="D137307">
        <v>409506</v>
      </c>
      <c r="E137307">
        <v>16</v>
      </c>
      <c r="F137307" t="s">
        <v>59</v>
      </c>
    </row>
    <row r="137308" spans="1:6" x14ac:dyDescent="0.3">
      <c r="A137308">
        <v>191294</v>
      </c>
      <c r="B137308" s="2">
        <v>44366.753423948219</v>
      </c>
      <c r="C137308">
        <v>341594</v>
      </c>
      <c r="D137308">
        <v>165114</v>
      </c>
      <c r="E137308">
        <v>18</v>
      </c>
      <c r="F137308" t="s">
        <v>60</v>
      </c>
    </row>
    <row r="137309" spans="1:6" x14ac:dyDescent="0.3">
      <c r="A137309">
        <v>202020</v>
      </c>
      <c r="B137309" s="2">
        <v>44369.712970873785</v>
      </c>
      <c r="C137309">
        <v>341594</v>
      </c>
      <c r="D137309">
        <v>459455</v>
      </c>
      <c r="E137309">
        <v>17</v>
      </c>
      <c r="F137309" t="s">
        <v>59</v>
      </c>
    </row>
    <row r="137310" spans="1:6" x14ac:dyDescent="0.3">
      <c r="A137310">
        <v>212049</v>
      </c>
      <c r="B137310" s="2">
        <v>44372.730770226532</v>
      </c>
      <c r="C137310">
        <v>341594</v>
      </c>
      <c r="D137310">
        <v>227775</v>
      </c>
      <c r="E137310">
        <v>17</v>
      </c>
      <c r="F137310" t="s">
        <v>60</v>
      </c>
    </row>
    <row r="137311" spans="1:6" x14ac:dyDescent="0.3">
      <c r="A137311">
        <v>217301</v>
      </c>
      <c r="B137311" s="2">
        <v>44373.848893203882</v>
      </c>
      <c r="C137311">
        <v>341594</v>
      </c>
      <c r="D137311">
        <v>273603</v>
      </c>
      <c r="E137311">
        <v>20</v>
      </c>
      <c r="F137311" t="s">
        <v>60</v>
      </c>
    </row>
    <row r="137312" spans="1:6" x14ac:dyDescent="0.3">
      <c r="A137312">
        <v>219734</v>
      </c>
      <c r="B137312" s="2">
        <v>44374.504233009706</v>
      </c>
      <c r="C137312">
        <v>341594</v>
      </c>
      <c r="D137312">
        <v>135843</v>
      </c>
      <c r="E137312">
        <v>12</v>
      </c>
      <c r="F137312" t="s">
        <v>59</v>
      </c>
    </row>
    <row r="137313" spans="1:6" x14ac:dyDescent="0.3">
      <c r="A137313">
        <v>221838</v>
      </c>
      <c r="B137313" s="2">
        <v>44374.829475728155</v>
      </c>
      <c r="C137313">
        <v>341594</v>
      </c>
      <c r="D137313">
        <v>238334</v>
      </c>
      <c r="E137313">
        <v>19</v>
      </c>
      <c r="F137313" t="s">
        <v>59</v>
      </c>
    </row>
    <row r="137314" spans="1:6" x14ac:dyDescent="0.3">
      <c r="A137314">
        <v>276356</v>
      </c>
      <c r="B137314" s="2">
        <v>44391.536595469253</v>
      </c>
      <c r="C137314">
        <v>341594</v>
      </c>
      <c r="D137314">
        <v>81226</v>
      </c>
      <c r="E137314">
        <v>12</v>
      </c>
      <c r="F137314" t="s">
        <v>59</v>
      </c>
    </row>
    <row r="137315" spans="1:6" x14ac:dyDescent="0.3">
      <c r="A137315">
        <v>320096</v>
      </c>
      <c r="B137315" s="2">
        <v>44403.868310679609</v>
      </c>
      <c r="C137315">
        <v>341594</v>
      </c>
      <c r="D137315">
        <v>251439</v>
      </c>
      <c r="E137315">
        <v>20</v>
      </c>
      <c r="F137315" t="s">
        <v>59</v>
      </c>
    </row>
    <row r="137316" spans="1:6" x14ac:dyDescent="0.3">
      <c r="A137316">
        <v>349922</v>
      </c>
      <c r="B137316" s="2">
        <v>44412.78740453074</v>
      </c>
      <c r="C137316">
        <v>341594</v>
      </c>
      <c r="D137316">
        <v>418269</v>
      </c>
      <c r="E137316">
        <v>18</v>
      </c>
      <c r="F137316" t="s">
        <v>59</v>
      </c>
    </row>
    <row r="137317" spans="1:6" x14ac:dyDescent="0.3">
      <c r="A137317">
        <v>379363</v>
      </c>
      <c r="B137317" s="2">
        <v>44421.764750809059</v>
      </c>
      <c r="C137317">
        <v>341594</v>
      </c>
      <c r="D137317">
        <v>250679</v>
      </c>
      <c r="E137317">
        <v>18</v>
      </c>
      <c r="F137317" t="s">
        <v>60</v>
      </c>
    </row>
    <row r="137318" spans="1:6" x14ac:dyDescent="0.3">
      <c r="A137318">
        <v>395594</v>
      </c>
      <c r="B137318" s="2">
        <v>44426.746951456305</v>
      </c>
      <c r="C137318">
        <v>341594</v>
      </c>
      <c r="D137318">
        <v>230507</v>
      </c>
      <c r="E137318">
        <v>17</v>
      </c>
      <c r="F137318" t="s">
        <v>59</v>
      </c>
    </row>
    <row r="137319" spans="1:6" x14ac:dyDescent="0.3">
      <c r="A137319">
        <v>397211</v>
      </c>
      <c r="B137319" s="2">
        <v>44427.599702265368</v>
      </c>
      <c r="C137319">
        <v>341594</v>
      </c>
      <c r="D137319">
        <v>394087</v>
      </c>
      <c r="E137319">
        <v>14</v>
      </c>
      <c r="F137319" t="s">
        <v>59</v>
      </c>
    </row>
    <row r="137320" spans="1:6" x14ac:dyDescent="0.3">
      <c r="A137320">
        <v>400390</v>
      </c>
      <c r="B137320" s="2">
        <v>44428.64824595469</v>
      </c>
      <c r="C137320">
        <v>341594</v>
      </c>
      <c r="D137320">
        <v>411922</v>
      </c>
      <c r="E137320">
        <v>15</v>
      </c>
      <c r="F137320" t="s">
        <v>60</v>
      </c>
    </row>
    <row r="137321" spans="1:6" x14ac:dyDescent="0.3">
      <c r="A137321">
        <v>409322</v>
      </c>
      <c r="B137321" s="2">
        <v>44430.677372168284</v>
      </c>
      <c r="C137321">
        <v>341594</v>
      </c>
      <c r="D137321">
        <v>189554</v>
      </c>
      <c r="E137321">
        <v>16</v>
      </c>
      <c r="F137321" t="s">
        <v>59</v>
      </c>
    </row>
    <row r="137322" spans="1:6" x14ac:dyDescent="0.3">
      <c r="A137322">
        <v>417761</v>
      </c>
      <c r="B137322" s="2">
        <v>44433.785786407767</v>
      </c>
      <c r="C137322">
        <v>341594</v>
      </c>
      <c r="D137322">
        <v>158978</v>
      </c>
      <c r="E137322">
        <v>18</v>
      </c>
      <c r="F137322" t="s">
        <v>59</v>
      </c>
    </row>
    <row r="137323" spans="1:6" x14ac:dyDescent="0.3">
      <c r="A137323">
        <v>4045</v>
      </c>
      <c r="B137323" s="2">
        <v>44288.674540453074</v>
      </c>
      <c r="C137323">
        <v>341604</v>
      </c>
      <c r="D137323">
        <v>246229</v>
      </c>
      <c r="E137323">
        <v>16</v>
      </c>
      <c r="F137323" t="s">
        <v>60</v>
      </c>
    </row>
    <row r="137324" spans="1:6" x14ac:dyDescent="0.3">
      <c r="A137324">
        <v>6188</v>
      </c>
      <c r="B137324" s="2">
        <v>44295.761919093849</v>
      </c>
      <c r="C137324">
        <v>341604</v>
      </c>
      <c r="D137324">
        <v>344298</v>
      </c>
      <c r="E137324">
        <v>18</v>
      </c>
      <c r="F137324" t="s">
        <v>60</v>
      </c>
    </row>
    <row r="137325" spans="1:6" x14ac:dyDescent="0.3">
      <c r="A137325">
        <v>6957</v>
      </c>
      <c r="B137325" s="2">
        <v>44296.674540453074</v>
      </c>
      <c r="C137325">
        <v>341604</v>
      </c>
      <c r="D137325">
        <v>304722</v>
      </c>
      <c r="E137325">
        <v>16</v>
      </c>
      <c r="F137325" t="s">
        <v>60</v>
      </c>
    </row>
    <row r="137326" spans="1:6" x14ac:dyDescent="0.3">
      <c r="A137326">
        <v>8782</v>
      </c>
      <c r="B137326" s="2">
        <v>44299.441530744334</v>
      </c>
      <c r="C137326">
        <v>341604</v>
      </c>
      <c r="D137326">
        <v>153893</v>
      </c>
      <c r="E137326">
        <v>10</v>
      </c>
      <c r="F137326" t="s">
        <v>59</v>
      </c>
    </row>
    <row r="137327" spans="1:6" x14ac:dyDescent="0.3">
      <c r="A137327">
        <v>5387</v>
      </c>
      <c r="B137327" s="2">
        <v>44293.890559870553</v>
      </c>
      <c r="C137327">
        <v>341606</v>
      </c>
      <c r="D137327">
        <v>411922</v>
      </c>
      <c r="E137327">
        <v>21</v>
      </c>
      <c r="F137327" t="s">
        <v>59</v>
      </c>
    </row>
    <row r="137328" spans="1:6" x14ac:dyDescent="0.3">
      <c r="A137328">
        <v>11096</v>
      </c>
      <c r="B137328" s="2">
        <v>44301.995737864083</v>
      </c>
      <c r="C137328">
        <v>341606</v>
      </c>
      <c r="D137328">
        <v>231132</v>
      </c>
      <c r="E137328">
        <v>23</v>
      </c>
      <c r="F137328" t="s">
        <v>59</v>
      </c>
    </row>
    <row r="137329" spans="1:6" x14ac:dyDescent="0.3">
      <c r="A137329">
        <v>16245</v>
      </c>
      <c r="B137329" s="2">
        <v>44305.696385113268</v>
      </c>
      <c r="C137329">
        <v>341606</v>
      </c>
      <c r="D137329">
        <v>435689</v>
      </c>
      <c r="E137329">
        <v>16</v>
      </c>
      <c r="F137329" t="s">
        <v>59</v>
      </c>
    </row>
    <row r="137330" spans="1:6" x14ac:dyDescent="0.3">
      <c r="A137330">
        <v>24899</v>
      </c>
      <c r="B137330" s="2">
        <v>44310.820825830866</v>
      </c>
      <c r="C137330">
        <v>341606</v>
      </c>
      <c r="D137330">
        <v>347393</v>
      </c>
      <c r="E137330">
        <v>19</v>
      </c>
      <c r="F137330" t="s">
        <v>60</v>
      </c>
    </row>
    <row r="137331" spans="1:6" x14ac:dyDescent="0.3">
      <c r="A137331">
        <v>28996</v>
      </c>
      <c r="B137331" s="2">
        <v>44312.879233009713</v>
      </c>
      <c r="C137331">
        <v>341606</v>
      </c>
      <c r="D137331">
        <v>254768</v>
      </c>
      <c r="E137331">
        <v>21</v>
      </c>
      <c r="F137331" t="s">
        <v>59</v>
      </c>
    </row>
    <row r="137332" spans="1:6" x14ac:dyDescent="0.3">
      <c r="A137332">
        <v>40143</v>
      </c>
      <c r="B137332" s="2">
        <v>44317.758934293648</v>
      </c>
      <c r="C137332">
        <v>341606</v>
      </c>
      <c r="D137332">
        <v>182191</v>
      </c>
      <c r="E137332">
        <v>18</v>
      </c>
      <c r="F137332" t="s">
        <v>60</v>
      </c>
    </row>
    <row r="137333" spans="1:6" x14ac:dyDescent="0.3">
      <c r="A137333">
        <v>41140</v>
      </c>
      <c r="B137333" s="2">
        <v>44318.206366161074</v>
      </c>
      <c r="C137333">
        <v>341606</v>
      </c>
      <c r="D137333">
        <v>392434</v>
      </c>
      <c r="E137333">
        <v>4</v>
      </c>
      <c r="F137333" t="s">
        <v>59</v>
      </c>
    </row>
    <row r="137334" spans="1:6" x14ac:dyDescent="0.3">
      <c r="A137334">
        <v>47959</v>
      </c>
      <c r="B137334" s="2">
        <v>44321.052372168284</v>
      </c>
      <c r="C137334">
        <v>341606</v>
      </c>
      <c r="D137334">
        <v>191893</v>
      </c>
      <c r="E137334">
        <v>1</v>
      </c>
      <c r="F137334" t="s">
        <v>59</v>
      </c>
    </row>
    <row r="137335" spans="1:6" x14ac:dyDescent="0.3">
      <c r="A137335">
        <v>64807</v>
      </c>
      <c r="B137335" s="2">
        <v>44328.455284789648</v>
      </c>
      <c r="C137335">
        <v>341606</v>
      </c>
      <c r="D137335">
        <v>111368</v>
      </c>
      <c r="E137335">
        <v>10</v>
      </c>
      <c r="F137335" t="s">
        <v>59</v>
      </c>
    </row>
    <row r="137336" spans="1:6" x14ac:dyDescent="0.3">
      <c r="A137336">
        <v>66753</v>
      </c>
      <c r="B137336" s="2">
        <v>44328.947194174762</v>
      </c>
      <c r="C137336">
        <v>341606</v>
      </c>
      <c r="D137336">
        <v>304722</v>
      </c>
      <c r="E137336">
        <v>22</v>
      </c>
      <c r="F137336" t="s">
        <v>59</v>
      </c>
    </row>
    <row r="137337" spans="1:6" x14ac:dyDescent="0.3">
      <c r="A137337">
        <v>70464</v>
      </c>
      <c r="B137337" s="2">
        <v>44330.685058252428</v>
      </c>
      <c r="C137337">
        <v>341606</v>
      </c>
      <c r="D137337">
        <v>452634</v>
      </c>
      <c r="E137337">
        <v>16</v>
      </c>
      <c r="F137337" t="s">
        <v>60</v>
      </c>
    </row>
    <row r="137338" spans="1:6" x14ac:dyDescent="0.3">
      <c r="A137338">
        <v>220797</v>
      </c>
      <c r="B137338" s="2">
        <v>44374.674944983817</v>
      </c>
      <c r="C137338">
        <v>341695</v>
      </c>
      <c r="D137338">
        <v>347008</v>
      </c>
      <c r="E137338">
        <v>16</v>
      </c>
      <c r="F137338" t="s">
        <v>59</v>
      </c>
    </row>
    <row r="137339" spans="1:6" x14ac:dyDescent="0.3">
      <c r="A137339">
        <v>253354</v>
      </c>
      <c r="B137339" s="2">
        <v>44384.746142394819</v>
      </c>
      <c r="C137339">
        <v>341695</v>
      </c>
      <c r="D137339">
        <v>250679</v>
      </c>
      <c r="E137339">
        <v>17</v>
      </c>
      <c r="F137339" t="s">
        <v>59</v>
      </c>
    </row>
    <row r="137340" spans="1:6" x14ac:dyDescent="0.3">
      <c r="A137340">
        <v>307375</v>
      </c>
      <c r="B137340" s="2">
        <v>44400.815721682848</v>
      </c>
      <c r="C137340">
        <v>341695</v>
      </c>
      <c r="D137340">
        <v>154256</v>
      </c>
      <c r="E137340">
        <v>19</v>
      </c>
      <c r="F137340" t="s">
        <v>60</v>
      </c>
    </row>
    <row r="137341" spans="1:6" x14ac:dyDescent="0.3">
      <c r="A137341">
        <v>365776</v>
      </c>
      <c r="B137341" s="2">
        <v>44416.83040864284</v>
      </c>
      <c r="C137341">
        <v>341695</v>
      </c>
      <c r="D137341">
        <v>101979</v>
      </c>
      <c r="E137341">
        <v>19</v>
      </c>
      <c r="F137341" t="s">
        <v>59</v>
      </c>
    </row>
    <row r="137342" spans="1:6" x14ac:dyDescent="0.3">
      <c r="A137342">
        <v>371392</v>
      </c>
      <c r="B137342" s="2">
        <v>44418.823812297735</v>
      </c>
      <c r="C137342">
        <v>341695</v>
      </c>
      <c r="D137342">
        <v>381905</v>
      </c>
      <c r="E137342">
        <v>19</v>
      </c>
      <c r="F137342" t="s">
        <v>59</v>
      </c>
    </row>
    <row r="137343" spans="1:6" x14ac:dyDescent="0.3">
      <c r="A137343">
        <v>374371</v>
      </c>
      <c r="B137343" s="2">
        <v>44419.891773462783</v>
      </c>
      <c r="C137343">
        <v>341695</v>
      </c>
      <c r="D137343">
        <v>180863</v>
      </c>
      <c r="E137343">
        <v>21</v>
      </c>
      <c r="F137343" t="s">
        <v>59</v>
      </c>
    </row>
    <row r="137344" spans="1:6" x14ac:dyDescent="0.3">
      <c r="A137344">
        <v>381861</v>
      </c>
      <c r="B137344" s="2">
        <v>44422.375</v>
      </c>
      <c r="C137344">
        <v>341695</v>
      </c>
      <c r="D137344">
        <v>119655</v>
      </c>
      <c r="E137344">
        <v>9</v>
      </c>
      <c r="F137344" t="s">
        <v>60</v>
      </c>
    </row>
    <row r="137345" spans="1:6" x14ac:dyDescent="0.3">
      <c r="A137345">
        <v>387371</v>
      </c>
      <c r="B137345" s="2">
        <v>44423.673512985624</v>
      </c>
      <c r="C137345">
        <v>341695</v>
      </c>
      <c r="D137345">
        <v>341081</v>
      </c>
      <c r="E137345">
        <v>16</v>
      </c>
      <c r="F137345" t="s">
        <v>59</v>
      </c>
    </row>
    <row r="137346" spans="1:6" x14ac:dyDescent="0.3">
      <c r="A137346">
        <v>5409</v>
      </c>
      <c r="B137346" s="2">
        <v>44293.941126213591</v>
      </c>
      <c r="C137346">
        <v>341702</v>
      </c>
      <c r="D137346">
        <v>296511</v>
      </c>
      <c r="E137346">
        <v>22</v>
      </c>
      <c r="F137346" t="s">
        <v>59</v>
      </c>
    </row>
    <row r="137347" spans="1:6" x14ac:dyDescent="0.3">
      <c r="A137347">
        <v>5442</v>
      </c>
      <c r="B137347" s="2">
        <v>44294.073666666663</v>
      </c>
      <c r="C137347">
        <v>341702</v>
      </c>
      <c r="D137347">
        <v>250679</v>
      </c>
      <c r="E137347">
        <v>1</v>
      </c>
      <c r="F137347" t="s">
        <v>59</v>
      </c>
    </row>
    <row r="137348" spans="1:6" x14ac:dyDescent="0.3">
      <c r="A137348">
        <v>6113</v>
      </c>
      <c r="B137348" s="2">
        <v>44295.710666666666</v>
      </c>
      <c r="C137348">
        <v>341702</v>
      </c>
      <c r="D137348">
        <v>78365</v>
      </c>
      <c r="E137348">
        <v>17</v>
      </c>
      <c r="F137348" t="s">
        <v>60</v>
      </c>
    </row>
    <row r="137349" spans="1:6" x14ac:dyDescent="0.3">
      <c r="A137349">
        <v>6973</v>
      </c>
      <c r="B137349" s="2">
        <v>44296.682226537218</v>
      </c>
      <c r="C137349">
        <v>341702</v>
      </c>
      <c r="D137349">
        <v>259259</v>
      </c>
      <c r="E137349">
        <v>16</v>
      </c>
      <c r="F137349" t="s">
        <v>60</v>
      </c>
    </row>
    <row r="137350" spans="1:6" x14ac:dyDescent="0.3">
      <c r="A137350">
        <v>106867</v>
      </c>
      <c r="B137350" s="2">
        <v>44342.692339805828</v>
      </c>
      <c r="C137350">
        <v>341732</v>
      </c>
      <c r="D137350">
        <v>250679</v>
      </c>
      <c r="E137350">
        <v>16</v>
      </c>
      <c r="F137350" t="s">
        <v>59</v>
      </c>
    </row>
    <row r="137351" spans="1:6" x14ac:dyDescent="0.3">
      <c r="A137351">
        <v>115765</v>
      </c>
      <c r="B137351" s="2">
        <v>44345.074098941004</v>
      </c>
      <c r="C137351">
        <v>341732</v>
      </c>
      <c r="D137351">
        <v>361821</v>
      </c>
      <c r="E137351">
        <v>1</v>
      </c>
      <c r="F137351" t="s">
        <v>60</v>
      </c>
    </row>
    <row r="137352" spans="1:6" x14ac:dyDescent="0.3">
      <c r="A137352">
        <v>116285</v>
      </c>
      <c r="B137352" s="2">
        <v>44345.283883175143</v>
      </c>
      <c r="C137352">
        <v>341732</v>
      </c>
      <c r="D137352">
        <v>393606</v>
      </c>
      <c r="E137352">
        <v>6</v>
      </c>
      <c r="F137352" t="s">
        <v>60</v>
      </c>
    </row>
    <row r="137353" spans="1:6" x14ac:dyDescent="0.3">
      <c r="A137353">
        <v>121672</v>
      </c>
      <c r="B137353" s="2">
        <v>44346.325510422073</v>
      </c>
      <c r="C137353">
        <v>341732</v>
      </c>
      <c r="D137353">
        <v>158978</v>
      </c>
      <c r="E137353">
        <v>7</v>
      </c>
      <c r="F137353" t="s">
        <v>59</v>
      </c>
    </row>
    <row r="137354" spans="1:6" x14ac:dyDescent="0.3">
      <c r="A137354">
        <v>131604</v>
      </c>
      <c r="B137354" s="2">
        <v>44349.583925566345</v>
      </c>
      <c r="C137354">
        <v>341732</v>
      </c>
      <c r="D137354">
        <v>81558</v>
      </c>
      <c r="E137354">
        <v>14</v>
      </c>
      <c r="F137354" t="s">
        <v>59</v>
      </c>
    </row>
    <row r="137355" spans="1:6" x14ac:dyDescent="0.3">
      <c r="A137355">
        <v>134216</v>
      </c>
      <c r="B137355" s="2">
        <v>44350.655122977347</v>
      </c>
      <c r="C137355">
        <v>341732</v>
      </c>
      <c r="D137355">
        <v>347008</v>
      </c>
      <c r="E137355">
        <v>15</v>
      </c>
      <c r="F137355" t="s">
        <v>59</v>
      </c>
    </row>
    <row r="137356" spans="1:6" x14ac:dyDescent="0.3">
      <c r="A137356">
        <v>134960</v>
      </c>
      <c r="B137356" s="2">
        <v>44350.782954692557</v>
      </c>
      <c r="C137356">
        <v>341732</v>
      </c>
      <c r="D137356">
        <v>108961</v>
      </c>
      <c r="E137356">
        <v>18</v>
      </c>
      <c r="F137356" t="s">
        <v>59</v>
      </c>
    </row>
    <row r="137357" spans="1:6" x14ac:dyDescent="0.3">
      <c r="A137357">
        <v>239940</v>
      </c>
      <c r="B137357" s="2">
        <v>44380.538618122977</v>
      </c>
      <c r="C137357">
        <v>341732</v>
      </c>
      <c r="D137357">
        <v>318588</v>
      </c>
      <c r="E137357">
        <v>12</v>
      </c>
      <c r="F137357" t="s">
        <v>60</v>
      </c>
    </row>
    <row r="137358" spans="1:6" x14ac:dyDescent="0.3">
      <c r="A137358">
        <v>241581</v>
      </c>
      <c r="B137358" s="2">
        <v>44380.757835627308</v>
      </c>
      <c r="C137358">
        <v>341732</v>
      </c>
      <c r="D137358">
        <v>107006</v>
      </c>
      <c r="E137358">
        <v>18</v>
      </c>
      <c r="F137358" t="s">
        <v>60</v>
      </c>
    </row>
    <row r="137359" spans="1:6" x14ac:dyDescent="0.3">
      <c r="A137359">
        <v>251329</v>
      </c>
      <c r="B137359" s="2">
        <v>44383.813699029124</v>
      </c>
      <c r="C137359">
        <v>341732</v>
      </c>
      <c r="D137359">
        <v>454895</v>
      </c>
      <c r="E137359">
        <v>19</v>
      </c>
      <c r="F137359" t="s">
        <v>59</v>
      </c>
    </row>
    <row r="137360" spans="1:6" x14ac:dyDescent="0.3">
      <c r="A137360">
        <v>285575</v>
      </c>
      <c r="B137360" s="2">
        <v>44394.082155827513</v>
      </c>
      <c r="C137360">
        <v>341732</v>
      </c>
      <c r="D137360">
        <v>149881</v>
      </c>
      <c r="E137360">
        <v>1</v>
      </c>
      <c r="F137360" t="s">
        <v>60</v>
      </c>
    </row>
    <row r="137361" spans="1:6" x14ac:dyDescent="0.3">
      <c r="A137361">
        <v>293753</v>
      </c>
      <c r="B137361" s="2">
        <v>44396.533763754043</v>
      </c>
      <c r="C137361">
        <v>341732</v>
      </c>
      <c r="D137361">
        <v>347008</v>
      </c>
      <c r="E137361">
        <v>12</v>
      </c>
      <c r="F137361" t="s">
        <v>59</v>
      </c>
    </row>
    <row r="137362" spans="1:6" x14ac:dyDescent="0.3">
      <c r="A137362">
        <v>318469</v>
      </c>
      <c r="B137362" s="2">
        <v>44403.613051779932</v>
      </c>
      <c r="C137362">
        <v>341732</v>
      </c>
      <c r="D137362">
        <v>235960</v>
      </c>
      <c r="E137362">
        <v>14</v>
      </c>
      <c r="F137362" t="s">
        <v>59</v>
      </c>
    </row>
    <row r="137363" spans="1:6" x14ac:dyDescent="0.3">
      <c r="A137363">
        <v>113113</v>
      </c>
      <c r="B137363" s="2">
        <v>44344.701239482201</v>
      </c>
      <c r="C137363">
        <v>341761</v>
      </c>
      <c r="D137363">
        <v>43842</v>
      </c>
      <c r="E137363">
        <v>16</v>
      </c>
      <c r="F137363" t="s">
        <v>60</v>
      </c>
    </row>
    <row r="137364" spans="1:6" x14ac:dyDescent="0.3">
      <c r="A137364">
        <v>132290</v>
      </c>
      <c r="B137364" s="2">
        <v>44349.812889967638</v>
      </c>
      <c r="C137364">
        <v>341761</v>
      </c>
      <c r="D137364">
        <v>206501</v>
      </c>
      <c r="E137364">
        <v>19</v>
      </c>
      <c r="F137364" t="s">
        <v>59</v>
      </c>
    </row>
    <row r="137365" spans="1:6" x14ac:dyDescent="0.3">
      <c r="A137365">
        <v>154368</v>
      </c>
      <c r="B137365" s="2">
        <v>44356.639750809067</v>
      </c>
      <c r="C137365">
        <v>341761</v>
      </c>
      <c r="D137365">
        <v>250679</v>
      </c>
      <c r="E137365">
        <v>15</v>
      </c>
      <c r="F137365" t="s">
        <v>59</v>
      </c>
    </row>
    <row r="137366" spans="1:6" x14ac:dyDescent="0.3">
      <c r="A137366">
        <v>155720</v>
      </c>
      <c r="B137366" s="2">
        <v>44356.854961165052</v>
      </c>
      <c r="C137366">
        <v>341761</v>
      </c>
      <c r="D137366">
        <v>222873</v>
      </c>
      <c r="E137366">
        <v>20</v>
      </c>
      <c r="F137366" t="s">
        <v>59</v>
      </c>
    </row>
    <row r="137367" spans="1:6" x14ac:dyDescent="0.3">
      <c r="A137367">
        <v>169043</v>
      </c>
      <c r="B137367" s="2">
        <v>44360.306680501722</v>
      </c>
      <c r="C137367">
        <v>341761</v>
      </c>
      <c r="D137367">
        <v>182191</v>
      </c>
      <c r="E137367">
        <v>7</v>
      </c>
      <c r="F137367" t="s">
        <v>59</v>
      </c>
    </row>
    <row r="137368" spans="1:6" x14ac:dyDescent="0.3">
      <c r="A137368">
        <v>170333</v>
      </c>
      <c r="B137368" s="2">
        <v>44360.563585314492</v>
      </c>
      <c r="C137368">
        <v>341761</v>
      </c>
      <c r="D137368">
        <v>100134</v>
      </c>
      <c r="E137368">
        <v>13</v>
      </c>
      <c r="F137368" t="s">
        <v>59</v>
      </c>
    </row>
    <row r="137369" spans="1:6" x14ac:dyDescent="0.3">
      <c r="A137369">
        <v>241041</v>
      </c>
      <c r="B137369" s="2">
        <v>44380.689912621361</v>
      </c>
      <c r="C137369">
        <v>341761</v>
      </c>
      <c r="D137369">
        <v>118549</v>
      </c>
      <c r="E137369">
        <v>16</v>
      </c>
      <c r="F137369" t="s">
        <v>60</v>
      </c>
    </row>
    <row r="137370" spans="1:6" x14ac:dyDescent="0.3">
      <c r="A137370">
        <v>271500</v>
      </c>
      <c r="B137370" s="2">
        <v>44389.727129449842</v>
      </c>
      <c r="C137370">
        <v>341761</v>
      </c>
      <c r="D137370">
        <v>442025</v>
      </c>
      <c r="E137370">
        <v>17</v>
      </c>
      <c r="F137370" t="s">
        <v>59</v>
      </c>
    </row>
    <row r="137371" spans="1:6" x14ac:dyDescent="0.3">
      <c r="A137371">
        <v>292809</v>
      </c>
      <c r="B137371" s="2">
        <v>44395.854518265325</v>
      </c>
      <c r="C137371">
        <v>341761</v>
      </c>
      <c r="D137371">
        <v>154256</v>
      </c>
      <c r="E137371">
        <v>20</v>
      </c>
      <c r="F137371" t="s">
        <v>59</v>
      </c>
    </row>
    <row r="137372" spans="1:6" x14ac:dyDescent="0.3">
      <c r="A137372">
        <v>321571</v>
      </c>
      <c r="B137372" s="2">
        <v>44404.696385113268</v>
      </c>
      <c r="C137372">
        <v>341761</v>
      </c>
      <c r="D137372">
        <v>393483</v>
      </c>
      <c r="E137372">
        <v>16</v>
      </c>
      <c r="F137372" t="s">
        <v>59</v>
      </c>
    </row>
    <row r="137373" spans="1:6" x14ac:dyDescent="0.3">
      <c r="A137373">
        <v>370816</v>
      </c>
      <c r="B137373" s="2">
        <v>44418.736838187702</v>
      </c>
      <c r="C137373">
        <v>341761</v>
      </c>
      <c r="D137373">
        <v>5151</v>
      </c>
      <c r="E137373">
        <v>17</v>
      </c>
      <c r="F137373" t="s">
        <v>59</v>
      </c>
    </row>
    <row r="137374" spans="1:6" x14ac:dyDescent="0.3">
      <c r="A137374">
        <v>384355</v>
      </c>
      <c r="B137374" s="2">
        <v>44422.824216828478</v>
      </c>
      <c r="C137374">
        <v>341761</v>
      </c>
      <c r="D137374">
        <v>75550</v>
      </c>
      <c r="E137374">
        <v>19</v>
      </c>
      <c r="F137374" t="s">
        <v>60</v>
      </c>
    </row>
    <row r="137375" spans="1:6" x14ac:dyDescent="0.3">
      <c r="A137375">
        <v>388021</v>
      </c>
      <c r="B137375" s="2">
        <v>44423.764346278316</v>
      </c>
      <c r="C137375">
        <v>341761</v>
      </c>
      <c r="D137375">
        <v>439981</v>
      </c>
      <c r="E137375">
        <v>18</v>
      </c>
      <c r="F137375" t="s">
        <v>59</v>
      </c>
    </row>
    <row r="137376" spans="1:6" x14ac:dyDescent="0.3">
      <c r="A137376">
        <v>411742</v>
      </c>
      <c r="B137376" s="2">
        <v>44431.483333333337</v>
      </c>
      <c r="C137376">
        <v>341761</v>
      </c>
      <c r="D137376">
        <v>304128</v>
      </c>
      <c r="E137376">
        <v>11</v>
      </c>
      <c r="F137376" t="s">
        <v>59</v>
      </c>
    </row>
    <row r="137377" spans="1:6" x14ac:dyDescent="0.3">
      <c r="A137377">
        <v>28811</v>
      </c>
      <c r="B137377" s="2">
        <v>44312.826239482201</v>
      </c>
      <c r="C137377">
        <v>341792</v>
      </c>
      <c r="D137377">
        <v>141259</v>
      </c>
      <c r="E137377">
        <v>19</v>
      </c>
      <c r="F137377" t="s">
        <v>59</v>
      </c>
    </row>
    <row r="137378" spans="1:6" x14ac:dyDescent="0.3">
      <c r="A137378">
        <v>38418</v>
      </c>
      <c r="B137378" s="2">
        <v>44317.168065431688</v>
      </c>
      <c r="C137378">
        <v>341792</v>
      </c>
      <c r="D137378">
        <v>162482</v>
      </c>
      <c r="E137378">
        <v>4</v>
      </c>
      <c r="F137378" t="s">
        <v>60</v>
      </c>
    </row>
    <row r="137379" spans="1:6" x14ac:dyDescent="0.3">
      <c r="A137379">
        <v>40018</v>
      </c>
      <c r="B137379" s="2">
        <v>44317.741874446852</v>
      </c>
      <c r="C137379">
        <v>341792</v>
      </c>
      <c r="D137379">
        <v>411922</v>
      </c>
      <c r="E137379">
        <v>17</v>
      </c>
      <c r="F137379" t="s">
        <v>60</v>
      </c>
    </row>
    <row r="137380" spans="1:6" x14ac:dyDescent="0.3">
      <c r="A137380">
        <v>50706</v>
      </c>
      <c r="B137380" s="2">
        <v>44322.77769579288</v>
      </c>
      <c r="C137380">
        <v>341792</v>
      </c>
      <c r="D137380">
        <v>266185</v>
      </c>
      <c r="E137380">
        <v>18</v>
      </c>
      <c r="F137380" t="s">
        <v>59</v>
      </c>
    </row>
    <row r="137381" spans="1:6" x14ac:dyDescent="0.3">
      <c r="A137381">
        <v>76619</v>
      </c>
      <c r="B137381" s="2">
        <v>44332.306466872156</v>
      </c>
      <c r="C137381">
        <v>341792</v>
      </c>
      <c r="D137381">
        <v>351192</v>
      </c>
      <c r="E137381">
        <v>7</v>
      </c>
      <c r="F137381" t="s">
        <v>59</v>
      </c>
    </row>
    <row r="137382" spans="1:6" x14ac:dyDescent="0.3">
      <c r="A137382">
        <v>168180</v>
      </c>
      <c r="B137382" s="2">
        <v>44360.020009708744</v>
      </c>
      <c r="C137382">
        <v>341828</v>
      </c>
      <c r="D137382">
        <v>179296</v>
      </c>
      <c r="E137382">
        <v>0</v>
      </c>
      <c r="F137382" t="s">
        <v>59</v>
      </c>
    </row>
    <row r="137383" spans="1:6" x14ac:dyDescent="0.3">
      <c r="A137383">
        <v>174280</v>
      </c>
      <c r="B137383" s="2">
        <v>44361.719038834955</v>
      </c>
      <c r="C137383">
        <v>341828</v>
      </c>
      <c r="D137383">
        <v>65828</v>
      </c>
      <c r="E137383">
        <v>17</v>
      </c>
      <c r="F137383" t="s">
        <v>59</v>
      </c>
    </row>
    <row r="137384" spans="1:6" x14ac:dyDescent="0.3">
      <c r="A137384">
        <v>182294</v>
      </c>
      <c r="B137384" s="2">
        <v>44364.743310679616</v>
      </c>
      <c r="C137384">
        <v>341828</v>
      </c>
      <c r="D137384">
        <v>191893</v>
      </c>
      <c r="E137384">
        <v>17</v>
      </c>
      <c r="F137384" t="s">
        <v>59</v>
      </c>
    </row>
    <row r="137385" spans="1:6" x14ac:dyDescent="0.3">
      <c r="A137385">
        <v>190305</v>
      </c>
      <c r="B137385" s="2">
        <v>44366.628423948219</v>
      </c>
      <c r="C137385">
        <v>341828</v>
      </c>
      <c r="D137385">
        <v>250679</v>
      </c>
      <c r="E137385">
        <v>15</v>
      </c>
      <c r="F137385" t="s">
        <v>60</v>
      </c>
    </row>
    <row r="137386" spans="1:6" x14ac:dyDescent="0.3">
      <c r="A137386">
        <v>282065</v>
      </c>
      <c r="B137386" s="2">
        <v>44393.470333333338</v>
      </c>
      <c r="C137386">
        <v>341828</v>
      </c>
      <c r="D137386">
        <v>153893</v>
      </c>
      <c r="E137386">
        <v>11</v>
      </c>
      <c r="F137386" t="s">
        <v>60</v>
      </c>
    </row>
    <row r="137387" spans="1:6" x14ac:dyDescent="0.3">
      <c r="A137387">
        <v>339853</v>
      </c>
      <c r="B137387" s="2">
        <v>44409.552372168284</v>
      </c>
      <c r="C137387">
        <v>341828</v>
      </c>
      <c r="D137387">
        <v>325984</v>
      </c>
      <c r="E137387">
        <v>13</v>
      </c>
      <c r="F137387" t="s">
        <v>59</v>
      </c>
    </row>
    <row r="137388" spans="1:6" x14ac:dyDescent="0.3">
      <c r="A137388">
        <v>356505</v>
      </c>
      <c r="B137388" s="2">
        <v>44414.863051779939</v>
      </c>
      <c r="C137388">
        <v>341828</v>
      </c>
      <c r="D137388">
        <v>411922</v>
      </c>
      <c r="E137388">
        <v>20</v>
      </c>
      <c r="F137388" t="s">
        <v>60</v>
      </c>
    </row>
    <row r="137389" spans="1:6" x14ac:dyDescent="0.3">
      <c r="A137389">
        <v>364489</v>
      </c>
      <c r="B137389" s="2">
        <v>44416.626805825246</v>
      </c>
      <c r="C137389">
        <v>341828</v>
      </c>
      <c r="D137389">
        <v>180863</v>
      </c>
      <c r="E137389">
        <v>15</v>
      </c>
      <c r="F137389" t="s">
        <v>59</v>
      </c>
    </row>
    <row r="137390" spans="1:6" x14ac:dyDescent="0.3">
      <c r="A137390">
        <v>369086</v>
      </c>
      <c r="B137390" s="2">
        <v>44417.922922330101</v>
      </c>
      <c r="C137390">
        <v>341828</v>
      </c>
      <c r="D137390">
        <v>172797</v>
      </c>
      <c r="E137390">
        <v>22</v>
      </c>
      <c r="F137390" t="s">
        <v>59</v>
      </c>
    </row>
    <row r="137391" spans="1:6" x14ac:dyDescent="0.3">
      <c r="A137391">
        <v>406857</v>
      </c>
      <c r="B137391" s="2">
        <v>44429.926158576054</v>
      </c>
      <c r="C137391">
        <v>341828</v>
      </c>
      <c r="D137391">
        <v>206501</v>
      </c>
      <c r="E137391">
        <v>22</v>
      </c>
      <c r="F137391" t="s">
        <v>60</v>
      </c>
    </row>
    <row r="137392" spans="1:6" x14ac:dyDescent="0.3">
      <c r="A137392">
        <v>409451</v>
      </c>
      <c r="B137392" s="2">
        <v>44430.701239482201</v>
      </c>
      <c r="C137392">
        <v>341828</v>
      </c>
      <c r="D137392">
        <v>154228</v>
      </c>
      <c r="E137392">
        <v>16</v>
      </c>
      <c r="F137392" t="s">
        <v>59</v>
      </c>
    </row>
    <row r="137393" spans="1:6" x14ac:dyDescent="0.3">
      <c r="A137393">
        <v>104394</v>
      </c>
      <c r="B137393" s="2">
        <v>44341.762000000002</v>
      </c>
      <c r="C137393">
        <v>341832</v>
      </c>
      <c r="D137393">
        <v>347008</v>
      </c>
      <c r="E137393">
        <v>18</v>
      </c>
      <c r="F137393" t="s">
        <v>59</v>
      </c>
    </row>
    <row r="137394" spans="1:6" x14ac:dyDescent="0.3">
      <c r="A137394">
        <v>270838</v>
      </c>
      <c r="B137394" s="2">
        <v>44389.608197411006</v>
      </c>
      <c r="C137394">
        <v>341832</v>
      </c>
      <c r="D137394">
        <v>233494</v>
      </c>
      <c r="E137394">
        <v>14</v>
      </c>
      <c r="F137394" t="s">
        <v>59</v>
      </c>
    </row>
    <row r="137395" spans="1:6" x14ac:dyDescent="0.3">
      <c r="A137395">
        <v>310498</v>
      </c>
      <c r="B137395" s="2">
        <v>44401.601724919092</v>
      </c>
      <c r="C137395">
        <v>341832</v>
      </c>
      <c r="D137395">
        <v>242428</v>
      </c>
      <c r="E137395">
        <v>14</v>
      </c>
      <c r="F137395" t="s">
        <v>60</v>
      </c>
    </row>
    <row r="137396" spans="1:6" x14ac:dyDescent="0.3">
      <c r="A137396">
        <v>311570</v>
      </c>
      <c r="B137396" s="2">
        <v>44401.778100323623</v>
      </c>
      <c r="C137396">
        <v>341832</v>
      </c>
      <c r="D137396">
        <v>272330</v>
      </c>
      <c r="E137396">
        <v>18</v>
      </c>
      <c r="F137396" t="s">
        <v>60</v>
      </c>
    </row>
    <row r="137397" spans="1:6" x14ac:dyDescent="0.3">
      <c r="A137397">
        <v>327891</v>
      </c>
      <c r="B137397" s="2">
        <v>44406.718229773462</v>
      </c>
      <c r="C137397">
        <v>341832</v>
      </c>
      <c r="D137397">
        <v>21760</v>
      </c>
      <c r="E137397">
        <v>17</v>
      </c>
      <c r="F137397" t="s">
        <v>59</v>
      </c>
    </row>
    <row r="137398" spans="1:6" x14ac:dyDescent="0.3">
      <c r="A137398">
        <v>417662</v>
      </c>
      <c r="B137398" s="2">
        <v>44433.77324595469</v>
      </c>
      <c r="C137398">
        <v>341832</v>
      </c>
      <c r="D137398">
        <v>217497</v>
      </c>
      <c r="E137398">
        <v>18</v>
      </c>
      <c r="F137398" t="s">
        <v>59</v>
      </c>
    </row>
    <row r="137399" spans="1:6" x14ac:dyDescent="0.3">
      <c r="A137399">
        <v>148492</v>
      </c>
      <c r="B137399" s="2">
        <v>44354.604152103566</v>
      </c>
      <c r="C137399">
        <v>341846</v>
      </c>
      <c r="D137399">
        <v>85026</v>
      </c>
      <c r="E137399">
        <v>14</v>
      </c>
      <c r="F137399" t="s">
        <v>59</v>
      </c>
    </row>
    <row r="137400" spans="1:6" x14ac:dyDescent="0.3">
      <c r="A137400">
        <v>167753</v>
      </c>
      <c r="B137400" s="2">
        <v>44359.922333333336</v>
      </c>
      <c r="C137400">
        <v>341846</v>
      </c>
      <c r="D137400">
        <v>153893</v>
      </c>
      <c r="E137400">
        <v>22</v>
      </c>
      <c r="F137400" t="s">
        <v>60</v>
      </c>
    </row>
    <row r="137401" spans="1:6" x14ac:dyDescent="0.3">
      <c r="A137401">
        <v>179606</v>
      </c>
      <c r="B137401" s="2">
        <v>44363.753019417476</v>
      </c>
      <c r="C137401">
        <v>341846</v>
      </c>
      <c r="D137401">
        <v>170007</v>
      </c>
      <c r="E137401">
        <v>18</v>
      </c>
      <c r="F137401" t="s">
        <v>59</v>
      </c>
    </row>
    <row r="137402" spans="1:6" x14ac:dyDescent="0.3">
      <c r="A137402">
        <v>195573</v>
      </c>
      <c r="B137402" s="2">
        <v>44367.727129449842</v>
      </c>
      <c r="C137402">
        <v>341846</v>
      </c>
      <c r="D137402">
        <v>229106</v>
      </c>
      <c r="E137402">
        <v>17</v>
      </c>
      <c r="F137402" t="s">
        <v>59</v>
      </c>
    </row>
    <row r="137403" spans="1:6" x14ac:dyDescent="0.3">
      <c r="A137403">
        <v>206274</v>
      </c>
      <c r="B137403" s="2">
        <v>44370.940721682848</v>
      </c>
      <c r="C137403">
        <v>341846</v>
      </c>
      <c r="D137403">
        <v>227775</v>
      </c>
      <c r="E137403">
        <v>22</v>
      </c>
      <c r="F137403" t="s">
        <v>59</v>
      </c>
    </row>
    <row r="137404" spans="1:6" x14ac:dyDescent="0.3">
      <c r="A137404">
        <v>206955</v>
      </c>
      <c r="B137404" s="2">
        <v>44371.500592233009</v>
      </c>
      <c r="C137404">
        <v>341846</v>
      </c>
      <c r="D137404">
        <v>458081</v>
      </c>
      <c r="E137404">
        <v>12</v>
      </c>
      <c r="F137404" t="s">
        <v>59</v>
      </c>
    </row>
    <row r="137405" spans="1:6" x14ac:dyDescent="0.3">
      <c r="A137405">
        <v>253113</v>
      </c>
      <c r="B137405" s="2">
        <v>44384.628423948219</v>
      </c>
      <c r="C137405">
        <v>341846</v>
      </c>
      <c r="D137405">
        <v>341333</v>
      </c>
      <c r="E137405">
        <v>15</v>
      </c>
      <c r="F137405" t="s">
        <v>59</v>
      </c>
    </row>
    <row r="137406" spans="1:6" x14ac:dyDescent="0.3">
      <c r="A137406">
        <v>260772</v>
      </c>
      <c r="B137406" s="2">
        <v>44386.956902912621</v>
      </c>
      <c r="C137406">
        <v>341846</v>
      </c>
      <c r="D137406">
        <v>250679</v>
      </c>
      <c r="E137406">
        <v>22</v>
      </c>
      <c r="F137406" t="s">
        <v>60</v>
      </c>
    </row>
    <row r="137407" spans="1:6" x14ac:dyDescent="0.3">
      <c r="A137407">
        <v>308854</v>
      </c>
      <c r="B137407" s="2">
        <v>44401.130314035465</v>
      </c>
      <c r="C137407">
        <v>341846</v>
      </c>
      <c r="D137407">
        <v>411922</v>
      </c>
      <c r="E137407">
        <v>3</v>
      </c>
      <c r="F137407" t="s">
        <v>60</v>
      </c>
    </row>
    <row r="137408" spans="1:6" x14ac:dyDescent="0.3">
      <c r="A137408">
        <v>229299</v>
      </c>
      <c r="B137408" s="2">
        <v>44377.084734627831</v>
      </c>
      <c r="C137408">
        <v>341857</v>
      </c>
      <c r="D137408">
        <v>230507</v>
      </c>
      <c r="E137408">
        <v>2</v>
      </c>
      <c r="F137408" t="s">
        <v>59</v>
      </c>
    </row>
    <row r="137409" spans="1:6" x14ac:dyDescent="0.3">
      <c r="A137409">
        <v>251115</v>
      </c>
      <c r="B137409" s="2">
        <v>44383.783763754051</v>
      </c>
      <c r="C137409">
        <v>341857</v>
      </c>
      <c r="D137409">
        <v>16360</v>
      </c>
      <c r="E137409">
        <v>18</v>
      </c>
      <c r="F137409" t="s">
        <v>59</v>
      </c>
    </row>
    <row r="137410" spans="1:6" x14ac:dyDescent="0.3">
      <c r="A137410">
        <v>252722</v>
      </c>
      <c r="B137410" s="2">
        <v>44384.532333333336</v>
      </c>
      <c r="C137410">
        <v>341857</v>
      </c>
      <c r="D137410">
        <v>347008</v>
      </c>
      <c r="E137410">
        <v>12</v>
      </c>
      <c r="F137410" t="s">
        <v>59</v>
      </c>
    </row>
    <row r="137411" spans="1:6" x14ac:dyDescent="0.3">
      <c r="A137411">
        <v>264485</v>
      </c>
      <c r="B137411" s="2">
        <v>44387.796708737864</v>
      </c>
      <c r="C137411">
        <v>341857</v>
      </c>
      <c r="D137411">
        <v>328843</v>
      </c>
      <c r="E137411">
        <v>19</v>
      </c>
      <c r="F137411" t="s">
        <v>60</v>
      </c>
    </row>
    <row r="137412" spans="1:6" x14ac:dyDescent="0.3">
      <c r="A137412">
        <v>271629</v>
      </c>
      <c r="B137412" s="2">
        <v>44389.746546925569</v>
      </c>
      <c r="C137412">
        <v>341857</v>
      </c>
      <c r="D137412">
        <v>5151</v>
      </c>
      <c r="E137412">
        <v>17</v>
      </c>
      <c r="F137412" t="s">
        <v>59</v>
      </c>
    </row>
    <row r="137413" spans="1:6" x14ac:dyDescent="0.3">
      <c r="A137413">
        <v>283593</v>
      </c>
      <c r="B137413" s="2">
        <v>44393.704475728155</v>
      </c>
      <c r="C137413">
        <v>341857</v>
      </c>
      <c r="D137413">
        <v>405774</v>
      </c>
      <c r="E137413">
        <v>16</v>
      </c>
      <c r="F137413" t="s">
        <v>60</v>
      </c>
    </row>
    <row r="137414" spans="1:6" x14ac:dyDescent="0.3">
      <c r="A137414">
        <v>288515</v>
      </c>
      <c r="B137414" s="2">
        <v>44394.804799352751</v>
      </c>
      <c r="C137414">
        <v>341857</v>
      </c>
      <c r="D137414">
        <v>411922</v>
      </c>
      <c r="E137414">
        <v>19</v>
      </c>
      <c r="F137414" t="s">
        <v>60</v>
      </c>
    </row>
    <row r="137415" spans="1:6" x14ac:dyDescent="0.3">
      <c r="A137415">
        <v>350216</v>
      </c>
      <c r="B137415" s="2">
        <v>44412.827453074438</v>
      </c>
      <c r="C137415">
        <v>341857</v>
      </c>
      <c r="D137415">
        <v>324991</v>
      </c>
      <c r="E137415">
        <v>19</v>
      </c>
      <c r="F137415" t="s">
        <v>59</v>
      </c>
    </row>
    <row r="137416" spans="1:6" x14ac:dyDescent="0.3">
      <c r="A137416">
        <v>402088</v>
      </c>
      <c r="B137416" s="2">
        <v>44428.811271844665</v>
      </c>
      <c r="C137416">
        <v>341857</v>
      </c>
      <c r="D137416">
        <v>184941</v>
      </c>
      <c r="E137416">
        <v>19</v>
      </c>
      <c r="F137416" t="s">
        <v>60</v>
      </c>
    </row>
    <row r="137417" spans="1:6" x14ac:dyDescent="0.3">
      <c r="A137417">
        <v>55231</v>
      </c>
      <c r="B137417" s="2">
        <v>44324.592730491044</v>
      </c>
      <c r="C137417">
        <v>341953</v>
      </c>
      <c r="D137417">
        <v>351192</v>
      </c>
      <c r="E137417">
        <v>14</v>
      </c>
      <c r="F137417" t="s">
        <v>60</v>
      </c>
    </row>
    <row r="137418" spans="1:6" x14ac:dyDescent="0.3">
      <c r="A137418">
        <v>90168</v>
      </c>
      <c r="B137418" s="2">
        <v>44337.767582524277</v>
      </c>
      <c r="C137418">
        <v>341953</v>
      </c>
      <c r="D137418">
        <v>411922</v>
      </c>
      <c r="E137418">
        <v>18</v>
      </c>
      <c r="F137418" t="s">
        <v>60</v>
      </c>
    </row>
    <row r="137419" spans="1:6" x14ac:dyDescent="0.3">
      <c r="A137419">
        <v>99285</v>
      </c>
      <c r="B137419" s="2">
        <v>44339.754637540456</v>
      </c>
      <c r="C137419">
        <v>341953</v>
      </c>
      <c r="D137419">
        <v>108086</v>
      </c>
      <c r="E137419">
        <v>18</v>
      </c>
      <c r="F137419" t="s">
        <v>59</v>
      </c>
    </row>
    <row r="137420" spans="1:6" x14ac:dyDescent="0.3">
      <c r="A137420">
        <v>144200</v>
      </c>
      <c r="B137420" s="2">
        <v>44353.067333333332</v>
      </c>
      <c r="C137420">
        <v>341953</v>
      </c>
      <c r="D137420">
        <v>189296</v>
      </c>
      <c r="E137420">
        <v>1</v>
      </c>
      <c r="F137420" t="s">
        <v>59</v>
      </c>
    </row>
    <row r="137421" spans="1:6" x14ac:dyDescent="0.3">
      <c r="A137421">
        <v>148114</v>
      </c>
      <c r="B137421" s="2">
        <v>44354.204333333335</v>
      </c>
      <c r="C137421">
        <v>341953</v>
      </c>
      <c r="D137421">
        <v>158978</v>
      </c>
      <c r="E137421">
        <v>4</v>
      </c>
      <c r="F137421" t="s">
        <v>59</v>
      </c>
    </row>
    <row r="137422" spans="1:6" x14ac:dyDescent="0.3">
      <c r="A137422">
        <v>151629</v>
      </c>
      <c r="B137422" s="2">
        <v>44355.668877022654</v>
      </c>
      <c r="C137422">
        <v>341953</v>
      </c>
      <c r="D137422">
        <v>251574</v>
      </c>
      <c r="E137422">
        <v>16</v>
      </c>
      <c r="F137422" t="s">
        <v>59</v>
      </c>
    </row>
    <row r="137423" spans="1:6" x14ac:dyDescent="0.3">
      <c r="A137423">
        <v>167706</v>
      </c>
      <c r="B137423" s="2">
        <v>44359.911595469261</v>
      </c>
      <c r="C137423">
        <v>341953</v>
      </c>
      <c r="D137423">
        <v>394819</v>
      </c>
      <c r="E137423">
        <v>21</v>
      </c>
      <c r="F137423" t="s">
        <v>60</v>
      </c>
    </row>
    <row r="137424" spans="1:6" x14ac:dyDescent="0.3">
      <c r="A137424">
        <v>170581</v>
      </c>
      <c r="B137424" s="2">
        <v>44360.603106784263</v>
      </c>
      <c r="C137424">
        <v>341953</v>
      </c>
      <c r="D137424">
        <v>402346</v>
      </c>
      <c r="E137424">
        <v>14</v>
      </c>
      <c r="F137424" t="s">
        <v>59</v>
      </c>
    </row>
    <row r="137425" spans="1:6" x14ac:dyDescent="0.3">
      <c r="A137425">
        <v>239904</v>
      </c>
      <c r="B137425" s="2">
        <v>44380.53227332377</v>
      </c>
      <c r="C137425">
        <v>341972</v>
      </c>
      <c r="D137425">
        <v>131746</v>
      </c>
      <c r="E137425">
        <v>12</v>
      </c>
      <c r="F137425" t="s">
        <v>60</v>
      </c>
    </row>
    <row r="137426" spans="1:6" x14ac:dyDescent="0.3">
      <c r="A137426">
        <v>292568</v>
      </c>
      <c r="B137426" s="2">
        <v>44395.824621359221</v>
      </c>
      <c r="C137426">
        <v>341972</v>
      </c>
      <c r="D137426">
        <v>154256</v>
      </c>
      <c r="E137426">
        <v>19</v>
      </c>
      <c r="F137426" t="s">
        <v>59</v>
      </c>
    </row>
    <row r="137427" spans="1:6" x14ac:dyDescent="0.3">
      <c r="A137427">
        <v>299690</v>
      </c>
      <c r="B137427" s="2">
        <v>44398.601320388349</v>
      </c>
      <c r="C137427">
        <v>341972</v>
      </c>
      <c r="D137427">
        <v>349014</v>
      </c>
      <c r="E137427">
        <v>14</v>
      </c>
      <c r="F137427" t="s">
        <v>59</v>
      </c>
    </row>
    <row r="137428" spans="1:6" x14ac:dyDescent="0.3">
      <c r="A137428">
        <v>311705</v>
      </c>
      <c r="B137428" s="2">
        <v>44401.792077394937</v>
      </c>
      <c r="C137428">
        <v>341972</v>
      </c>
      <c r="D137428">
        <v>428248</v>
      </c>
      <c r="E137428">
        <v>19</v>
      </c>
      <c r="F137428" t="s">
        <v>60</v>
      </c>
    </row>
    <row r="137429" spans="1:6" x14ac:dyDescent="0.3">
      <c r="A137429">
        <v>325331</v>
      </c>
      <c r="B137429" s="2">
        <v>44405.78740453074</v>
      </c>
      <c r="C137429">
        <v>341972</v>
      </c>
      <c r="D137429">
        <v>411922</v>
      </c>
      <c r="E137429">
        <v>18</v>
      </c>
      <c r="F137429" t="s">
        <v>59</v>
      </c>
    </row>
    <row r="137430" spans="1:6" x14ac:dyDescent="0.3">
      <c r="A137430">
        <v>6587</v>
      </c>
      <c r="B137430" s="2">
        <v>44296.325540940583</v>
      </c>
      <c r="C137430">
        <v>341981</v>
      </c>
      <c r="D137430">
        <v>29544</v>
      </c>
      <c r="E137430">
        <v>7</v>
      </c>
      <c r="F137430" t="s">
        <v>60</v>
      </c>
    </row>
    <row r="137431" spans="1:6" x14ac:dyDescent="0.3">
      <c r="A137431">
        <v>24402</v>
      </c>
      <c r="B137431" s="2">
        <v>44310.738051779939</v>
      </c>
      <c r="C137431">
        <v>341981</v>
      </c>
      <c r="D137431">
        <v>84465</v>
      </c>
      <c r="E137431">
        <v>17</v>
      </c>
      <c r="F137431" t="s">
        <v>60</v>
      </c>
    </row>
    <row r="137432" spans="1:6" x14ac:dyDescent="0.3">
      <c r="A137432">
        <v>43133</v>
      </c>
      <c r="B137432" s="2">
        <v>44318.818957928808</v>
      </c>
      <c r="C137432">
        <v>341981</v>
      </c>
      <c r="D137432">
        <v>242428</v>
      </c>
      <c r="E137432">
        <v>19</v>
      </c>
      <c r="F137432" t="s">
        <v>59</v>
      </c>
    </row>
    <row r="137433" spans="1:6" x14ac:dyDescent="0.3">
      <c r="A137433">
        <v>44601</v>
      </c>
      <c r="B137433" s="2">
        <v>44319.64420064725</v>
      </c>
      <c r="C137433">
        <v>341981</v>
      </c>
      <c r="D137433">
        <v>396686</v>
      </c>
      <c r="E137433">
        <v>15</v>
      </c>
      <c r="F137433" t="s">
        <v>59</v>
      </c>
    </row>
    <row r="137434" spans="1:6" x14ac:dyDescent="0.3">
      <c r="A137434">
        <v>52731</v>
      </c>
      <c r="B137434" s="2">
        <v>44323.728343042072</v>
      </c>
      <c r="C137434">
        <v>341981</v>
      </c>
      <c r="D137434">
        <v>250679</v>
      </c>
      <c r="E137434">
        <v>17</v>
      </c>
      <c r="F137434" t="s">
        <v>60</v>
      </c>
    </row>
    <row r="137435" spans="1:6" x14ac:dyDescent="0.3">
      <c r="A137435">
        <v>63953</v>
      </c>
      <c r="B137435" s="2">
        <v>44327.797922330101</v>
      </c>
      <c r="C137435">
        <v>341981</v>
      </c>
      <c r="D137435">
        <v>123413</v>
      </c>
      <c r="E137435">
        <v>19</v>
      </c>
      <c r="F137435" t="s">
        <v>59</v>
      </c>
    </row>
    <row r="137436" spans="1:6" x14ac:dyDescent="0.3">
      <c r="A137436">
        <v>69471</v>
      </c>
      <c r="B137436" s="2">
        <v>44330.493715210359</v>
      </c>
      <c r="C137436">
        <v>341981</v>
      </c>
      <c r="D137436">
        <v>273324</v>
      </c>
      <c r="E137436">
        <v>11</v>
      </c>
      <c r="F137436" t="s">
        <v>60</v>
      </c>
    </row>
    <row r="137437" spans="1:6" x14ac:dyDescent="0.3">
      <c r="A137437">
        <v>70549</v>
      </c>
      <c r="B137437" s="2">
        <v>44330.697598705505</v>
      </c>
      <c r="C137437">
        <v>341981</v>
      </c>
      <c r="D137437">
        <v>397</v>
      </c>
      <c r="E137437">
        <v>16</v>
      </c>
      <c r="F137437" t="s">
        <v>60</v>
      </c>
    </row>
    <row r="137438" spans="1:6" x14ac:dyDescent="0.3">
      <c r="A137438">
        <v>73180</v>
      </c>
      <c r="B137438" s="2">
        <v>44331.464588996765</v>
      </c>
      <c r="C137438">
        <v>341981</v>
      </c>
      <c r="D137438">
        <v>402089</v>
      </c>
      <c r="E137438">
        <v>11</v>
      </c>
      <c r="F137438" t="s">
        <v>60</v>
      </c>
    </row>
    <row r="137439" spans="1:6" x14ac:dyDescent="0.3">
      <c r="A137439">
        <v>91034</v>
      </c>
      <c r="B137439" s="2">
        <v>44337.843229773462</v>
      </c>
      <c r="C137439">
        <v>341981</v>
      </c>
      <c r="D137439">
        <v>376706</v>
      </c>
      <c r="E137439">
        <v>20</v>
      </c>
      <c r="F137439" t="s">
        <v>60</v>
      </c>
    </row>
    <row r="137440" spans="1:6" x14ac:dyDescent="0.3">
      <c r="A137440">
        <v>219276</v>
      </c>
      <c r="B137440" s="2">
        <v>44374.359477523118</v>
      </c>
      <c r="C137440">
        <v>341983</v>
      </c>
      <c r="D137440">
        <v>158978</v>
      </c>
      <c r="E137440">
        <v>8</v>
      </c>
      <c r="F137440" t="s">
        <v>59</v>
      </c>
    </row>
    <row r="137441" spans="1:6" x14ac:dyDescent="0.3">
      <c r="A137441">
        <v>277168</v>
      </c>
      <c r="B137441" s="2">
        <v>44391.703262135918</v>
      </c>
      <c r="C137441">
        <v>341983</v>
      </c>
      <c r="D137441">
        <v>21760</v>
      </c>
      <c r="E137441">
        <v>16</v>
      </c>
      <c r="F137441" t="s">
        <v>59</v>
      </c>
    </row>
    <row r="137442" spans="1:6" x14ac:dyDescent="0.3">
      <c r="A137442">
        <v>305648</v>
      </c>
      <c r="B137442" s="2">
        <v>44400.554394822007</v>
      </c>
      <c r="C137442">
        <v>341983</v>
      </c>
      <c r="D137442">
        <v>292782</v>
      </c>
      <c r="E137442">
        <v>13</v>
      </c>
      <c r="F137442" t="s">
        <v>60</v>
      </c>
    </row>
    <row r="137443" spans="1:6" x14ac:dyDescent="0.3">
      <c r="A137443">
        <v>310667</v>
      </c>
      <c r="B137443" s="2">
        <v>44401.634052552872</v>
      </c>
      <c r="C137443">
        <v>341983</v>
      </c>
      <c r="D137443">
        <v>345147</v>
      </c>
      <c r="E137443">
        <v>15</v>
      </c>
      <c r="F137443" t="s">
        <v>60</v>
      </c>
    </row>
    <row r="137444" spans="1:6" x14ac:dyDescent="0.3">
      <c r="A137444">
        <v>313639</v>
      </c>
      <c r="B137444" s="2">
        <v>44402.221869563888</v>
      </c>
      <c r="C137444">
        <v>341983</v>
      </c>
      <c r="D137444">
        <v>165628</v>
      </c>
      <c r="E137444">
        <v>5</v>
      </c>
      <c r="F137444" t="s">
        <v>59</v>
      </c>
    </row>
    <row r="137445" spans="1:6" x14ac:dyDescent="0.3">
      <c r="A137445">
        <v>322343</v>
      </c>
      <c r="B137445" s="2">
        <v>44404.818666666666</v>
      </c>
      <c r="C137445">
        <v>341983</v>
      </c>
      <c r="D137445">
        <v>411922</v>
      </c>
      <c r="E137445">
        <v>19</v>
      </c>
      <c r="F137445" t="s">
        <v>59</v>
      </c>
    </row>
    <row r="137446" spans="1:6" x14ac:dyDescent="0.3">
      <c r="A137446">
        <v>325996</v>
      </c>
      <c r="B137446" s="2">
        <v>44405.90552750809</v>
      </c>
      <c r="C137446">
        <v>341983</v>
      </c>
      <c r="D137446">
        <v>293021</v>
      </c>
      <c r="E137446">
        <v>21</v>
      </c>
      <c r="F137446" t="s">
        <v>59</v>
      </c>
    </row>
    <row r="137447" spans="1:6" x14ac:dyDescent="0.3">
      <c r="A137447">
        <v>336116</v>
      </c>
      <c r="B137447" s="2">
        <v>44408.742097087379</v>
      </c>
      <c r="C137447">
        <v>341983</v>
      </c>
      <c r="D137447">
        <v>248241</v>
      </c>
      <c r="E137447">
        <v>17</v>
      </c>
      <c r="F137447" t="s">
        <v>60</v>
      </c>
    </row>
    <row r="137448" spans="1:6" x14ac:dyDescent="0.3">
      <c r="A137448">
        <v>350107</v>
      </c>
      <c r="B137448" s="2">
        <v>44412.808440129447</v>
      </c>
      <c r="C137448">
        <v>341983</v>
      </c>
      <c r="D137448">
        <v>189009</v>
      </c>
      <c r="E137448">
        <v>19</v>
      </c>
      <c r="F137448" t="s">
        <v>59</v>
      </c>
    </row>
    <row r="137449" spans="1:6" x14ac:dyDescent="0.3">
      <c r="A137449">
        <v>366162</v>
      </c>
      <c r="B137449" s="2">
        <v>44416.890964401289</v>
      </c>
      <c r="C137449">
        <v>341983</v>
      </c>
      <c r="D137449">
        <v>145946</v>
      </c>
      <c r="E137449">
        <v>21</v>
      </c>
      <c r="F137449" t="s">
        <v>59</v>
      </c>
    </row>
    <row r="137450" spans="1:6" x14ac:dyDescent="0.3">
      <c r="A137450">
        <v>411695</v>
      </c>
      <c r="B137450" s="2">
        <v>44431.444362459544</v>
      </c>
      <c r="C137450">
        <v>341983</v>
      </c>
      <c r="D137450">
        <v>83136</v>
      </c>
      <c r="E137450">
        <v>10</v>
      </c>
      <c r="F137450" t="s">
        <v>59</v>
      </c>
    </row>
    <row r="137451" spans="1:6" x14ac:dyDescent="0.3">
      <c r="A137451">
        <v>114181</v>
      </c>
      <c r="B137451" s="2">
        <v>44344.802776699027</v>
      </c>
      <c r="C137451">
        <v>342014</v>
      </c>
      <c r="D137451">
        <v>410892</v>
      </c>
      <c r="E137451">
        <v>19</v>
      </c>
      <c r="F137451" t="s">
        <v>60</v>
      </c>
    </row>
    <row r="137452" spans="1:6" x14ac:dyDescent="0.3">
      <c r="A137452">
        <v>151966</v>
      </c>
      <c r="B137452" s="2">
        <v>44355.723488673138</v>
      </c>
      <c r="C137452">
        <v>342014</v>
      </c>
      <c r="D137452">
        <v>250679</v>
      </c>
      <c r="E137452">
        <v>17</v>
      </c>
      <c r="F137452" t="s">
        <v>59</v>
      </c>
    </row>
    <row r="137453" spans="1:6" x14ac:dyDescent="0.3">
      <c r="A137453">
        <v>162265</v>
      </c>
      <c r="B137453" s="2">
        <v>44358.833521035602</v>
      </c>
      <c r="C137453">
        <v>342014</v>
      </c>
      <c r="D137453">
        <v>244574</v>
      </c>
      <c r="E137453">
        <v>20</v>
      </c>
      <c r="F137453" t="s">
        <v>60</v>
      </c>
    </row>
    <row r="137454" spans="1:6" x14ac:dyDescent="0.3">
      <c r="A137454">
        <v>168032</v>
      </c>
      <c r="B137454" s="2">
        <v>44359.975915857605</v>
      </c>
      <c r="C137454">
        <v>342014</v>
      </c>
      <c r="D137454">
        <v>14862</v>
      </c>
      <c r="E137454">
        <v>23</v>
      </c>
      <c r="F137454" t="s">
        <v>60</v>
      </c>
    </row>
    <row r="137455" spans="1:6" x14ac:dyDescent="0.3">
      <c r="A137455">
        <v>174472</v>
      </c>
      <c r="B137455" s="2">
        <v>44361.750996763752</v>
      </c>
      <c r="C137455">
        <v>342014</v>
      </c>
      <c r="D137455">
        <v>249721</v>
      </c>
      <c r="E137455">
        <v>18</v>
      </c>
      <c r="F137455" t="s">
        <v>59</v>
      </c>
    </row>
    <row r="137456" spans="1:6" x14ac:dyDescent="0.3">
      <c r="A137456">
        <v>186617</v>
      </c>
      <c r="B137456" s="2">
        <v>44365.767177993526</v>
      </c>
      <c r="C137456">
        <v>342014</v>
      </c>
      <c r="D137456">
        <v>411922</v>
      </c>
      <c r="E137456">
        <v>18</v>
      </c>
      <c r="F137456" t="s">
        <v>60</v>
      </c>
    </row>
    <row r="137457" spans="1:6" x14ac:dyDescent="0.3">
      <c r="A137457">
        <v>221891</v>
      </c>
      <c r="B137457" s="2">
        <v>44374.836757281555</v>
      </c>
      <c r="C137457">
        <v>342014</v>
      </c>
      <c r="D137457">
        <v>386837</v>
      </c>
      <c r="E137457">
        <v>20</v>
      </c>
      <c r="F137457" t="s">
        <v>59</v>
      </c>
    </row>
    <row r="137458" spans="1:6" x14ac:dyDescent="0.3">
      <c r="A137458">
        <v>226212</v>
      </c>
      <c r="B137458" s="2">
        <v>44376.315000000002</v>
      </c>
      <c r="C137458">
        <v>342014</v>
      </c>
      <c r="D137458">
        <v>357547</v>
      </c>
      <c r="E137458">
        <v>7</v>
      </c>
      <c r="F137458" t="s">
        <v>59</v>
      </c>
    </row>
    <row r="137459" spans="1:6" x14ac:dyDescent="0.3">
      <c r="A137459">
        <v>236851</v>
      </c>
      <c r="B137459" s="2">
        <v>44379.757469255666</v>
      </c>
      <c r="C137459">
        <v>342014</v>
      </c>
      <c r="D137459">
        <v>230507</v>
      </c>
      <c r="E137459">
        <v>18</v>
      </c>
      <c r="F137459" t="s">
        <v>60</v>
      </c>
    </row>
    <row r="137460" spans="1:6" x14ac:dyDescent="0.3">
      <c r="A137460">
        <v>249504</v>
      </c>
      <c r="B137460" s="2">
        <v>44382.967825242718</v>
      </c>
      <c r="C137460">
        <v>342014</v>
      </c>
      <c r="D137460">
        <v>60239</v>
      </c>
      <c r="E137460">
        <v>23</v>
      </c>
      <c r="F137460" t="s">
        <v>59</v>
      </c>
    </row>
    <row r="137461" spans="1:6" x14ac:dyDescent="0.3">
      <c r="A137461">
        <v>282652</v>
      </c>
      <c r="B137461" s="2">
        <v>44393.603747572815</v>
      </c>
      <c r="C137461">
        <v>342014</v>
      </c>
      <c r="D137461">
        <v>111368</v>
      </c>
      <c r="E137461">
        <v>14</v>
      </c>
      <c r="F137461" t="s">
        <v>60</v>
      </c>
    </row>
    <row r="137462" spans="1:6" x14ac:dyDescent="0.3">
      <c r="A137462">
        <v>290890</v>
      </c>
      <c r="B137462" s="2">
        <v>44395.485366374705</v>
      </c>
      <c r="C137462">
        <v>342014</v>
      </c>
      <c r="D137462">
        <v>59485</v>
      </c>
      <c r="E137462">
        <v>11</v>
      </c>
      <c r="F137462" t="s">
        <v>59</v>
      </c>
    </row>
    <row r="137463" spans="1:6" x14ac:dyDescent="0.3">
      <c r="A137463">
        <v>304332</v>
      </c>
      <c r="B137463" s="2">
        <v>44399.916045307444</v>
      </c>
      <c r="C137463">
        <v>342014</v>
      </c>
      <c r="D137463">
        <v>341025</v>
      </c>
      <c r="E137463">
        <v>21</v>
      </c>
      <c r="F137463" t="s">
        <v>59</v>
      </c>
    </row>
    <row r="137464" spans="1:6" x14ac:dyDescent="0.3">
      <c r="A137464">
        <v>312303</v>
      </c>
      <c r="B137464" s="2">
        <v>44401.857792880262</v>
      </c>
      <c r="C137464">
        <v>342014</v>
      </c>
      <c r="D137464">
        <v>111153</v>
      </c>
      <c r="E137464">
        <v>20</v>
      </c>
      <c r="F137464" t="s">
        <v>60</v>
      </c>
    </row>
    <row r="137465" spans="1:6" x14ac:dyDescent="0.3">
      <c r="A137465">
        <v>361030</v>
      </c>
      <c r="B137465" s="2">
        <v>44415.775268608413</v>
      </c>
      <c r="C137465">
        <v>342014</v>
      </c>
      <c r="D137465">
        <v>304722</v>
      </c>
      <c r="E137465">
        <v>18</v>
      </c>
      <c r="F137465" t="s">
        <v>60</v>
      </c>
    </row>
    <row r="137466" spans="1:6" x14ac:dyDescent="0.3">
      <c r="A137466">
        <v>371492</v>
      </c>
      <c r="B137466" s="2">
        <v>44418.848084142395</v>
      </c>
      <c r="C137466">
        <v>342014</v>
      </c>
      <c r="D137466">
        <v>135719</v>
      </c>
      <c r="E137466">
        <v>20</v>
      </c>
      <c r="F137466" t="s">
        <v>59</v>
      </c>
    </row>
    <row r="137467" spans="1:6" x14ac:dyDescent="0.3">
      <c r="A137467">
        <v>372631</v>
      </c>
      <c r="B137467" s="2">
        <v>44419.602129449835</v>
      </c>
      <c r="C137467">
        <v>342014</v>
      </c>
      <c r="D137467">
        <v>394819</v>
      </c>
      <c r="E137467">
        <v>14</v>
      </c>
      <c r="F137467" t="s">
        <v>59</v>
      </c>
    </row>
    <row r="137468" spans="1:6" x14ac:dyDescent="0.3">
      <c r="A137468">
        <v>376421</v>
      </c>
      <c r="B137468" s="2">
        <v>44420.812485436894</v>
      </c>
      <c r="C137468">
        <v>342014</v>
      </c>
      <c r="D137468">
        <v>436459</v>
      </c>
      <c r="E137468">
        <v>19</v>
      </c>
      <c r="F137468" t="s">
        <v>59</v>
      </c>
    </row>
    <row r="137469" spans="1:6" x14ac:dyDescent="0.3">
      <c r="A137469">
        <v>407229</v>
      </c>
      <c r="B137469" s="2">
        <v>44430.01636893204</v>
      </c>
      <c r="C137469">
        <v>342014</v>
      </c>
      <c r="D137469">
        <v>241927</v>
      </c>
      <c r="E137469">
        <v>0</v>
      </c>
      <c r="F137469" t="s">
        <v>59</v>
      </c>
    </row>
    <row r="137470" spans="1:6" x14ac:dyDescent="0.3">
      <c r="A137470">
        <v>13204</v>
      </c>
      <c r="B137470" s="2">
        <v>44303.668538468584</v>
      </c>
      <c r="C137470">
        <v>342052</v>
      </c>
      <c r="D137470">
        <v>239565</v>
      </c>
      <c r="E137470">
        <v>16</v>
      </c>
      <c r="F137470" t="s">
        <v>60</v>
      </c>
    </row>
    <row r="137471" spans="1:6" x14ac:dyDescent="0.3">
      <c r="A137471">
        <v>210070</v>
      </c>
      <c r="B137471" s="2">
        <v>44372.438294498381</v>
      </c>
      <c r="C137471">
        <v>342054</v>
      </c>
      <c r="D137471">
        <v>437992</v>
      </c>
      <c r="E137471">
        <v>10</v>
      </c>
      <c r="F137471" t="s">
        <v>60</v>
      </c>
    </row>
    <row r="137472" spans="1:6" x14ac:dyDescent="0.3">
      <c r="A137472">
        <v>211190</v>
      </c>
      <c r="B137472" s="2">
        <v>44372.653504854366</v>
      </c>
      <c r="C137472">
        <v>342054</v>
      </c>
      <c r="D137472">
        <v>33890</v>
      </c>
      <c r="E137472">
        <v>15</v>
      </c>
      <c r="F137472" t="s">
        <v>60</v>
      </c>
    </row>
    <row r="137473" spans="1:6" x14ac:dyDescent="0.3">
      <c r="A137473">
        <v>227753</v>
      </c>
      <c r="B137473" s="2">
        <v>44376.727938511329</v>
      </c>
      <c r="C137473">
        <v>342054</v>
      </c>
      <c r="D137473">
        <v>301748</v>
      </c>
      <c r="E137473">
        <v>17</v>
      </c>
      <c r="F137473" t="s">
        <v>59</v>
      </c>
    </row>
    <row r="137474" spans="1:6" x14ac:dyDescent="0.3">
      <c r="A137474">
        <v>20737</v>
      </c>
      <c r="B137474" s="2">
        <v>44309.089184466015</v>
      </c>
      <c r="C137474">
        <v>342063</v>
      </c>
      <c r="D137474">
        <v>311460</v>
      </c>
      <c r="E137474">
        <v>2</v>
      </c>
      <c r="F137474" t="s">
        <v>60</v>
      </c>
    </row>
    <row r="137475" spans="1:6" x14ac:dyDescent="0.3">
      <c r="A137475">
        <v>34709</v>
      </c>
      <c r="B137475" s="2">
        <v>44315.872355987056</v>
      </c>
      <c r="C137475">
        <v>342063</v>
      </c>
      <c r="D137475">
        <v>411922</v>
      </c>
      <c r="E137475">
        <v>20</v>
      </c>
      <c r="F137475" t="s">
        <v>59</v>
      </c>
    </row>
    <row r="137476" spans="1:6" x14ac:dyDescent="0.3">
      <c r="A137476">
        <v>43962</v>
      </c>
      <c r="B137476" s="2">
        <v>44319.191126213591</v>
      </c>
      <c r="C137476">
        <v>342063</v>
      </c>
      <c r="D137476">
        <v>75550</v>
      </c>
      <c r="E137476">
        <v>4</v>
      </c>
      <c r="F137476" t="s">
        <v>59</v>
      </c>
    </row>
    <row r="137477" spans="1:6" x14ac:dyDescent="0.3">
      <c r="A137477">
        <v>85938</v>
      </c>
      <c r="B137477" s="2">
        <v>44335.953262135918</v>
      </c>
      <c r="C137477">
        <v>342063</v>
      </c>
      <c r="D137477">
        <v>97272</v>
      </c>
      <c r="E137477">
        <v>22</v>
      </c>
      <c r="F137477" t="s">
        <v>59</v>
      </c>
    </row>
    <row r="137478" spans="1:6" x14ac:dyDescent="0.3">
      <c r="A137478">
        <v>91303</v>
      </c>
      <c r="B137478" s="2">
        <v>44337.867501618122</v>
      </c>
      <c r="C137478">
        <v>342063</v>
      </c>
      <c r="D137478">
        <v>347393</v>
      </c>
      <c r="E137478">
        <v>20</v>
      </c>
      <c r="F137478" t="s">
        <v>60</v>
      </c>
    </row>
    <row r="137479" spans="1:6" x14ac:dyDescent="0.3">
      <c r="A137479">
        <v>150508</v>
      </c>
      <c r="B137479" s="2">
        <v>44355.082711974108</v>
      </c>
      <c r="C137479">
        <v>342063</v>
      </c>
      <c r="D137479">
        <v>134973</v>
      </c>
      <c r="E137479">
        <v>1</v>
      </c>
      <c r="F137479" t="s">
        <v>59</v>
      </c>
    </row>
    <row r="137480" spans="1:6" x14ac:dyDescent="0.3">
      <c r="A137480">
        <v>197163</v>
      </c>
      <c r="B137480" s="2">
        <v>44368.032550161806</v>
      </c>
      <c r="C137480">
        <v>342063</v>
      </c>
      <c r="D137480">
        <v>304270</v>
      </c>
      <c r="E137480">
        <v>0</v>
      </c>
      <c r="F137480" t="s">
        <v>59</v>
      </c>
    </row>
    <row r="137481" spans="1:6" x14ac:dyDescent="0.3">
      <c r="A137481">
        <v>260610</v>
      </c>
      <c r="B137481" s="2">
        <v>44386.927372168284</v>
      </c>
      <c r="C137481">
        <v>342063</v>
      </c>
      <c r="D137481">
        <v>88863</v>
      </c>
      <c r="E137481">
        <v>22</v>
      </c>
      <c r="F137481" t="s">
        <v>60</v>
      </c>
    </row>
    <row r="137482" spans="1:6" x14ac:dyDescent="0.3">
      <c r="A137482">
        <v>286029</v>
      </c>
      <c r="B137482" s="2">
        <v>44394.272377697074</v>
      </c>
      <c r="C137482">
        <v>342063</v>
      </c>
      <c r="D137482">
        <v>154256</v>
      </c>
      <c r="E137482">
        <v>6</v>
      </c>
      <c r="F137482" t="s">
        <v>60</v>
      </c>
    </row>
    <row r="137483" spans="1:6" x14ac:dyDescent="0.3">
      <c r="A137483">
        <v>288828</v>
      </c>
      <c r="B137483" s="2">
        <v>44394.838375404528</v>
      </c>
      <c r="C137483">
        <v>342063</v>
      </c>
      <c r="D137483">
        <v>60239</v>
      </c>
      <c r="E137483">
        <v>20</v>
      </c>
      <c r="F137483" t="s">
        <v>60</v>
      </c>
    </row>
    <row r="137484" spans="1:6" x14ac:dyDescent="0.3">
      <c r="A137484">
        <v>293020</v>
      </c>
      <c r="B137484" s="2">
        <v>44395.888537216822</v>
      </c>
      <c r="C137484">
        <v>342063</v>
      </c>
      <c r="D137484">
        <v>351192</v>
      </c>
      <c r="E137484">
        <v>21</v>
      </c>
      <c r="F137484" t="s">
        <v>59</v>
      </c>
    </row>
    <row r="137485" spans="1:6" x14ac:dyDescent="0.3">
      <c r="A137485">
        <v>312780</v>
      </c>
      <c r="B137485" s="2">
        <v>44401.938699029124</v>
      </c>
      <c r="C137485">
        <v>342063</v>
      </c>
      <c r="D137485">
        <v>472908</v>
      </c>
      <c r="E137485">
        <v>22</v>
      </c>
      <c r="F137485" t="s">
        <v>60</v>
      </c>
    </row>
    <row r="137486" spans="1:6" x14ac:dyDescent="0.3">
      <c r="A137486">
        <v>345155</v>
      </c>
      <c r="B137486" s="2">
        <v>44411.129637540449</v>
      </c>
      <c r="C137486">
        <v>342063</v>
      </c>
      <c r="D137486">
        <v>59172</v>
      </c>
      <c r="E137486">
        <v>3</v>
      </c>
      <c r="F137486" t="s">
        <v>59</v>
      </c>
    </row>
    <row r="137487" spans="1:6" x14ac:dyDescent="0.3">
      <c r="A137487">
        <v>232122</v>
      </c>
      <c r="B137487" s="2">
        <v>44377.946789644011</v>
      </c>
      <c r="C137487">
        <v>342103</v>
      </c>
      <c r="D137487">
        <v>111368</v>
      </c>
      <c r="E137487">
        <v>22</v>
      </c>
      <c r="F137487" t="s">
        <v>59</v>
      </c>
    </row>
    <row r="137488" spans="1:6" x14ac:dyDescent="0.3">
      <c r="A137488">
        <v>244620</v>
      </c>
      <c r="B137488" s="2">
        <v>44381.589709158601</v>
      </c>
      <c r="C137488">
        <v>342103</v>
      </c>
      <c r="D137488">
        <v>363079</v>
      </c>
      <c r="E137488">
        <v>14</v>
      </c>
      <c r="F137488" t="s">
        <v>59</v>
      </c>
    </row>
    <row r="137489" spans="1:6" x14ac:dyDescent="0.3">
      <c r="A137489">
        <v>249438</v>
      </c>
      <c r="B137489" s="2">
        <v>44382.951999999997</v>
      </c>
      <c r="C137489">
        <v>342103</v>
      </c>
      <c r="D137489">
        <v>470762</v>
      </c>
      <c r="E137489">
        <v>22</v>
      </c>
      <c r="F137489" t="s">
        <v>59</v>
      </c>
    </row>
    <row r="137490" spans="1:6" x14ac:dyDescent="0.3">
      <c r="A137490">
        <v>253415</v>
      </c>
      <c r="B137490" s="2">
        <v>44384.754233009706</v>
      </c>
      <c r="C137490">
        <v>342103</v>
      </c>
      <c r="D137490">
        <v>21760</v>
      </c>
      <c r="E137490">
        <v>18</v>
      </c>
      <c r="F137490" t="s">
        <v>59</v>
      </c>
    </row>
    <row r="137491" spans="1:6" x14ac:dyDescent="0.3">
      <c r="A137491">
        <v>259775</v>
      </c>
      <c r="B137491" s="2">
        <v>44386.818957928801</v>
      </c>
      <c r="C137491">
        <v>342103</v>
      </c>
      <c r="D137491">
        <v>411922</v>
      </c>
      <c r="E137491">
        <v>19</v>
      </c>
      <c r="F137491" t="s">
        <v>60</v>
      </c>
    </row>
    <row r="137492" spans="1:6" x14ac:dyDescent="0.3">
      <c r="A137492">
        <v>273421</v>
      </c>
      <c r="B137492" s="2">
        <v>44390.524459546927</v>
      </c>
      <c r="C137492">
        <v>342103</v>
      </c>
      <c r="D137492">
        <v>158978</v>
      </c>
      <c r="E137492">
        <v>12</v>
      </c>
      <c r="F137492" t="s">
        <v>59</v>
      </c>
    </row>
    <row r="137493" spans="1:6" x14ac:dyDescent="0.3">
      <c r="A137493">
        <v>288075</v>
      </c>
      <c r="B137493" s="2">
        <v>44394.733197411006</v>
      </c>
      <c r="C137493">
        <v>342103</v>
      </c>
      <c r="D137493">
        <v>420375</v>
      </c>
      <c r="E137493">
        <v>17</v>
      </c>
      <c r="F137493" t="s">
        <v>60</v>
      </c>
    </row>
    <row r="137494" spans="1:6" x14ac:dyDescent="0.3">
      <c r="A137494">
        <v>289407</v>
      </c>
      <c r="B137494" s="2">
        <v>44394.940317152104</v>
      </c>
      <c r="C137494">
        <v>342103</v>
      </c>
      <c r="D137494">
        <v>239565</v>
      </c>
      <c r="E137494">
        <v>22</v>
      </c>
      <c r="F137494" t="s">
        <v>60</v>
      </c>
    </row>
    <row r="137495" spans="1:6" x14ac:dyDescent="0.3">
      <c r="A137495">
        <v>294226</v>
      </c>
      <c r="B137495" s="2">
        <v>44396.64258252427</v>
      </c>
      <c r="C137495">
        <v>342103</v>
      </c>
      <c r="D137495">
        <v>472330</v>
      </c>
      <c r="E137495">
        <v>15</v>
      </c>
      <c r="F137495" t="s">
        <v>59</v>
      </c>
    </row>
    <row r="137496" spans="1:6" x14ac:dyDescent="0.3">
      <c r="A137496">
        <v>308638</v>
      </c>
      <c r="B137496" s="2">
        <v>44401.048677022613</v>
      </c>
      <c r="C137496">
        <v>342103</v>
      </c>
      <c r="D137496">
        <v>447667</v>
      </c>
      <c r="E137496">
        <v>1</v>
      </c>
      <c r="F137496" t="s">
        <v>60</v>
      </c>
    </row>
    <row r="137497" spans="1:6" x14ac:dyDescent="0.3">
      <c r="A137497">
        <v>362295</v>
      </c>
      <c r="B137497" s="2">
        <v>44415.967314676353</v>
      </c>
      <c r="C137497">
        <v>342103</v>
      </c>
      <c r="D137497">
        <v>325852</v>
      </c>
      <c r="E137497">
        <v>23</v>
      </c>
      <c r="F137497" t="s">
        <v>60</v>
      </c>
    </row>
    <row r="137498" spans="1:6" x14ac:dyDescent="0.3">
      <c r="A137498">
        <v>393843</v>
      </c>
      <c r="B137498" s="2">
        <v>44425.993715210359</v>
      </c>
      <c r="C137498">
        <v>342103</v>
      </c>
      <c r="D137498">
        <v>420981</v>
      </c>
      <c r="E137498">
        <v>23</v>
      </c>
      <c r="F137498" t="s">
        <v>59</v>
      </c>
    </row>
    <row r="137499" spans="1:6" x14ac:dyDescent="0.3">
      <c r="A137499">
        <v>402675</v>
      </c>
      <c r="B137499" s="2">
        <v>44428.907954692557</v>
      </c>
      <c r="C137499">
        <v>342103</v>
      </c>
      <c r="D137499">
        <v>1352</v>
      </c>
      <c r="E137499">
        <v>21</v>
      </c>
      <c r="F137499" t="s">
        <v>60</v>
      </c>
    </row>
    <row r="137500" spans="1:6" x14ac:dyDescent="0.3">
      <c r="A137500">
        <v>50551</v>
      </c>
      <c r="B137500" s="2">
        <v>44322.743715210352</v>
      </c>
      <c r="C137500">
        <v>342126</v>
      </c>
      <c r="D137500">
        <v>419338</v>
      </c>
      <c r="E137500">
        <v>17</v>
      </c>
      <c r="F137500" t="s">
        <v>59</v>
      </c>
    </row>
    <row r="137501" spans="1:6" x14ac:dyDescent="0.3">
      <c r="A137501">
        <v>57563</v>
      </c>
      <c r="B137501" s="2">
        <v>44325.228370006407</v>
      </c>
      <c r="C137501">
        <v>342126</v>
      </c>
      <c r="D137501">
        <v>245484</v>
      </c>
      <c r="E137501">
        <v>5</v>
      </c>
      <c r="F137501" t="s">
        <v>59</v>
      </c>
    </row>
    <row r="137502" spans="1:6" x14ac:dyDescent="0.3">
      <c r="A137502">
        <v>98676</v>
      </c>
      <c r="B137502" s="2">
        <v>44339.663441877499</v>
      </c>
      <c r="C137502">
        <v>342126</v>
      </c>
      <c r="D137502">
        <v>88554</v>
      </c>
      <c r="E137502">
        <v>15</v>
      </c>
      <c r="F137502" t="s">
        <v>59</v>
      </c>
    </row>
    <row r="137503" spans="1:6" x14ac:dyDescent="0.3">
      <c r="A137503">
        <v>112868</v>
      </c>
      <c r="B137503" s="2">
        <v>44344.675754045304</v>
      </c>
      <c r="C137503">
        <v>342126</v>
      </c>
      <c r="D137503">
        <v>315541</v>
      </c>
      <c r="E137503">
        <v>16</v>
      </c>
      <c r="F137503" t="s">
        <v>60</v>
      </c>
    </row>
    <row r="137504" spans="1:6" x14ac:dyDescent="0.3">
      <c r="A137504">
        <v>137568</v>
      </c>
      <c r="B137504" s="2">
        <v>44351.678990291257</v>
      </c>
      <c r="C137504">
        <v>342126</v>
      </c>
      <c r="D137504">
        <v>196571</v>
      </c>
      <c r="E137504">
        <v>16</v>
      </c>
      <c r="F137504" t="s">
        <v>60</v>
      </c>
    </row>
    <row r="137505" spans="1:6" x14ac:dyDescent="0.3">
      <c r="A137505">
        <v>167029</v>
      </c>
      <c r="B137505" s="2">
        <v>44359.811676375401</v>
      </c>
      <c r="C137505">
        <v>342126</v>
      </c>
      <c r="D137505">
        <v>411922</v>
      </c>
      <c r="E137505">
        <v>19</v>
      </c>
      <c r="F137505" t="s">
        <v>60</v>
      </c>
    </row>
    <row r="137506" spans="1:6" x14ac:dyDescent="0.3">
      <c r="A137506">
        <v>182024</v>
      </c>
      <c r="B137506" s="2">
        <v>44364.695171521031</v>
      </c>
      <c r="C137506">
        <v>342126</v>
      </c>
      <c r="D137506">
        <v>97699</v>
      </c>
      <c r="E137506">
        <v>16</v>
      </c>
      <c r="F137506" t="s">
        <v>59</v>
      </c>
    </row>
    <row r="137507" spans="1:6" x14ac:dyDescent="0.3">
      <c r="A137507">
        <v>226604</v>
      </c>
      <c r="B137507" s="2">
        <v>44376.523650485433</v>
      </c>
      <c r="C137507">
        <v>342126</v>
      </c>
      <c r="D137507">
        <v>74982</v>
      </c>
      <c r="E137507">
        <v>12</v>
      </c>
      <c r="F137507" t="s">
        <v>59</v>
      </c>
    </row>
    <row r="137508" spans="1:6" x14ac:dyDescent="0.3">
      <c r="A137508">
        <v>263513</v>
      </c>
      <c r="B137508" s="2">
        <v>44387.688699029124</v>
      </c>
      <c r="C137508">
        <v>342126</v>
      </c>
      <c r="D137508">
        <v>204394</v>
      </c>
      <c r="E137508">
        <v>16</v>
      </c>
      <c r="F137508" t="s">
        <v>60</v>
      </c>
    </row>
    <row r="137509" spans="1:6" x14ac:dyDescent="0.3">
      <c r="A137509">
        <v>291840</v>
      </c>
      <c r="B137509" s="2">
        <v>44395.739666666661</v>
      </c>
      <c r="C137509">
        <v>342126</v>
      </c>
      <c r="D137509">
        <v>347008</v>
      </c>
      <c r="E137509">
        <v>17</v>
      </c>
      <c r="F137509" t="s">
        <v>59</v>
      </c>
    </row>
    <row r="137510" spans="1:6" x14ac:dyDescent="0.3">
      <c r="A137510">
        <v>313525</v>
      </c>
      <c r="B137510" s="2">
        <v>44402.164403210547</v>
      </c>
      <c r="C137510">
        <v>342126</v>
      </c>
      <c r="D137510">
        <v>343712</v>
      </c>
      <c r="E137510">
        <v>3</v>
      </c>
      <c r="F137510" t="s">
        <v>59</v>
      </c>
    </row>
    <row r="137511" spans="1:6" x14ac:dyDescent="0.3">
      <c r="A137511">
        <v>334465</v>
      </c>
      <c r="B137511" s="2">
        <v>44408.516666666663</v>
      </c>
      <c r="C137511">
        <v>342126</v>
      </c>
      <c r="D137511">
        <v>240687</v>
      </c>
      <c r="E137511">
        <v>12</v>
      </c>
      <c r="F137511" t="s">
        <v>60</v>
      </c>
    </row>
    <row r="137512" spans="1:6" x14ac:dyDescent="0.3">
      <c r="A137512">
        <v>339721</v>
      </c>
      <c r="B137512" s="2">
        <v>44409.523650485433</v>
      </c>
      <c r="C137512">
        <v>342126</v>
      </c>
      <c r="D137512">
        <v>179296</v>
      </c>
      <c r="E137512">
        <v>12</v>
      </c>
      <c r="F137512" t="s">
        <v>59</v>
      </c>
    </row>
    <row r="137513" spans="1:6" x14ac:dyDescent="0.3">
      <c r="A137513">
        <v>356095</v>
      </c>
      <c r="B137513" s="2">
        <v>44414.801967637541</v>
      </c>
      <c r="C137513">
        <v>342126</v>
      </c>
      <c r="D137513">
        <v>158978</v>
      </c>
      <c r="E137513">
        <v>19</v>
      </c>
      <c r="F137513" t="s">
        <v>60</v>
      </c>
    </row>
    <row r="137514" spans="1:6" x14ac:dyDescent="0.3">
      <c r="A137514">
        <v>370516</v>
      </c>
      <c r="B137514" s="2">
        <v>44418.708116504851</v>
      </c>
      <c r="C137514">
        <v>342126</v>
      </c>
      <c r="D137514">
        <v>88863</v>
      </c>
      <c r="E137514">
        <v>16</v>
      </c>
      <c r="F137514" t="s">
        <v>59</v>
      </c>
    </row>
    <row r="137515" spans="1:6" x14ac:dyDescent="0.3">
      <c r="A137515">
        <v>382364</v>
      </c>
      <c r="B137515" s="2">
        <v>44422.52041423948</v>
      </c>
      <c r="C137515">
        <v>342126</v>
      </c>
      <c r="D137515">
        <v>455878</v>
      </c>
      <c r="E137515">
        <v>12</v>
      </c>
      <c r="F137515" t="s">
        <v>60</v>
      </c>
    </row>
    <row r="137516" spans="1:6" x14ac:dyDescent="0.3">
      <c r="A137516">
        <v>386485</v>
      </c>
      <c r="B137516" s="2">
        <v>44423.488143559065</v>
      </c>
      <c r="C137516">
        <v>342126</v>
      </c>
      <c r="D137516">
        <v>440825</v>
      </c>
      <c r="E137516">
        <v>11</v>
      </c>
      <c r="F137516" t="s">
        <v>59</v>
      </c>
    </row>
    <row r="137517" spans="1:6" x14ac:dyDescent="0.3">
      <c r="A137517">
        <v>396316</v>
      </c>
      <c r="B137517" s="2">
        <v>44426.960543689318</v>
      </c>
      <c r="C137517">
        <v>342126</v>
      </c>
      <c r="D137517">
        <v>82850</v>
      </c>
      <c r="E137517">
        <v>23</v>
      </c>
      <c r="F137517" t="s">
        <v>59</v>
      </c>
    </row>
    <row r="137518" spans="1:6" x14ac:dyDescent="0.3">
      <c r="A137518">
        <v>385674</v>
      </c>
      <c r="B137518" s="2">
        <v>44423.124393444625</v>
      </c>
      <c r="C137518">
        <v>342152</v>
      </c>
      <c r="D137518">
        <v>118549</v>
      </c>
      <c r="E137518">
        <v>2</v>
      </c>
      <c r="F137518" t="s">
        <v>59</v>
      </c>
    </row>
    <row r="137519" spans="1:6" x14ac:dyDescent="0.3">
      <c r="A137519">
        <v>56345</v>
      </c>
      <c r="B137519" s="2">
        <v>44324.814996795554</v>
      </c>
      <c r="C137519">
        <v>342154</v>
      </c>
      <c r="D137519">
        <v>473323</v>
      </c>
      <c r="E137519">
        <v>19</v>
      </c>
      <c r="F137519" t="s">
        <v>60</v>
      </c>
    </row>
    <row r="137520" spans="1:6" x14ac:dyDescent="0.3">
      <c r="A137520">
        <v>91696</v>
      </c>
      <c r="B137520" s="2">
        <v>44337.918067961167</v>
      </c>
      <c r="C137520">
        <v>342154</v>
      </c>
      <c r="D137520">
        <v>283668</v>
      </c>
      <c r="E137520">
        <v>22</v>
      </c>
      <c r="F137520" t="s">
        <v>60</v>
      </c>
    </row>
    <row r="137521" spans="1:6" x14ac:dyDescent="0.3">
      <c r="A137521">
        <v>109725</v>
      </c>
      <c r="B137521" s="2">
        <v>44343.762333333332</v>
      </c>
      <c r="C137521">
        <v>342154</v>
      </c>
      <c r="D137521">
        <v>279337</v>
      </c>
      <c r="E137521">
        <v>18</v>
      </c>
      <c r="F137521" t="s">
        <v>59</v>
      </c>
    </row>
    <row r="137522" spans="1:6" x14ac:dyDescent="0.3">
      <c r="A137522">
        <v>159260</v>
      </c>
      <c r="B137522" s="2">
        <v>44358.062080906151</v>
      </c>
      <c r="C137522">
        <v>342154</v>
      </c>
      <c r="D137522">
        <v>411922</v>
      </c>
      <c r="E137522">
        <v>1</v>
      </c>
      <c r="F137522" t="s">
        <v>60</v>
      </c>
    </row>
    <row r="137523" spans="1:6" x14ac:dyDescent="0.3">
      <c r="A137523">
        <v>169114</v>
      </c>
      <c r="B137523" s="2">
        <v>44360.332071901612</v>
      </c>
      <c r="C137523">
        <v>342154</v>
      </c>
      <c r="D137523">
        <v>298909</v>
      </c>
      <c r="E137523">
        <v>7</v>
      </c>
      <c r="F137523" t="s">
        <v>59</v>
      </c>
    </row>
    <row r="137524" spans="1:6" x14ac:dyDescent="0.3">
      <c r="A137524">
        <v>182948</v>
      </c>
      <c r="B137524" s="2">
        <v>44364.851333333332</v>
      </c>
      <c r="C137524">
        <v>342154</v>
      </c>
      <c r="D137524">
        <v>245484</v>
      </c>
      <c r="E137524">
        <v>20</v>
      </c>
      <c r="F137524" t="s">
        <v>59</v>
      </c>
    </row>
    <row r="137525" spans="1:6" x14ac:dyDescent="0.3">
      <c r="A137525">
        <v>229648</v>
      </c>
      <c r="B137525" s="2">
        <v>44377.448812297735</v>
      </c>
      <c r="C137525">
        <v>342154</v>
      </c>
      <c r="D137525">
        <v>96983</v>
      </c>
      <c r="E137525">
        <v>10</v>
      </c>
      <c r="F137525" t="s">
        <v>59</v>
      </c>
    </row>
    <row r="137526" spans="1:6" x14ac:dyDescent="0.3">
      <c r="A137526">
        <v>278279</v>
      </c>
      <c r="B137526" s="2">
        <v>44391.890559870553</v>
      </c>
      <c r="C137526">
        <v>342154</v>
      </c>
      <c r="D137526">
        <v>227775</v>
      </c>
      <c r="E137526">
        <v>21</v>
      </c>
      <c r="F137526" t="s">
        <v>59</v>
      </c>
    </row>
    <row r="137527" spans="1:6" x14ac:dyDescent="0.3">
      <c r="A137527">
        <v>283595</v>
      </c>
      <c r="B137527" s="2">
        <v>44393.704475728155</v>
      </c>
      <c r="C137527">
        <v>342154</v>
      </c>
      <c r="D137527">
        <v>294042</v>
      </c>
      <c r="E137527">
        <v>16</v>
      </c>
      <c r="F137527" t="s">
        <v>60</v>
      </c>
    </row>
    <row r="137528" spans="1:6" x14ac:dyDescent="0.3">
      <c r="A137528">
        <v>292011</v>
      </c>
      <c r="B137528" s="2">
        <v>44395.758333333339</v>
      </c>
      <c r="C137528">
        <v>342154</v>
      </c>
      <c r="D137528">
        <v>117745</v>
      </c>
      <c r="E137528">
        <v>18</v>
      </c>
      <c r="F137528" t="s">
        <v>59</v>
      </c>
    </row>
    <row r="137529" spans="1:6" x14ac:dyDescent="0.3">
      <c r="A137529">
        <v>322393</v>
      </c>
      <c r="B137529" s="2">
        <v>44404.825834951458</v>
      </c>
      <c r="C137529">
        <v>342154</v>
      </c>
      <c r="D137529">
        <v>88863</v>
      </c>
      <c r="E137529">
        <v>19</v>
      </c>
      <c r="F137529" t="s">
        <v>59</v>
      </c>
    </row>
    <row r="137530" spans="1:6" x14ac:dyDescent="0.3">
      <c r="A137530">
        <v>112982</v>
      </c>
      <c r="B137530" s="2">
        <v>44344.686676375408</v>
      </c>
      <c r="C137530">
        <v>342157</v>
      </c>
      <c r="D137530">
        <v>230507</v>
      </c>
      <c r="E137530">
        <v>16</v>
      </c>
      <c r="F137530" t="s">
        <v>60</v>
      </c>
    </row>
    <row r="137531" spans="1:6" x14ac:dyDescent="0.3">
      <c r="A137531">
        <v>141313</v>
      </c>
      <c r="B137531" s="2">
        <v>44352.544281553397</v>
      </c>
      <c r="C137531">
        <v>342157</v>
      </c>
      <c r="D137531">
        <v>154256</v>
      </c>
      <c r="E137531">
        <v>13</v>
      </c>
      <c r="F137531" t="s">
        <v>60</v>
      </c>
    </row>
    <row r="137532" spans="1:6" x14ac:dyDescent="0.3">
      <c r="A137532">
        <v>199176</v>
      </c>
      <c r="B137532" s="2">
        <v>44368.77081877023</v>
      </c>
      <c r="C137532">
        <v>342157</v>
      </c>
      <c r="D137532">
        <v>227775</v>
      </c>
      <c r="E137532">
        <v>18</v>
      </c>
      <c r="F137532" t="s">
        <v>59</v>
      </c>
    </row>
    <row r="137533" spans="1:6" x14ac:dyDescent="0.3">
      <c r="A137533">
        <v>235794</v>
      </c>
      <c r="B137533" s="2">
        <v>44379.6300420712</v>
      </c>
      <c r="C137533">
        <v>342157</v>
      </c>
      <c r="D137533">
        <v>250679</v>
      </c>
      <c r="E137533">
        <v>15</v>
      </c>
      <c r="F137533" t="s">
        <v>60</v>
      </c>
    </row>
    <row r="137534" spans="1:6" x14ac:dyDescent="0.3">
      <c r="A137534">
        <v>243212</v>
      </c>
      <c r="B137534" s="2">
        <v>44381.066935275085</v>
      </c>
      <c r="C137534">
        <v>342157</v>
      </c>
      <c r="D137534">
        <v>394819</v>
      </c>
      <c r="E137534">
        <v>1</v>
      </c>
      <c r="F137534" t="s">
        <v>59</v>
      </c>
    </row>
    <row r="137535" spans="1:6" x14ac:dyDescent="0.3">
      <c r="A137535">
        <v>266532</v>
      </c>
      <c r="B137535" s="2">
        <v>44388.35340433973</v>
      </c>
      <c r="C137535">
        <v>342157</v>
      </c>
      <c r="D137535">
        <v>209122</v>
      </c>
      <c r="E137535">
        <v>8</v>
      </c>
      <c r="F137535" t="s">
        <v>59</v>
      </c>
    </row>
    <row r="137536" spans="1:6" x14ac:dyDescent="0.3">
      <c r="A137536">
        <v>280646</v>
      </c>
      <c r="B137536" s="2">
        <v>44392.761110032363</v>
      </c>
      <c r="C137536">
        <v>342157</v>
      </c>
      <c r="D137536">
        <v>75550</v>
      </c>
      <c r="E137536">
        <v>18</v>
      </c>
      <c r="F137536" t="s">
        <v>59</v>
      </c>
    </row>
    <row r="137537" spans="1:6" x14ac:dyDescent="0.3">
      <c r="A137537">
        <v>310119</v>
      </c>
      <c r="B137537" s="2">
        <v>44401.544281553397</v>
      </c>
      <c r="C137537">
        <v>342157</v>
      </c>
      <c r="D137537">
        <v>303258</v>
      </c>
      <c r="E137537">
        <v>13</v>
      </c>
      <c r="F137537" t="s">
        <v>60</v>
      </c>
    </row>
    <row r="137538" spans="1:6" x14ac:dyDescent="0.3">
      <c r="A137538">
        <v>315532</v>
      </c>
      <c r="B137538" s="2">
        <v>44402.727129449842</v>
      </c>
      <c r="C137538">
        <v>342157</v>
      </c>
      <c r="D137538">
        <v>21760</v>
      </c>
      <c r="E137538">
        <v>17</v>
      </c>
      <c r="F137538" t="s">
        <v>59</v>
      </c>
    </row>
    <row r="137539" spans="1:6" x14ac:dyDescent="0.3">
      <c r="A137539">
        <v>319021</v>
      </c>
      <c r="B137539" s="2">
        <v>44403.701333333338</v>
      </c>
      <c r="C137539">
        <v>342157</v>
      </c>
      <c r="D137539">
        <v>168327</v>
      </c>
      <c r="E137539">
        <v>16</v>
      </c>
      <c r="F137539" t="s">
        <v>59</v>
      </c>
    </row>
    <row r="137540" spans="1:6" x14ac:dyDescent="0.3">
      <c r="A137540">
        <v>364415</v>
      </c>
      <c r="B137540" s="2">
        <v>44416.620333333332</v>
      </c>
      <c r="C137540">
        <v>342157</v>
      </c>
      <c r="D137540">
        <v>470762</v>
      </c>
      <c r="E137540">
        <v>14</v>
      </c>
      <c r="F137540" t="s">
        <v>59</v>
      </c>
    </row>
    <row r="137541" spans="1:6" x14ac:dyDescent="0.3">
      <c r="A137541">
        <v>365489</v>
      </c>
      <c r="B137541" s="2">
        <v>44416.785381877024</v>
      </c>
      <c r="C137541">
        <v>342157</v>
      </c>
      <c r="D137541">
        <v>111368</v>
      </c>
      <c r="E137541">
        <v>18</v>
      </c>
      <c r="F137541" t="s">
        <v>59</v>
      </c>
    </row>
    <row r="137542" spans="1:6" x14ac:dyDescent="0.3">
      <c r="A137542">
        <v>40283</v>
      </c>
      <c r="B137542" s="2">
        <v>44317.823003236241</v>
      </c>
      <c r="C137542">
        <v>342167</v>
      </c>
      <c r="D137542">
        <v>411922</v>
      </c>
      <c r="E137542">
        <v>19</v>
      </c>
      <c r="F137542" t="s">
        <v>60</v>
      </c>
    </row>
    <row r="137543" spans="1:6" x14ac:dyDescent="0.3">
      <c r="A137543">
        <v>71083</v>
      </c>
      <c r="B137543" s="2">
        <v>44330.767987055013</v>
      </c>
      <c r="C137543">
        <v>342167</v>
      </c>
      <c r="D137543">
        <v>21760</v>
      </c>
      <c r="E137543">
        <v>18</v>
      </c>
      <c r="F137543" t="s">
        <v>60</v>
      </c>
    </row>
    <row r="137544" spans="1:6" x14ac:dyDescent="0.3">
      <c r="A137544">
        <v>75062</v>
      </c>
      <c r="B137544" s="2">
        <v>44331.795495145627</v>
      </c>
      <c r="C137544">
        <v>342167</v>
      </c>
      <c r="D137544">
        <v>51317</v>
      </c>
      <c r="E137544">
        <v>19</v>
      </c>
      <c r="F137544" t="s">
        <v>60</v>
      </c>
    </row>
    <row r="137545" spans="1:6" x14ac:dyDescent="0.3">
      <c r="A137545">
        <v>87767</v>
      </c>
      <c r="B137545" s="2">
        <v>44336.852129449835</v>
      </c>
      <c r="C137545">
        <v>342167</v>
      </c>
      <c r="D137545">
        <v>305608</v>
      </c>
      <c r="E137545">
        <v>20</v>
      </c>
      <c r="F137545" t="s">
        <v>59</v>
      </c>
    </row>
    <row r="137546" spans="1:6" x14ac:dyDescent="0.3">
      <c r="A137546">
        <v>125133</v>
      </c>
      <c r="B137546" s="2">
        <v>44346.945171521038</v>
      </c>
      <c r="C137546">
        <v>342172</v>
      </c>
      <c r="D137546">
        <v>154256</v>
      </c>
      <c r="E137546">
        <v>22</v>
      </c>
      <c r="F137546" t="s">
        <v>59</v>
      </c>
    </row>
    <row r="137547" spans="1:6" x14ac:dyDescent="0.3">
      <c r="A137547">
        <v>140517</v>
      </c>
      <c r="B137547" s="2">
        <v>44352.291449838187</v>
      </c>
      <c r="C137547">
        <v>342172</v>
      </c>
      <c r="D137547">
        <v>154228</v>
      </c>
      <c r="E137547">
        <v>6</v>
      </c>
      <c r="F137547" t="s">
        <v>60</v>
      </c>
    </row>
    <row r="137548" spans="1:6" x14ac:dyDescent="0.3">
      <c r="A137548">
        <v>148194</v>
      </c>
      <c r="B137548" s="2">
        <v>44354.317339805828</v>
      </c>
      <c r="C137548">
        <v>342172</v>
      </c>
      <c r="D137548">
        <v>304128</v>
      </c>
      <c r="E137548">
        <v>7</v>
      </c>
      <c r="F137548" t="s">
        <v>59</v>
      </c>
    </row>
    <row r="137549" spans="1:6" x14ac:dyDescent="0.3">
      <c r="A137549">
        <v>150592</v>
      </c>
      <c r="B137549" s="2">
        <v>44355.217016181232</v>
      </c>
      <c r="C137549">
        <v>342172</v>
      </c>
      <c r="D137549">
        <v>235360</v>
      </c>
      <c r="E137549">
        <v>5</v>
      </c>
      <c r="F137549" t="s">
        <v>59</v>
      </c>
    </row>
    <row r="137550" spans="1:6" x14ac:dyDescent="0.3">
      <c r="A137550">
        <v>153066</v>
      </c>
      <c r="B137550" s="2">
        <v>44355.922517799358</v>
      </c>
      <c r="C137550">
        <v>342172</v>
      </c>
      <c r="D137550">
        <v>145058</v>
      </c>
      <c r="E137550">
        <v>22</v>
      </c>
      <c r="F137550" t="s">
        <v>59</v>
      </c>
    </row>
    <row r="137551" spans="1:6" x14ac:dyDescent="0.3">
      <c r="A137551">
        <v>203569</v>
      </c>
      <c r="B137551" s="2">
        <v>44369.993715210359</v>
      </c>
      <c r="C137551">
        <v>342172</v>
      </c>
      <c r="D137551">
        <v>238334</v>
      </c>
      <c r="E137551">
        <v>23</v>
      </c>
      <c r="F137551" t="s">
        <v>59</v>
      </c>
    </row>
    <row r="137552" spans="1:6" x14ac:dyDescent="0.3">
      <c r="A137552">
        <v>13719</v>
      </c>
      <c r="B137552" s="2">
        <v>44303.857388349512</v>
      </c>
      <c r="C137552">
        <v>342246</v>
      </c>
      <c r="D137552">
        <v>154256</v>
      </c>
      <c r="E137552">
        <v>20</v>
      </c>
      <c r="F137552" t="s">
        <v>60</v>
      </c>
    </row>
    <row r="137553" spans="1:6" x14ac:dyDescent="0.3">
      <c r="A137553">
        <v>16002</v>
      </c>
      <c r="B137553" s="2">
        <v>44305.624378640779</v>
      </c>
      <c r="C137553">
        <v>342246</v>
      </c>
      <c r="D137553">
        <v>288529</v>
      </c>
      <c r="E137553">
        <v>14</v>
      </c>
      <c r="F137553" t="s">
        <v>59</v>
      </c>
    </row>
    <row r="137554" spans="1:6" x14ac:dyDescent="0.3">
      <c r="A137554">
        <v>20144</v>
      </c>
      <c r="B137554" s="2">
        <v>44308.693957928801</v>
      </c>
      <c r="C137554">
        <v>342246</v>
      </c>
      <c r="D137554">
        <v>182841</v>
      </c>
      <c r="E137554">
        <v>16</v>
      </c>
      <c r="F137554" t="s">
        <v>59</v>
      </c>
    </row>
    <row r="137555" spans="1:6" x14ac:dyDescent="0.3">
      <c r="A137555">
        <v>24719</v>
      </c>
      <c r="B137555" s="2">
        <v>44310.789427184463</v>
      </c>
      <c r="C137555">
        <v>342246</v>
      </c>
      <c r="D137555">
        <v>454139</v>
      </c>
      <c r="E137555">
        <v>18</v>
      </c>
      <c r="F137555" t="s">
        <v>60</v>
      </c>
    </row>
    <row r="137556" spans="1:6" x14ac:dyDescent="0.3">
      <c r="A137556">
        <v>43541</v>
      </c>
      <c r="B137556" s="2">
        <v>44318.924344615007</v>
      </c>
      <c r="C137556">
        <v>342246</v>
      </c>
      <c r="D137556">
        <v>421124</v>
      </c>
      <c r="E137556">
        <v>22</v>
      </c>
      <c r="F137556" t="s">
        <v>59</v>
      </c>
    </row>
    <row r="137557" spans="1:6" x14ac:dyDescent="0.3">
      <c r="A137557">
        <v>64855</v>
      </c>
      <c r="B137557" s="2">
        <v>44328.501401294496</v>
      </c>
      <c r="C137557">
        <v>342246</v>
      </c>
      <c r="D137557">
        <v>360778</v>
      </c>
      <c r="E137557">
        <v>12</v>
      </c>
      <c r="F137557" t="s">
        <v>59</v>
      </c>
    </row>
    <row r="137558" spans="1:6" x14ac:dyDescent="0.3">
      <c r="A137558">
        <v>69731</v>
      </c>
      <c r="B137558" s="2">
        <v>44330.574216828478</v>
      </c>
      <c r="C137558">
        <v>342246</v>
      </c>
      <c r="D137558">
        <v>158978</v>
      </c>
      <c r="E137558">
        <v>13</v>
      </c>
      <c r="F137558" t="s">
        <v>60</v>
      </c>
    </row>
    <row r="137559" spans="1:6" x14ac:dyDescent="0.3">
      <c r="A137559">
        <v>73652</v>
      </c>
      <c r="B137559" s="2">
        <v>44331.582307443365</v>
      </c>
      <c r="C137559">
        <v>342246</v>
      </c>
      <c r="D137559">
        <v>250679</v>
      </c>
      <c r="E137559">
        <v>13</v>
      </c>
      <c r="F137559" t="s">
        <v>60</v>
      </c>
    </row>
    <row r="137560" spans="1:6" x14ac:dyDescent="0.3">
      <c r="A137560">
        <v>79432</v>
      </c>
      <c r="B137560" s="2">
        <v>44332.997863704339</v>
      </c>
      <c r="C137560">
        <v>342246</v>
      </c>
      <c r="D137560">
        <v>433247</v>
      </c>
      <c r="E137560">
        <v>23</v>
      </c>
      <c r="F137560" t="s">
        <v>59</v>
      </c>
    </row>
    <row r="137561" spans="1:6" x14ac:dyDescent="0.3">
      <c r="A137561">
        <v>82118</v>
      </c>
      <c r="B137561" s="2">
        <v>44334.614669902912</v>
      </c>
      <c r="C137561">
        <v>342246</v>
      </c>
      <c r="D137561">
        <v>75080</v>
      </c>
      <c r="E137561">
        <v>14</v>
      </c>
      <c r="F137561" t="s">
        <v>59</v>
      </c>
    </row>
    <row r="137562" spans="1:6" x14ac:dyDescent="0.3">
      <c r="A137562">
        <v>96520</v>
      </c>
      <c r="B137562" s="2">
        <v>44338.996429334395</v>
      </c>
      <c r="C137562">
        <v>342246</v>
      </c>
      <c r="D137562">
        <v>157591</v>
      </c>
      <c r="E137562">
        <v>23</v>
      </c>
      <c r="F137562" t="s">
        <v>60</v>
      </c>
    </row>
    <row r="137563" spans="1:6" x14ac:dyDescent="0.3">
      <c r="A137563">
        <v>111857</v>
      </c>
      <c r="B137563" s="2">
        <v>44344.527291262137</v>
      </c>
      <c r="C137563">
        <v>342246</v>
      </c>
      <c r="D137563">
        <v>394087</v>
      </c>
      <c r="E137563">
        <v>12</v>
      </c>
      <c r="F137563" t="s">
        <v>60</v>
      </c>
    </row>
    <row r="137564" spans="1:6" x14ac:dyDescent="0.3">
      <c r="A137564">
        <v>168193</v>
      </c>
      <c r="B137564" s="2">
        <v>44360.026429029203</v>
      </c>
      <c r="C137564">
        <v>342246</v>
      </c>
      <c r="D137564">
        <v>472712</v>
      </c>
      <c r="E137564">
        <v>0</v>
      </c>
      <c r="F137564" t="s">
        <v>59</v>
      </c>
    </row>
    <row r="137565" spans="1:6" x14ac:dyDescent="0.3">
      <c r="A137565">
        <v>173563</v>
      </c>
      <c r="B137565" s="2">
        <v>44361.600106796119</v>
      </c>
      <c r="C137565">
        <v>342246</v>
      </c>
      <c r="D137565">
        <v>362123</v>
      </c>
      <c r="E137565">
        <v>14</v>
      </c>
      <c r="F137565" t="s">
        <v>59</v>
      </c>
    </row>
    <row r="137566" spans="1:6" x14ac:dyDescent="0.3">
      <c r="A137566">
        <v>198745</v>
      </c>
      <c r="B137566" s="2">
        <v>44368.708521035602</v>
      </c>
      <c r="C137566">
        <v>342246</v>
      </c>
      <c r="D137566">
        <v>351192</v>
      </c>
      <c r="E137566">
        <v>17</v>
      </c>
      <c r="F137566" t="s">
        <v>59</v>
      </c>
    </row>
    <row r="137567" spans="1:6" x14ac:dyDescent="0.3">
      <c r="A137567">
        <v>206912</v>
      </c>
      <c r="B137567" s="2">
        <v>44371.485220064722</v>
      </c>
      <c r="C137567">
        <v>342246</v>
      </c>
      <c r="D137567">
        <v>74638</v>
      </c>
      <c r="E137567">
        <v>11</v>
      </c>
      <c r="F137567" t="s">
        <v>59</v>
      </c>
    </row>
    <row r="137568" spans="1:6" x14ac:dyDescent="0.3">
      <c r="A137568">
        <v>222651</v>
      </c>
      <c r="B137568" s="2">
        <v>44374.949095126191</v>
      </c>
      <c r="C137568">
        <v>342246</v>
      </c>
      <c r="D137568">
        <v>88863</v>
      </c>
      <c r="E137568">
        <v>22</v>
      </c>
      <c r="F137568" t="s">
        <v>59</v>
      </c>
    </row>
    <row r="137569" spans="1:6" x14ac:dyDescent="0.3">
      <c r="A137569">
        <v>235441</v>
      </c>
      <c r="B137569" s="2">
        <v>44379.567744336571</v>
      </c>
      <c r="C137569">
        <v>342246</v>
      </c>
      <c r="D137569">
        <v>258219</v>
      </c>
      <c r="E137569">
        <v>13</v>
      </c>
      <c r="F137569" t="s">
        <v>60</v>
      </c>
    </row>
    <row r="137570" spans="1:6" x14ac:dyDescent="0.3">
      <c r="A137570">
        <v>249872</v>
      </c>
      <c r="B137570" s="2">
        <v>44383.337970873785</v>
      </c>
      <c r="C137570">
        <v>342246</v>
      </c>
      <c r="D137570">
        <v>379466</v>
      </c>
      <c r="E137570">
        <v>8</v>
      </c>
      <c r="F137570" t="s">
        <v>59</v>
      </c>
    </row>
    <row r="137571" spans="1:6" x14ac:dyDescent="0.3">
      <c r="A137571">
        <v>258119</v>
      </c>
      <c r="B137571" s="2">
        <v>44386.619524271846</v>
      </c>
      <c r="C137571">
        <v>342246</v>
      </c>
      <c r="D137571">
        <v>281236</v>
      </c>
      <c r="E137571">
        <v>14</v>
      </c>
      <c r="F137571" t="s">
        <v>60</v>
      </c>
    </row>
    <row r="137572" spans="1:6" x14ac:dyDescent="0.3">
      <c r="A137572">
        <v>258986</v>
      </c>
      <c r="B137572" s="2">
        <v>44386.731174757282</v>
      </c>
      <c r="C137572">
        <v>342246</v>
      </c>
      <c r="D137572">
        <v>228405</v>
      </c>
      <c r="E137572">
        <v>17</v>
      </c>
      <c r="F137572" t="s">
        <v>60</v>
      </c>
    </row>
    <row r="137573" spans="1:6" x14ac:dyDescent="0.3">
      <c r="A137573">
        <v>311565</v>
      </c>
      <c r="B137573" s="2">
        <v>44401.77648220065</v>
      </c>
      <c r="C137573">
        <v>342246</v>
      </c>
      <c r="D137573">
        <v>420955</v>
      </c>
      <c r="E137573">
        <v>18</v>
      </c>
      <c r="F137573" t="s">
        <v>60</v>
      </c>
    </row>
    <row r="137574" spans="1:6" x14ac:dyDescent="0.3">
      <c r="A137574">
        <v>332909</v>
      </c>
      <c r="B137574" s="2">
        <v>44407.978747572815</v>
      </c>
      <c r="C137574">
        <v>342246</v>
      </c>
      <c r="D137574">
        <v>346056</v>
      </c>
      <c r="E137574">
        <v>23</v>
      </c>
      <c r="F137574" t="s">
        <v>60</v>
      </c>
    </row>
    <row r="137575" spans="1:6" x14ac:dyDescent="0.3">
      <c r="A137575">
        <v>397133</v>
      </c>
      <c r="B137575" s="2">
        <v>44427.585543689318</v>
      </c>
      <c r="C137575">
        <v>342246</v>
      </c>
      <c r="D137575">
        <v>145893</v>
      </c>
      <c r="E137575">
        <v>14</v>
      </c>
      <c r="F137575" t="s">
        <v>59</v>
      </c>
    </row>
    <row r="137576" spans="1:6" x14ac:dyDescent="0.3">
      <c r="A137576">
        <v>95339</v>
      </c>
      <c r="B137576" s="2">
        <v>44338.76920064725</v>
      </c>
      <c r="C137576">
        <v>342262</v>
      </c>
      <c r="D137576">
        <v>303699</v>
      </c>
      <c r="E137576">
        <v>18</v>
      </c>
      <c r="F137576" t="s">
        <v>60</v>
      </c>
    </row>
    <row r="137577" spans="1:6" x14ac:dyDescent="0.3">
      <c r="A137577">
        <v>102322</v>
      </c>
      <c r="B137577" s="2">
        <v>44340.77081877023</v>
      </c>
      <c r="C137577">
        <v>342262</v>
      </c>
      <c r="D137577">
        <v>438332</v>
      </c>
      <c r="E137577">
        <v>18</v>
      </c>
      <c r="F137577" t="s">
        <v>59</v>
      </c>
    </row>
    <row r="137578" spans="1:6" x14ac:dyDescent="0.3">
      <c r="A137578">
        <v>138088</v>
      </c>
      <c r="B137578" s="2">
        <v>44351.728747572815</v>
      </c>
      <c r="C137578">
        <v>342262</v>
      </c>
      <c r="D137578">
        <v>403358</v>
      </c>
      <c r="E137578">
        <v>17</v>
      </c>
      <c r="F137578" t="s">
        <v>60</v>
      </c>
    </row>
    <row r="137579" spans="1:6" x14ac:dyDescent="0.3">
      <c r="A137579">
        <v>141272</v>
      </c>
      <c r="B137579" s="2">
        <v>44352.537003692742</v>
      </c>
      <c r="C137579">
        <v>342262</v>
      </c>
      <c r="D137579">
        <v>347008</v>
      </c>
      <c r="E137579">
        <v>12</v>
      </c>
      <c r="F137579" t="s">
        <v>60</v>
      </c>
    </row>
    <row r="137580" spans="1:6" x14ac:dyDescent="0.3">
      <c r="A137580">
        <v>143591</v>
      </c>
      <c r="B137580" s="2">
        <v>44352.906741100327</v>
      </c>
      <c r="C137580">
        <v>342262</v>
      </c>
      <c r="D137580">
        <v>88863</v>
      </c>
      <c r="E137580">
        <v>21</v>
      </c>
      <c r="F137580" t="s">
        <v>60</v>
      </c>
    </row>
    <row r="137581" spans="1:6" x14ac:dyDescent="0.3">
      <c r="A137581">
        <v>158035</v>
      </c>
      <c r="B137581" s="2">
        <v>44357.75787378641</v>
      </c>
      <c r="C137581">
        <v>342262</v>
      </c>
      <c r="D137581">
        <v>217497</v>
      </c>
      <c r="E137581">
        <v>18</v>
      </c>
      <c r="F137581" t="s">
        <v>59</v>
      </c>
    </row>
    <row r="137582" spans="1:6" x14ac:dyDescent="0.3">
      <c r="A137582">
        <v>201625</v>
      </c>
      <c r="B137582" s="2">
        <v>44369.65269579288</v>
      </c>
      <c r="C137582">
        <v>342262</v>
      </c>
      <c r="D137582">
        <v>119655</v>
      </c>
      <c r="E137582">
        <v>15</v>
      </c>
      <c r="F137582" t="s">
        <v>59</v>
      </c>
    </row>
    <row r="137583" spans="1:6" x14ac:dyDescent="0.3">
      <c r="A137583">
        <v>218447</v>
      </c>
      <c r="B137583" s="2">
        <v>44374.055608414237</v>
      </c>
      <c r="C137583">
        <v>342278</v>
      </c>
      <c r="D137583">
        <v>250679</v>
      </c>
      <c r="E137583">
        <v>1</v>
      </c>
      <c r="F137583" t="s">
        <v>59</v>
      </c>
    </row>
    <row r="137584" spans="1:6" x14ac:dyDescent="0.3">
      <c r="A137584">
        <v>247197</v>
      </c>
      <c r="B137584" s="2">
        <v>44382.341999999997</v>
      </c>
      <c r="C137584">
        <v>342278</v>
      </c>
      <c r="D137584">
        <v>219311</v>
      </c>
      <c r="E137584">
        <v>8</v>
      </c>
      <c r="F137584" t="s">
        <v>59</v>
      </c>
    </row>
    <row r="137585" spans="1:6" x14ac:dyDescent="0.3">
      <c r="A137585">
        <v>259286</v>
      </c>
      <c r="B137585" s="2">
        <v>44386.765964401297</v>
      </c>
      <c r="C137585">
        <v>342278</v>
      </c>
      <c r="D137585">
        <v>355106</v>
      </c>
      <c r="E137585">
        <v>18</v>
      </c>
      <c r="F137585" t="s">
        <v>60</v>
      </c>
    </row>
    <row r="137586" spans="1:6" x14ac:dyDescent="0.3">
      <c r="A137586">
        <v>309828</v>
      </c>
      <c r="B137586" s="2">
        <v>44401.490005188149</v>
      </c>
      <c r="C137586">
        <v>342278</v>
      </c>
      <c r="D137586">
        <v>230507</v>
      </c>
      <c r="E137586">
        <v>11</v>
      </c>
      <c r="F137586" t="s">
        <v>60</v>
      </c>
    </row>
    <row r="137587" spans="1:6" x14ac:dyDescent="0.3">
      <c r="A137587">
        <v>315407</v>
      </c>
      <c r="B137587" s="2">
        <v>44402.715802588995</v>
      </c>
      <c r="C137587">
        <v>342278</v>
      </c>
      <c r="D137587">
        <v>265164</v>
      </c>
      <c r="E137587">
        <v>17</v>
      </c>
      <c r="F137587" t="s">
        <v>59</v>
      </c>
    </row>
    <row r="137588" spans="1:6" x14ac:dyDescent="0.3">
      <c r="A137588">
        <v>323031</v>
      </c>
      <c r="B137588" s="2">
        <v>44404.947999999997</v>
      </c>
      <c r="C137588">
        <v>342278</v>
      </c>
      <c r="D137588">
        <v>381626</v>
      </c>
      <c r="E137588">
        <v>22</v>
      </c>
      <c r="F137588" t="s">
        <v>59</v>
      </c>
    </row>
    <row r="137589" spans="1:6" x14ac:dyDescent="0.3">
      <c r="A137589">
        <v>357175</v>
      </c>
      <c r="B137589" s="2">
        <v>44414.961757281555</v>
      </c>
      <c r="C137589">
        <v>342278</v>
      </c>
      <c r="D137589">
        <v>154256</v>
      </c>
      <c r="E137589">
        <v>23</v>
      </c>
      <c r="F137589" t="s">
        <v>60</v>
      </c>
    </row>
    <row r="137590" spans="1:6" x14ac:dyDescent="0.3">
      <c r="A137590">
        <v>377777</v>
      </c>
      <c r="B137590" s="2">
        <v>44421.459000000003</v>
      </c>
      <c r="C137590">
        <v>342278</v>
      </c>
      <c r="D137590">
        <v>68733</v>
      </c>
      <c r="E137590">
        <v>11</v>
      </c>
      <c r="F137590" t="s">
        <v>60</v>
      </c>
    </row>
    <row r="137591" spans="1:6" x14ac:dyDescent="0.3">
      <c r="A137591">
        <v>380822</v>
      </c>
      <c r="B137591" s="2">
        <v>44421.989265372169</v>
      </c>
      <c r="C137591">
        <v>342278</v>
      </c>
      <c r="D137591">
        <v>430624</v>
      </c>
      <c r="E137591">
        <v>23</v>
      </c>
      <c r="F137591" t="s">
        <v>60</v>
      </c>
    </row>
    <row r="137592" spans="1:6" x14ac:dyDescent="0.3">
      <c r="A137592">
        <v>384864</v>
      </c>
      <c r="B137592" s="2">
        <v>44422.893796116507</v>
      </c>
      <c r="C137592">
        <v>342278</v>
      </c>
      <c r="D137592">
        <v>10881</v>
      </c>
      <c r="E137592">
        <v>21</v>
      </c>
      <c r="F137592" t="s">
        <v>60</v>
      </c>
    </row>
    <row r="137593" spans="1:6" x14ac:dyDescent="0.3">
      <c r="A137593">
        <v>411493</v>
      </c>
      <c r="B137593" s="2">
        <v>44431.100915857605</v>
      </c>
      <c r="C137593">
        <v>342278</v>
      </c>
      <c r="D137593">
        <v>150985</v>
      </c>
      <c r="E137593">
        <v>2</v>
      </c>
      <c r="F137593" t="s">
        <v>59</v>
      </c>
    </row>
    <row r="137594" spans="1:6" x14ac:dyDescent="0.3">
      <c r="A137594">
        <v>189093</v>
      </c>
      <c r="B137594" s="2">
        <v>44366.360220064722</v>
      </c>
      <c r="C137594">
        <v>342280</v>
      </c>
      <c r="D137594">
        <v>158978</v>
      </c>
      <c r="E137594">
        <v>8</v>
      </c>
      <c r="F137594" t="s">
        <v>60</v>
      </c>
    </row>
    <row r="137595" spans="1:6" x14ac:dyDescent="0.3">
      <c r="A137595">
        <v>200593</v>
      </c>
      <c r="B137595" s="2">
        <v>44369.221061488672</v>
      </c>
      <c r="C137595">
        <v>342280</v>
      </c>
      <c r="D137595">
        <v>352642</v>
      </c>
      <c r="E137595">
        <v>5</v>
      </c>
      <c r="F137595" t="s">
        <v>59</v>
      </c>
    </row>
    <row r="137596" spans="1:6" x14ac:dyDescent="0.3">
      <c r="A137596">
        <v>218738</v>
      </c>
      <c r="B137596" s="2">
        <v>44374.146627831717</v>
      </c>
      <c r="C137596">
        <v>342280</v>
      </c>
      <c r="D137596">
        <v>183290</v>
      </c>
      <c r="E137596">
        <v>3</v>
      </c>
      <c r="F137596" t="s">
        <v>59</v>
      </c>
    </row>
    <row r="137597" spans="1:6" x14ac:dyDescent="0.3">
      <c r="A137597">
        <v>222927</v>
      </c>
      <c r="B137597" s="2">
        <v>44375.0333592233</v>
      </c>
      <c r="C137597">
        <v>342280</v>
      </c>
      <c r="D137597">
        <v>412293</v>
      </c>
      <c r="E137597">
        <v>0</v>
      </c>
      <c r="F137597" t="s">
        <v>59</v>
      </c>
    </row>
    <row r="137598" spans="1:6" x14ac:dyDescent="0.3">
      <c r="A137598">
        <v>254580</v>
      </c>
      <c r="B137598" s="2">
        <v>44385.010999999999</v>
      </c>
      <c r="C137598">
        <v>342280</v>
      </c>
      <c r="D137598">
        <v>466414</v>
      </c>
      <c r="E137598">
        <v>0</v>
      </c>
      <c r="F137598" t="s">
        <v>59</v>
      </c>
    </row>
    <row r="137599" spans="1:6" x14ac:dyDescent="0.3">
      <c r="A137599">
        <v>257241</v>
      </c>
      <c r="B137599" s="2">
        <v>44386.2550420712</v>
      </c>
      <c r="C137599">
        <v>342280</v>
      </c>
      <c r="D137599">
        <v>119030</v>
      </c>
      <c r="E137599">
        <v>6</v>
      </c>
      <c r="F137599" t="s">
        <v>60</v>
      </c>
    </row>
    <row r="137600" spans="1:6" x14ac:dyDescent="0.3">
      <c r="A137600">
        <v>332960</v>
      </c>
      <c r="B137600" s="2">
        <v>44407.994524271846</v>
      </c>
      <c r="C137600">
        <v>342280</v>
      </c>
      <c r="D137600">
        <v>463334</v>
      </c>
      <c r="E137600">
        <v>23</v>
      </c>
      <c r="F137600" t="s">
        <v>60</v>
      </c>
    </row>
    <row r="137601" spans="1:6" x14ac:dyDescent="0.3">
      <c r="A137601">
        <v>384976</v>
      </c>
      <c r="B137601" s="2">
        <v>44422.915280617693</v>
      </c>
      <c r="C137601">
        <v>342280</v>
      </c>
      <c r="D137601">
        <v>475983</v>
      </c>
      <c r="E137601">
        <v>21</v>
      </c>
      <c r="F137601" t="s">
        <v>60</v>
      </c>
    </row>
    <row r="137602" spans="1:6" x14ac:dyDescent="0.3">
      <c r="A137602">
        <v>396505</v>
      </c>
      <c r="B137602" s="2">
        <v>44427.115883495142</v>
      </c>
      <c r="C137602">
        <v>342280</v>
      </c>
      <c r="D137602">
        <v>339039</v>
      </c>
      <c r="E137602">
        <v>2</v>
      </c>
      <c r="F137602" t="s">
        <v>59</v>
      </c>
    </row>
    <row r="137603" spans="1:6" x14ac:dyDescent="0.3">
      <c r="A137603">
        <v>406978</v>
      </c>
      <c r="B137603" s="2">
        <v>44429.951048310802</v>
      </c>
      <c r="C137603">
        <v>342280</v>
      </c>
      <c r="D137603">
        <v>230507</v>
      </c>
      <c r="E137603">
        <v>22</v>
      </c>
      <c r="F137603" t="s">
        <v>60</v>
      </c>
    </row>
    <row r="137604" spans="1:6" x14ac:dyDescent="0.3">
      <c r="A137604">
        <v>413303</v>
      </c>
      <c r="B137604" s="2">
        <v>44431.848893203882</v>
      </c>
      <c r="C137604">
        <v>342280</v>
      </c>
      <c r="D137604">
        <v>374969</v>
      </c>
      <c r="E137604">
        <v>20</v>
      </c>
      <c r="F137604" t="s">
        <v>59</v>
      </c>
    </row>
    <row r="137605" spans="1:6" x14ac:dyDescent="0.3">
      <c r="A137605">
        <v>217998</v>
      </c>
      <c r="B137605" s="2">
        <v>44373.941160313727</v>
      </c>
      <c r="C137605">
        <v>342304</v>
      </c>
      <c r="D137605">
        <v>42035</v>
      </c>
      <c r="E137605">
        <v>22</v>
      </c>
      <c r="F137605" t="s">
        <v>60</v>
      </c>
    </row>
    <row r="137606" spans="1:6" x14ac:dyDescent="0.3">
      <c r="A137606">
        <v>260272</v>
      </c>
      <c r="B137606" s="2">
        <v>44386.879233009713</v>
      </c>
      <c r="C137606">
        <v>342304</v>
      </c>
      <c r="D137606">
        <v>118549</v>
      </c>
      <c r="E137606">
        <v>21</v>
      </c>
      <c r="F137606" t="s">
        <v>60</v>
      </c>
    </row>
    <row r="137607" spans="1:6" x14ac:dyDescent="0.3">
      <c r="A137607">
        <v>265451</v>
      </c>
      <c r="B137607" s="2">
        <v>44387.926158576054</v>
      </c>
      <c r="C137607">
        <v>342304</v>
      </c>
      <c r="D137607">
        <v>183290</v>
      </c>
      <c r="E137607">
        <v>22</v>
      </c>
      <c r="F137607" t="s">
        <v>60</v>
      </c>
    </row>
    <row r="137608" spans="1:6" x14ac:dyDescent="0.3">
      <c r="A137608">
        <v>327160</v>
      </c>
      <c r="B137608" s="2">
        <v>44406.602533980586</v>
      </c>
      <c r="C137608">
        <v>342304</v>
      </c>
      <c r="D137608">
        <v>411922</v>
      </c>
      <c r="E137608">
        <v>14</v>
      </c>
      <c r="F137608" t="s">
        <v>59</v>
      </c>
    </row>
    <row r="137609" spans="1:6" x14ac:dyDescent="0.3">
      <c r="A137609">
        <v>374492</v>
      </c>
      <c r="B137609" s="2">
        <v>44419.926158576054</v>
      </c>
      <c r="C137609">
        <v>342304</v>
      </c>
      <c r="D137609">
        <v>241927</v>
      </c>
      <c r="E137609">
        <v>22</v>
      </c>
      <c r="F137609" t="s">
        <v>59</v>
      </c>
    </row>
    <row r="137610" spans="1:6" x14ac:dyDescent="0.3">
      <c r="A137610">
        <v>406588</v>
      </c>
      <c r="B137610" s="2">
        <v>44429.878963591422</v>
      </c>
      <c r="C137610">
        <v>342304</v>
      </c>
      <c r="D137610">
        <v>158978</v>
      </c>
      <c r="E137610">
        <v>21</v>
      </c>
      <c r="F137610" t="s">
        <v>60</v>
      </c>
    </row>
    <row r="137611" spans="1:6" x14ac:dyDescent="0.3">
      <c r="A137611">
        <v>407630</v>
      </c>
      <c r="B137611" s="2">
        <v>44430.172276985992</v>
      </c>
      <c r="C137611">
        <v>342304</v>
      </c>
      <c r="D137611">
        <v>466283</v>
      </c>
      <c r="E137611">
        <v>4</v>
      </c>
      <c r="F137611" t="s">
        <v>59</v>
      </c>
    </row>
    <row r="137612" spans="1:6" x14ac:dyDescent="0.3">
      <c r="A137612">
        <v>111979</v>
      </c>
      <c r="B137612" s="2">
        <v>44344.558844660191</v>
      </c>
      <c r="C137612">
        <v>342321</v>
      </c>
      <c r="D137612">
        <v>191893</v>
      </c>
      <c r="E137612">
        <v>13</v>
      </c>
      <c r="F137612" t="s">
        <v>60</v>
      </c>
    </row>
    <row r="137613" spans="1:6" x14ac:dyDescent="0.3">
      <c r="A137613">
        <v>159753</v>
      </c>
      <c r="B137613" s="2">
        <v>44358.484411003235</v>
      </c>
      <c r="C137613">
        <v>342321</v>
      </c>
      <c r="D137613">
        <v>147928</v>
      </c>
      <c r="E137613">
        <v>11</v>
      </c>
      <c r="F137613" t="s">
        <v>60</v>
      </c>
    </row>
    <row r="137614" spans="1:6" x14ac:dyDescent="0.3">
      <c r="A137614">
        <v>171161</v>
      </c>
      <c r="B137614" s="2">
        <v>44360.685058252428</v>
      </c>
      <c r="C137614">
        <v>342321</v>
      </c>
      <c r="D137614">
        <v>250679</v>
      </c>
      <c r="E137614">
        <v>16</v>
      </c>
      <c r="F137614" t="s">
        <v>59</v>
      </c>
    </row>
    <row r="137615" spans="1:6" x14ac:dyDescent="0.3">
      <c r="A137615">
        <v>197580</v>
      </c>
      <c r="B137615" s="2">
        <v>44368.440721682848</v>
      </c>
      <c r="C137615">
        <v>342321</v>
      </c>
      <c r="D137615">
        <v>284325</v>
      </c>
      <c r="E137615">
        <v>10</v>
      </c>
      <c r="F137615" t="s">
        <v>59</v>
      </c>
    </row>
    <row r="137616" spans="1:6" x14ac:dyDescent="0.3">
      <c r="A137616">
        <v>204096</v>
      </c>
      <c r="B137616" s="2">
        <v>44370.557226537218</v>
      </c>
      <c r="C137616">
        <v>342321</v>
      </c>
      <c r="D137616">
        <v>351192</v>
      </c>
      <c r="E137616">
        <v>13</v>
      </c>
      <c r="F137616" t="s">
        <v>59</v>
      </c>
    </row>
    <row r="137617" spans="1:6" x14ac:dyDescent="0.3">
      <c r="A137617">
        <v>206926</v>
      </c>
      <c r="B137617" s="2">
        <v>44371.489265372169</v>
      </c>
      <c r="C137617">
        <v>342321</v>
      </c>
      <c r="D137617">
        <v>76511</v>
      </c>
      <c r="E137617">
        <v>11</v>
      </c>
      <c r="F137617" t="s">
        <v>59</v>
      </c>
    </row>
    <row r="137618" spans="1:6" x14ac:dyDescent="0.3">
      <c r="A137618">
        <v>21193</v>
      </c>
      <c r="B137618" s="2">
        <v>44309.723488673138</v>
      </c>
      <c r="C137618">
        <v>342391</v>
      </c>
      <c r="D137618">
        <v>259049</v>
      </c>
      <c r="E137618">
        <v>17</v>
      </c>
      <c r="F137618" t="s">
        <v>60</v>
      </c>
    </row>
    <row r="137619" spans="1:6" x14ac:dyDescent="0.3">
      <c r="A137619">
        <v>37189</v>
      </c>
      <c r="B137619" s="2">
        <v>44316.791449838187</v>
      </c>
      <c r="C137619">
        <v>342391</v>
      </c>
      <c r="D137619">
        <v>176181</v>
      </c>
      <c r="E137619">
        <v>18</v>
      </c>
      <c r="F137619" t="s">
        <v>60</v>
      </c>
    </row>
    <row r="137620" spans="1:6" x14ac:dyDescent="0.3">
      <c r="A137620">
        <v>40556</v>
      </c>
      <c r="B137620" s="2">
        <v>44317.902981658379</v>
      </c>
      <c r="C137620">
        <v>342391</v>
      </c>
      <c r="D137620">
        <v>230507</v>
      </c>
      <c r="E137620">
        <v>21</v>
      </c>
      <c r="F137620" t="s">
        <v>60</v>
      </c>
    </row>
    <row r="137621" spans="1:6" x14ac:dyDescent="0.3">
      <c r="A137621">
        <v>91966</v>
      </c>
      <c r="B137621" s="2">
        <v>44337.953262135925</v>
      </c>
      <c r="C137621">
        <v>342391</v>
      </c>
      <c r="D137621">
        <v>468237</v>
      </c>
      <c r="E137621">
        <v>22</v>
      </c>
      <c r="F137621" t="s">
        <v>60</v>
      </c>
    </row>
    <row r="137622" spans="1:6" x14ac:dyDescent="0.3">
      <c r="A137622">
        <v>93195</v>
      </c>
      <c r="B137622" s="2">
        <v>44338.359141819514</v>
      </c>
      <c r="C137622">
        <v>342391</v>
      </c>
      <c r="D137622">
        <v>105352</v>
      </c>
      <c r="E137622">
        <v>8</v>
      </c>
      <c r="F137622" t="s">
        <v>60</v>
      </c>
    </row>
    <row r="137623" spans="1:6" x14ac:dyDescent="0.3">
      <c r="A137623">
        <v>107366</v>
      </c>
      <c r="B137623" s="2">
        <v>44342.768796116507</v>
      </c>
      <c r="C137623">
        <v>342391</v>
      </c>
      <c r="D137623">
        <v>250679</v>
      </c>
      <c r="E137623">
        <v>18</v>
      </c>
      <c r="F137623" t="s">
        <v>59</v>
      </c>
    </row>
    <row r="137624" spans="1:6" x14ac:dyDescent="0.3">
      <c r="A137624">
        <v>110166</v>
      </c>
      <c r="B137624" s="2">
        <v>44343.827048543688</v>
      </c>
      <c r="C137624">
        <v>342391</v>
      </c>
      <c r="D137624">
        <v>424598</v>
      </c>
      <c r="E137624">
        <v>19</v>
      </c>
      <c r="F137624" t="s">
        <v>59</v>
      </c>
    </row>
    <row r="137625" spans="1:6" x14ac:dyDescent="0.3">
      <c r="A137625">
        <v>123181</v>
      </c>
      <c r="B137625" s="2">
        <v>44346.677000000003</v>
      </c>
      <c r="C137625">
        <v>342391</v>
      </c>
      <c r="D137625">
        <v>341333</v>
      </c>
      <c r="E137625">
        <v>16</v>
      </c>
      <c r="F137625" t="s">
        <v>59</v>
      </c>
    </row>
    <row r="137626" spans="1:6" x14ac:dyDescent="0.3">
      <c r="A137626">
        <v>134507</v>
      </c>
      <c r="B137626" s="2">
        <v>44350.700834951458</v>
      </c>
      <c r="C137626">
        <v>342391</v>
      </c>
      <c r="D137626">
        <v>411922</v>
      </c>
      <c r="E137626">
        <v>16</v>
      </c>
      <c r="F137626" t="s">
        <v>59</v>
      </c>
    </row>
    <row r="137627" spans="1:6" x14ac:dyDescent="0.3">
      <c r="A137627">
        <v>139292</v>
      </c>
      <c r="B137627" s="2">
        <v>44351.880446601943</v>
      </c>
      <c r="C137627">
        <v>342391</v>
      </c>
      <c r="D137627">
        <v>37644</v>
      </c>
      <c r="E137627">
        <v>21</v>
      </c>
      <c r="F137627" t="s">
        <v>60</v>
      </c>
    </row>
    <row r="137628" spans="1:6" x14ac:dyDescent="0.3">
      <c r="A137628">
        <v>141764</v>
      </c>
      <c r="B137628" s="2">
        <v>44352.618310679609</v>
      </c>
      <c r="C137628">
        <v>342391</v>
      </c>
      <c r="D137628">
        <v>463334</v>
      </c>
      <c r="E137628">
        <v>14</v>
      </c>
      <c r="F137628" t="s">
        <v>60</v>
      </c>
    </row>
    <row r="137629" spans="1:6" x14ac:dyDescent="0.3">
      <c r="A137629">
        <v>257959</v>
      </c>
      <c r="B137629" s="2">
        <v>44386.598893203882</v>
      </c>
      <c r="C137629">
        <v>342391</v>
      </c>
      <c r="D137629">
        <v>70091</v>
      </c>
      <c r="E137629">
        <v>14</v>
      </c>
      <c r="F137629" t="s">
        <v>60</v>
      </c>
    </row>
    <row r="137630" spans="1:6" x14ac:dyDescent="0.3">
      <c r="A137630">
        <v>263063</v>
      </c>
      <c r="B137630" s="2">
        <v>44387.634491909383</v>
      </c>
      <c r="C137630">
        <v>342391</v>
      </c>
      <c r="D137630">
        <v>327633</v>
      </c>
      <c r="E137630">
        <v>15</v>
      </c>
      <c r="F137630" t="s">
        <v>60</v>
      </c>
    </row>
    <row r="137631" spans="1:6" x14ac:dyDescent="0.3">
      <c r="A137631">
        <v>269435</v>
      </c>
      <c r="B137631" s="2">
        <v>44388.904999999999</v>
      </c>
      <c r="C137631">
        <v>342391</v>
      </c>
      <c r="D137631">
        <v>130739</v>
      </c>
      <c r="E137631">
        <v>21</v>
      </c>
      <c r="F137631" t="s">
        <v>59</v>
      </c>
    </row>
    <row r="137632" spans="1:6" x14ac:dyDescent="0.3">
      <c r="A137632">
        <v>343697</v>
      </c>
      <c r="B137632" s="2">
        <v>44410.670090614884</v>
      </c>
      <c r="C137632">
        <v>342391</v>
      </c>
      <c r="D137632">
        <v>392434</v>
      </c>
      <c r="E137632">
        <v>16</v>
      </c>
      <c r="F137632" t="s">
        <v>59</v>
      </c>
    </row>
    <row r="137633" spans="1:6" x14ac:dyDescent="0.3">
      <c r="A137633">
        <v>350361</v>
      </c>
      <c r="B137633" s="2">
        <v>44412.856174757282</v>
      </c>
      <c r="C137633">
        <v>342391</v>
      </c>
      <c r="D137633">
        <v>80824</v>
      </c>
      <c r="E137633">
        <v>20</v>
      </c>
      <c r="F137633" t="s">
        <v>59</v>
      </c>
    </row>
    <row r="137634" spans="1:6" x14ac:dyDescent="0.3">
      <c r="A137634">
        <v>381971</v>
      </c>
      <c r="B137634" s="2">
        <v>44422.409</v>
      </c>
      <c r="C137634">
        <v>342391</v>
      </c>
      <c r="D137634">
        <v>68798</v>
      </c>
      <c r="E137634">
        <v>9</v>
      </c>
      <c r="F137634" t="s">
        <v>60</v>
      </c>
    </row>
    <row r="137635" spans="1:6" x14ac:dyDescent="0.3">
      <c r="A137635">
        <v>23172</v>
      </c>
      <c r="B137635" s="2">
        <v>44310.485732596819</v>
      </c>
      <c r="C137635">
        <v>342418</v>
      </c>
      <c r="D137635">
        <v>230507</v>
      </c>
      <c r="E137635">
        <v>11</v>
      </c>
      <c r="F137635" t="s">
        <v>60</v>
      </c>
    </row>
    <row r="137636" spans="1:6" x14ac:dyDescent="0.3">
      <c r="A137636">
        <v>40333</v>
      </c>
      <c r="B137636" s="2">
        <v>44317.844264046144</v>
      </c>
      <c r="C137636">
        <v>342418</v>
      </c>
      <c r="D137636">
        <v>189554</v>
      </c>
      <c r="E137636">
        <v>20</v>
      </c>
      <c r="F137636" t="s">
        <v>60</v>
      </c>
    </row>
    <row r="137637" spans="1:6" x14ac:dyDescent="0.3">
      <c r="A137637">
        <v>47919</v>
      </c>
      <c r="B137637" s="2">
        <v>44321.02931391586</v>
      </c>
      <c r="C137637">
        <v>342418</v>
      </c>
      <c r="D137637">
        <v>250679</v>
      </c>
      <c r="E137637">
        <v>0</v>
      </c>
      <c r="F137637" t="s">
        <v>59</v>
      </c>
    </row>
    <row r="137638" spans="1:6" x14ac:dyDescent="0.3">
      <c r="A137638">
        <v>51036</v>
      </c>
      <c r="B137638" s="2">
        <v>44322.865883495142</v>
      </c>
      <c r="C137638">
        <v>342418</v>
      </c>
      <c r="D137638">
        <v>477440</v>
      </c>
      <c r="E137638">
        <v>20</v>
      </c>
      <c r="F137638" t="s">
        <v>59</v>
      </c>
    </row>
    <row r="137639" spans="1:6" x14ac:dyDescent="0.3">
      <c r="A137639">
        <v>97408</v>
      </c>
      <c r="B137639" s="2">
        <v>44339.423718985563</v>
      </c>
      <c r="C137639">
        <v>342418</v>
      </c>
      <c r="D137639">
        <v>396686</v>
      </c>
      <c r="E137639">
        <v>10</v>
      </c>
      <c r="F137639" t="s">
        <v>59</v>
      </c>
    </row>
    <row r="137640" spans="1:6" x14ac:dyDescent="0.3">
      <c r="A137640">
        <v>98593</v>
      </c>
      <c r="B137640" s="2">
        <v>44339.65714563107</v>
      </c>
      <c r="C137640">
        <v>342418</v>
      </c>
      <c r="D137640">
        <v>154256</v>
      </c>
      <c r="E137640">
        <v>15</v>
      </c>
      <c r="F137640" t="s">
        <v>59</v>
      </c>
    </row>
    <row r="137641" spans="1:6" x14ac:dyDescent="0.3">
      <c r="A137641">
        <v>120010</v>
      </c>
      <c r="B137641" s="2">
        <v>44345.851724919092</v>
      </c>
      <c r="C137641">
        <v>342425</v>
      </c>
      <c r="D137641">
        <v>5151</v>
      </c>
      <c r="E137641">
        <v>20</v>
      </c>
      <c r="F137641" t="s">
        <v>60</v>
      </c>
    </row>
    <row r="137642" spans="1:6" x14ac:dyDescent="0.3">
      <c r="A137642">
        <v>143182</v>
      </c>
      <c r="B137642" s="2">
        <v>44352.843634304205</v>
      </c>
      <c r="C137642">
        <v>342425</v>
      </c>
      <c r="D137642">
        <v>347008</v>
      </c>
      <c r="E137642">
        <v>20</v>
      </c>
      <c r="F137642" t="s">
        <v>60</v>
      </c>
    </row>
    <row r="137643" spans="1:6" x14ac:dyDescent="0.3">
      <c r="A137643">
        <v>144463</v>
      </c>
      <c r="B137643" s="2">
        <v>44353.160786407767</v>
      </c>
      <c r="C137643">
        <v>342425</v>
      </c>
      <c r="D137643">
        <v>388328</v>
      </c>
      <c r="E137643">
        <v>3</v>
      </c>
      <c r="F137643" t="s">
        <v>59</v>
      </c>
    </row>
    <row r="137644" spans="1:6" x14ac:dyDescent="0.3">
      <c r="A137644">
        <v>156477</v>
      </c>
      <c r="B137644" s="2">
        <v>44357.225511326862</v>
      </c>
      <c r="C137644">
        <v>342425</v>
      </c>
      <c r="D137644">
        <v>204394</v>
      </c>
      <c r="E137644">
        <v>5</v>
      </c>
      <c r="F137644" t="s">
        <v>59</v>
      </c>
    </row>
    <row r="137645" spans="1:6" x14ac:dyDescent="0.3">
      <c r="A137645">
        <v>168624</v>
      </c>
      <c r="B137645" s="2">
        <v>44360.170495145627</v>
      </c>
      <c r="C137645">
        <v>342425</v>
      </c>
      <c r="D137645">
        <v>106333</v>
      </c>
      <c r="E137645">
        <v>4</v>
      </c>
      <c r="F137645" t="s">
        <v>59</v>
      </c>
    </row>
    <row r="137646" spans="1:6" x14ac:dyDescent="0.3">
      <c r="A137646">
        <v>178123</v>
      </c>
      <c r="B137646" s="2">
        <v>44363.178585760514</v>
      </c>
      <c r="C137646">
        <v>342425</v>
      </c>
      <c r="D137646">
        <v>468237</v>
      </c>
      <c r="E137646">
        <v>4</v>
      </c>
      <c r="F137646" t="s">
        <v>59</v>
      </c>
    </row>
    <row r="137647" spans="1:6" x14ac:dyDescent="0.3">
      <c r="A137647">
        <v>213614</v>
      </c>
      <c r="B137647" s="2">
        <v>44373.125187702266</v>
      </c>
      <c r="C137647">
        <v>342425</v>
      </c>
      <c r="D137647">
        <v>477780</v>
      </c>
      <c r="E137647">
        <v>3</v>
      </c>
      <c r="F137647" t="s">
        <v>60</v>
      </c>
    </row>
    <row r="137648" spans="1:6" x14ac:dyDescent="0.3">
      <c r="A137648">
        <v>226073</v>
      </c>
      <c r="B137648" s="2">
        <v>44376.149459546927</v>
      </c>
      <c r="C137648">
        <v>342425</v>
      </c>
      <c r="D137648">
        <v>21760</v>
      </c>
      <c r="E137648">
        <v>3</v>
      </c>
      <c r="F137648" t="s">
        <v>59</v>
      </c>
    </row>
    <row r="137649" spans="1:6" x14ac:dyDescent="0.3">
      <c r="A137649">
        <v>241635</v>
      </c>
      <c r="B137649" s="2">
        <v>44380.764397106846</v>
      </c>
      <c r="C137649">
        <v>342425</v>
      </c>
      <c r="D137649">
        <v>182670</v>
      </c>
      <c r="E137649">
        <v>18</v>
      </c>
      <c r="F137649" t="s">
        <v>60</v>
      </c>
    </row>
    <row r="137650" spans="1:6" x14ac:dyDescent="0.3">
      <c r="A137650">
        <v>242782</v>
      </c>
      <c r="B137650" s="2">
        <v>44380.916449838187</v>
      </c>
      <c r="C137650">
        <v>342425</v>
      </c>
      <c r="D137650">
        <v>4938</v>
      </c>
      <c r="E137650">
        <v>21</v>
      </c>
      <c r="F137650" t="s">
        <v>60</v>
      </c>
    </row>
    <row r="137651" spans="1:6" x14ac:dyDescent="0.3">
      <c r="A137651">
        <v>249805</v>
      </c>
      <c r="B137651" s="2">
        <v>44383.283763754043</v>
      </c>
      <c r="C137651">
        <v>342425</v>
      </c>
      <c r="D137651">
        <v>230507</v>
      </c>
      <c r="E137651">
        <v>6</v>
      </c>
      <c r="F137651" t="s">
        <v>59</v>
      </c>
    </row>
    <row r="137652" spans="1:6" x14ac:dyDescent="0.3">
      <c r="A137652">
        <v>293489</v>
      </c>
      <c r="B137652" s="2">
        <v>44395.986029126208</v>
      </c>
      <c r="C137652">
        <v>342425</v>
      </c>
      <c r="D137652">
        <v>293657</v>
      </c>
      <c r="E137652">
        <v>23</v>
      </c>
      <c r="F137652" t="s">
        <v>59</v>
      </c>
    </row>
    <row r="137653" spans="1:6" x14ac:dyDescent="0.3">
      <c r="A137653">
        <v>26733</v>
      </c>
      <c r="B137653" s="2">
        <v>44311.632064724916</v>
      </c>
      <c r="C137653">
        <v>342439</v>
      </c>
      <c r="D137653">
        <v>250679</v>
      </c>
      <c r="E137653">
        <v>15</v>
      </c>
      <c r="F137653" t="s">
        <v>59</v>
      </c>
    </row>
    <row r="137654" spans="1:6" x14ac:dyDescent="0.3">
      <c r="A137654">
        <v>38661</v>
      </c>
      <c r="B137654" s="2">
        <v>44317.351666666662</v>
      </c>
      <c r="C137654">
        <v>342439</v>
      </c>
      <c r="D137654">
        <v>349014</v>
      </c>
      <c r="E137654">
        <v>8</v>
      </c>
      <c r="F137654" t="s">
        <v>60</v>
      </c>
    </row>
    <row r="137655" spans="1:6" x14ac:dyDescent="0.3">
      <c r="A137655">
        <v>74061</v>
      </c>
      <c r="B137655" s="2">
        <v>44331.654718446596</v>
      </c>
      <c r="C137655">
        <v>342439</v>
      </c>
      <c r="D137655">
        <v>201938</v>
      </c>
      <c r="E137655">
        <v>15</v>
      </c>
      <c r="F137655" t="s">
        <v>60</v>
      </c>
    </row>
    <row r="137656" spans="1:6" x14ac:dyDescent="0.3">
      <c r="A137656">
        <v>77588</v>
      </c>
      <c r="B137656" s="2">
        <v>44332.638537216822</v>
      </c>
      <c r="C137656">
        <v>342439</v>
      </c>
      <c r="D137656">
        <v>415978</v>
      </c>
      <c r="E137656">
        <v>15</v>
      </c>
      <c r="F137656" t="s">
        <v>59</v>
      </c>
    </row>
    <row r="137657" spans="1:6" x14ac:dyDescent="0.3">
      <c r="A137657">
        <v>96836</v>
      </c>
      <c r="B137657" s="2">
        <v>44339.115848261972</v>
      </c>
      <c r="C137657">
        <v>342439</v>
      </c>
      <c r="D137657">
        <v>322273</v>
      </c>
      <c r="E137657">
        <v>2</v>
      </c>
      <c r="F137657" t="s">
        <v>59</v>
      </c>
    </row>
    <row r="137658" spans="1:6" x14ac:dyDescent="0.3">
      <c r="A137658">
        <v>219892</v>
      </c>
      <c r="B137658" s="2">
        <v>44374.546647541734</v>
      </c>
      <c r="C137658">
        <v>342485</v>
      </c>
      <c r="D137658">
        <v>352674</v>
      </c>
      <c r="E137658">
        <v>13</v>
      </c>
      <c r="F137658" t="s">
        <v>59</v>
      </c>
    </row>
    <row r="137659" spans="1:6" x14ac:dyDescent="0.3">
      <c r="A137659">
        <v>228086</v>
      </c>
      <c r="B137659" s="2">
        <v>44376.774459546927</v>
      </c>
      <c r="C137659">
        <v>342485</v>
      </c>
      <c r="D137659">
        <v>104958</v>
      </c>
      <c r="E137659">
        <v>18</v>
      </c>
      <c r="F137659" t="s">
        <v>59</v>
      </c>
    </row>
    <row r="137660" spans="1:6" x14ac:dyDescent="0.3">
      <c r="A137660">
        <v>267338</v>
      </c>
      <c r="B137660" s="2">
        <v>44388.589993527508</v>
      </c>
      <c r="C137660">
        <v>342485</v>
      </c>
      <c r="D137660">
        <v>380039</v>
      </c>
      <c r="E137660">
        <v>14</v>
      </c>
      <c r="F137660" t="s">
        <v>59</v>
      </c>
    </row>
    <row r="137661" spans="1:6" x14ac:dyDescent="0.3">
      <c r="A137661">
        <v>311110</v>
      </c>
      <c r="B137661" s="2">
        <v>44401.724297734625</v>
      </c>
      <c r="C137661">
        <v>342485</v>
      </c>
      <c r="D137661">
        <v>98398</v>
      </c>
      <c r="E137661">
        <v>17</v>
      </c>
      <c r="F137661" t="s">
        <v>60</v>
      </c>
    </row>
    <row r="137662" spans="1:6" x14ac:dyDescent="0.3">
      <c r="A137662">
        <v>325289</v>
      </c>
      <c r="B137662" s="2">
        <v>44405.780932038833</v>
      </c>
      <c r="C137662">
        <v>342485</v>
      </c>
      <c r="D137662">
        <v>351192</v>
      </c>
      <c r="E137662">
        <v>18</v>
      </c>
      <c r="F137662" t="s">
        <v>59</v>
      </c>
    </row>
    <row r="137663" spans="1:6" x14ac:dyDescent="0.3">
      <c r="A137663">
        <v>343185</v>
      </c>
      <c r="B137663" s="2">
        <v>44410.560867313914</v>
      </c>
      <c r="C137663">
        <v>342485</v>
      </c>
      <c r="D137663">
        <v>82901</v>
      </c>
      <c r="E137663">
        <v>13</v>
      </c>
      <c r="F137663" t="s">
        <v>59</v>
      </c>
    </row>
    <row r="137664" spans="1:6" x14ac:dyDescent="0.3">
      <c r="A137664">
        <v>398449</v>
      </c>
      <c r="B137664" s="2">
        <v>44427.832711974108</v>
      </c>
      <c r="C137664">
        <v>342485</v>
      </c>
      <c r="D137664">
        <v>113137</v>
      </c>
      <c r="E137664">
        <v>19</v>
      </c>
      <c r="F137664" t="s">
        <v>59</v>
      </c>
    </row>
    <row r="137665" spans="1:6" x14ac:dyDescent="0.3">
      <c r="A137665">
        <v>329534</v>
      </c>
      <c r="B137665" s="2">
        <v>44407.553181229778</v>
      </c>
      <c r="C137665">
        <v>342530</v>
      </c>
      <c r="D137665">
        <v>473323</v>
      </c>
      <c r="E137665">
        <v>13</v>
      </c>
      <c r="F137665" t="s">
        <v>60</v>
      </c>
    </row>
    <row r="137666" spans="1:6" x14ac:dyDescent="0.3">
      <c r="A137666">
        <v>361878</v>
      </c>
      <c r="B137666" s="2">
        <v>44415.89587084567</v>
      </c>
      <c r="C137666">
        <v>342530</v>
      </c>
      <c r="D137666">
        <v>43457</v>
      </c>
      <c r="E137666">
        <v>21</v>
      </c>
      <c r="F137666" t="s">
        <v>60</v>
      </c>
    </row>
    <row r="137667" spans="1:6" x14ac:dyDescent="0.3">
      <c r="A137667">
        <v>369695</v>
      </c>
      <c r="B137667" s="2">
        <v>44418.506255663429</v>
      </c>
      <c r="C137667">
        <v>342530</v>
      </c>
      <c r="D137667">
        <v>158978</v>
      </c>
      <c r="E137667">
        <v>12</v>
      </c>
      <c r="F137667" t="s">
        <v>59</v>
      </c>
    </row>
    <row r="137668" spans="1:6" x14ac:dyDescent="0.3">
      <c r="A137668">
        <v>394467</v>
      </c>
      <c r="B137668" s="2">
        <v>44426.494928802589</v>
      </c>
      <c r="C137668">
        <v>342530</v>
      </c>
      <c r="D137668">
        <v>276543</v>
      </c>
      <c r="E137668">
        <v>11</v>
      </c>
      <c r="F137668" t="s">
        <v>59</v>
      </c>
    </row>
    <row r="137669" spans="1:6" x14ac:dyDescent="0.3">
      <c r="A137669">
        <v>423521</v>
      </c>
      <c r="B137669" s="2">
        <v>44437.443148867314</v>
      </c>
      <c r="C137669">
        <v>342530</v>
      </c>
      <c r="D137669">
        <v>312886</v>
      </c>
      <c r="E137669">
        <v>10</v>
      </c>
      <c r="F137669" t="s">
        <v>59</v>
      </c>
    </row>
    <row r="137670" spans="1:6" x14ac:dyDescent="0.3">
      <c r="A137670">
        <v>100548</v>
      </c>
      <c r="B137670" s="2">
        <v>44340.089</v>
      </c>
      <c r="C137670">
        <v>342566</v>
      </c>
      <c r="D137670">
        <v>347008</v>
      </c>
      <c r="E137670">
        <v>2</v>
      </c>
      <c r="F137670" t="s">
        <v>59</v>
      </c>
    </row>
    <row r="137671" spans="1:6" x14ac:dyDescent="0.3">
      <c r="A137671">
        <v>128225</v>
      </c>
      <c r="B137671" s="2">
        <v>44348.000187702266</v>
      </c>
      <c r="C137671">
        <v>342566</v>
      </c>
      <c r="D137671">
        <v>230369</v>
      </c>
      <c r="E137671">
        <v>0</v>
      </c>
      <c r="F137671" t="s">
        <v>59</v>
      </c>
    </row>
    <row r="137672" spans="1:6" x14ac:dyDescent="0.3">
      <c r="A137672">
        <v>131611</v>
      </c>
      <c r="B137672" s="2">
        <v>44349.585948220061</v>
      </c>
      <c r="C137672">
        <v>342566</v>
      </c>
      <c r="D137672">
        <v>153893</v>
      </c>
      <c r="E137672">
        <v>14</v>
      </c>
      <c r="F137672" t="s">
        <v>59</v>
      </c>
    </row>
    <row r="137673" spans="1:6" x14ac:dyDescent="0.3">
      <c r="A137673">
        <v>246515</v>
      </c>
      <c r="B137673" s="2">
        <v>44381.919281553397</v>
      </c>
      <c r="C137673">
        <v>342566</v>
      </c>
      <c r="D137673">
        <v>85094</v>
      </c>
      <c r="E137673">
        <v>22</v>
      </c>
      <c r="F137673" t="s">
        <v>59</v>
      </c>
    </row>
    <row r="137674" spans="1:6" x14ac:dyDescent="0.3">
      <c r="A137674">
        <v>259017</v>
      </c>
      <c r="B137674" s="2">
        <v>44386.736433656959</v>
      </c>
      <c r="C137674">
        <v>342566</v>
      </c>
      <c r="D137674">
        <v>53136</v>
      </c>
      <c r="E137674">
        <v>17</v>
      </c>
      <c r="F137674" t="s">
        <v>60</v>
      </c>
    </row>
    <row r="137675" spans="1:6" x14ac:dyDescent="0.3">
      <c r="A137675">
        <v>271808</v>
      </c>
      <c r="B137675" s="2">
        <v>44389.77041423948</v>
      </c>
      <c r="C137675">
        <v>342566</v>
      </c>
      <c r="D137675">
        <v>447736</v>
      </c>
      <c r="E137675">
        <v>18</v>
      </c>
      <c r="F137675" t="s">
        <v>59</v>
      </c>
    </row>
    <row r="137676" spans="1:6" x14ac:dyDescent="0.3">
      <c r="A137676">
        <v>335146</v>
      </c>
      <c r="B137676" s="2">
        <v>44408.637728155343</v>
      </c>
      <c r="C137676">
        <v>342566</v>
      </c>
      <c r="D137676">
        <v>157883</v>
      </c>
      <c r="E137676">
        <v>15</v>
      </c>
      <c r="F137676" t="s">
        <v>60</v>
      </c>
    </row>
    <row r="137677" spans="1:6" x14ac:dyDescent="0.3">
      <c r="A137677">
        <v>365555</v>
      </c>
      <c r="B137677" s="2">
        <v>44416.793067961167</v>
      </c>
      <c r="C137677">
        <v>342566</v>
      </c>
      <c r="D137677">
        <v>95024</v>
      </c>
      <c r="E137677">
        <v>19</v>
      </c>
      <c r="F137677" t="s">
        <v>59</v>
      </c>
    </row>
    <row r="137678" spans="1:6" x14ac:dyDescent="0.3">
      <c r="A137678">
        <v>368490</v>
      </c>
      <c r="B137678" s="2">
        <v>44417.767177993526</v>
      </c>
      <c r="C137678">
        <v>342566</v>
      </c>
      <c r="D137678">
        <v>346282</v>
      </c>
      <c r="E137678">
        <v>18</v>
      </c>
      <c r="F137678" t="s">
        <v>59</v>
      </c>
    </row>
    <row r="137679" spans="1:6" x14ac:dyDescent="0.3">
      <c r="A137679">
        <v>382301</v>
      </c>
      <c r="B137679" s="2">
        <v>44422.509292886134</v>
      </c>
      <c r="C137679">
        <v>342566</v>
      </c>
      <c r="D137679">
        <v>277498</v>
      </c>
      <c r="E137679">
        <v>12</v>
      </c>
      <c r="F137679" t="s">
        <v>60</v>
      </c>
    </row>
    <row r="137680" spans="1:6" x14ac:dyDescent="0.3">
      <c r="A137680">
        <v>423440</v>
      </c>
      <c r="B137680" s="2">
        <v>44437.281411175878</v>
      </c>
      <c r="C137680">
        <v>342566</v>
      </c>
      <c r="D137680">
        <v>436070</v>
      </c>
      <c r="E137680">
        <v>6</v>
      </c>
      <c r="F137680" t="s">
        <v>59</v>
      </c>
    </row>
    <row r="137681" spans="1:6" x14ac:dyDescent="0.3">
      <c r="A137681">
        <v>23670</v>
      </c>
      <c r="B137681" s="2">
        <v>44310.612750633256</v>
      </c>
      <c r="C137681">
        <v>342573</v>
      </c>
      <c r="D137681">
        <v>21407</v>
      </c>
      <c r="E137681">
        <v>14</v>
      </c>
      <c r="F137681" t="s">
        <v>60</v>
      </c>
    </row>
    <row r="137682" spans="1:6" x14ac:dyDescent="0.3">
      <c r="A137682">
        <v>52143</v>
      </c>
      <c r="B137682" s="2">
        <v>44323.552372168284</v>
      </c>
      <c r="C137682">
        <v>342573</v>
      </c>
      <c r="D137682">
        <v>351192</v>
      </c>
      <c r="E137682">
        <v>13</v>
      </c>
      <c r="F137682" t="s">
        <v>60</v>
      </c>
    </row>
    <row r="137683" spans="1:6" x14ac:dyDescent="0.3">
      <c r="A137683">
        <v>121756</v>
      </c>
      <c r="B137683" s="2">
        <v>44346.354350413523</v>
      </c>
      <c r="C137683">
        <v>342573</v>
      </c>
      <c r="D137683">
        <v>463334</v>
      </c>
      <c r="E137683">
        <v>8</v>
      </c>
      <c r="F137683" t="s">
        <v>59</v>
      </c>
    </row>
    <row r="137684" spans="1:6" x14ac:dyDescent="0.3">
      <c r="A137684">
        <v>142318</v>
      </c>
      <c r="B137684" s="2">
        <v>44352.730365695788</v>
      </c>
      <c r="C137684">
        <v>342573</v>
      </c>
      <c r="D137684">
        <v>52293</v>
      </c>
      <c r="E137684">
        <v>17</v>
      </c>
      <c r="F137684" t="s">
        <v>60</v>
      </c>
    </row>
    <row r="137685" spans="1:6" x14ac:dyDescent="0.3">
      <c r="A137685">
        <v>170140</v>
      </c>
      <c r="B137685" s="2">
        <v>44360.531336569577</v>
      </c>
      <c r="C137685">
        <v>342573</v>
      </c>
      <c r="D137685">
        <v>250679</v>
      </c>
      <c r="E137685">
        <v>12</v>
      </c>
      <c r="F137685" t="s">
        <v>59</v>
      </c>
    </row>
    <row r="137686" spans="1:6" x14ac:dyDescent="0.3">
      <c r="A137686">
        <v>216169</v>
      </c>
      <c r="B137686" s="2">
        <v>44373.688294498381</v>
      </c>
      <c r="C137686">
        <v>342573</v>
      </c>
      <c r="D137686">
        <v>142127</v>
      </c>
      <c r="E137686">
        <v>16</v>
      </c>
      <c r="F137686" t="s">
        <v>60</v>
      </c>
    </row>
    <row r="137687" spans="1:6" x14ac:dyDescent="0.3">
      <c r="A137687">
        <v>222604</v>
      </c>
      <c r="B137687" s="2">
        <v>44374.943957928801</v>
      </c>
      <c r="C137687">
        <v>342573</v>
      </c>
      <c r="D137687">
        <v>196347</v>
      </c>
      <c r="E137687">
        <v>22</v>
      </c>
      <c r="F137687" t="s">
        <v>59</v>
      </c>
    </row>
    <row r="137688" spans="1:6" x14ac:dyDescent="0.3">
      <c r="A137688">
        <v>231267</v>
      </c>
      <c r="B137688" s="2">
        <v>44377.80318122977</v>
      </c>
      <c r="C137688">
        <v>342573</v>
      </c>
      <c r="D137688">
        <v>228415</v>
      </c>
      <c r="E137688">
        <v>19</v>
      </c>
      <c r="F137688" t="s">
        <v>59</v>
      </c>
    </row>
    <row r="137689" spans="1:6" x14ac:dyDescent="0.3">
      <c r="A137689">
        <v>236521</v>
      </c>
      <c r="B137689" s="2">
        <v>44379.723893203882</v>
      </c>
      <c r="C137689">
        <v>342573</v>
      </c>
      <c r="D137689">
        <v>251574</v>
      </c>
      <c r="E137689">
        <v>17</v>
      </c>
      <c r="F137689" t="s">
        <v>60</v>
      </c>
    </row>
    <row r="137690" spans="1:6" x14ac:dyDescent="0.3">
      <c r="A137690">
        <v>258064</v>
      </c>
      <c r="B137690" s="2">
        <v>44386.613860841419</v>
      </c>
      <c r="C137690">
        <v>342573</v>
      </c>
      <c r="D137690">
        <v>421608</v>
      </c>
      <c r="E137690">
        <v>14</v>
      </c>
      <c r="F137690" t="s">
        <v>60</v>
      </c>
    </row>
    <row r="137691" spans="1:6" x14ac:dyDescent="0.3">
      <c r="A137691">
        <v>299174</v>
      </c>
      <c r="B137691" s="2">
        <v>44398.422922330094</v>
      </c>
      <c r="C137691">
        <v>342573</v>
      </c>
      <c r="D137691">
        <v>129210</v>
      </c>
      <c r="E137691">
        <v>10</v>
      </c>
      <c r="F137691" t="s">
        <v>59</v>
      </c>
    </row>
    <row r="137692" spans="1:6" x14ac:dyDescent="0.3">
      <c r="A137692">
        <v>302138</v>
      </c>
      <c r="B137692" s="2">
        <v>44399.225666666665</v>
      </c>
      <c r="C137692">
        <v>342573</v>
      </c>
      <c r="D137692">
        <v>157871</v>
      </c>
      <c r="E137692">
        <v>5</v>
      </c>
      <c r="F137692" t="s">
        <v>59</v>
      </c>
    </row>
    <row r="137693" spans="1:6" x14ac:dyDescent="0.3">
      <c r="A137693">
        <v>304427</v>
      </c>
      <c r="B137693" s="2">
        <v>44399.945576051774</v>
      </c>
      <c r="C137693">
        <v>342573</v>
      </c>
      <c r="D137693">
        <v>258219</v>
      </c>
      <c r="E137693">
        <v>22</v>
      </c>
      <c r="F137693" t="s">
        <v>59</v>
      </c>
    </row>
    <row r="137694" spans="1:6" x14ac:dyDescent="0.3">
      <c r="A137694">
        <v>319281</v>
      </c>
      <c r="B137694" s="2">
        <v>44403.733601941742</v>
      </c>
      <c r="C137694">
        <v>342573</v>
      </c>
      <c r="D137694">
        <v>68899</v>
      </c>
      <c r="E137694">
        <v>17</v>
      </c>
      <c r="F137694" t="s">
        <v>59</v>
      </c>
    </row>
    <row r="137695" spans="1:6" x14ac:dyDescent="0.3">
      <c r="A137695">
        <v>354081</v>
      </c>
      <c r="B137695" s="2">
        <v>44414.414831715207</v>
      </c>
      <c r="C137695">
        <v>342573</v>
      </c>
      <c r="D137695">
        <v>155428</v>
      </c>
      <c r="E137695">
        <v>9</v>
      </c>
      <c r="F137695" t="s">
        <v>60</v>
      </c>
    </row>
    <row r="137696" spans="1:6" x14ac:dyDescent="0.3">
      <c r="A137696">
        <v>358733</v>
      </c>
      <c r="B137696" s="2">
        <v>44415.421304207121</v>
      </c>
      <c r="C137696">
        <v>342573</v>
      </c>
      <c r="D137696">
        <v>102524</v>
      </c>
      <c r="E137696">
        <v>10</v>
      </c>
      <c r="F137696" t="s">
        <v>60</v>
      </c>
    </row>
    <row r="137697" spans="1:6" x14ac:dyDescent="0.3">
      <c r="A137697">
        <v>372087</v>
      </c>
      <c r="B137697" s="2">
        <v>44419.253019417476</v>
      </c>
      <c r="C137697">
        <v>342573</v>
      </c>
      <c r="D137697">
        <v>81226</v>
      </c>
      <c r="E137697">
        <v>6</v>
      </c>
      <c r="F137697" t="s">
        <v>59</v>
      </c>
    </row>
    <row r="137698" spans="1:6" x14ac:dyDescent="0.3">
      <c r="A137698">
        <v>406842</v>
      </c>
      <c r="B137698" s="2">
        <v>44429.923245948667</v>
      </c>
      <c r="C137698">
        <v>342573</v>
      </c>
      <c r="D137698">
        <v>18620</v>
      </c>
      <c r="E137698">
        <v>22</v>
      </c>
      <c r="F137698" t="s">
        <v>60</v>
      </c>
    </row>
    <row r="137699" spans="1:6" x14ac:dyDescent="0.3">
      <c r="A137699">
        <v>423842</v>
      </c>
      <c r="B137699" s="2">
        <v>44437.805352946561</v>
      </c>
      <c r="C137699">
        <v>342573</v>
      </c>
      <c r="D137699">
        <v>152578</v>
      </c>
      <c r="E137699">
        <v>19</v>
      </c>
      <c r="F137699" t="s">
        <v>59</v>
      </c>
    </row>
    <row r="137700" spans="1:6" x14ac:dyDescent="0.3">
      <c r="A137700">
        <v>220842</v>
      </c>
      <c r="B137700" s="2">
        <v>44374.684653721684</v>
      </c>
      <c r="C137700">
        <v>342578</v>
      </c>
      <c r="D137700">
        <v>170007</v>
      </c>
      <c r="E137700">
        <v>16</v>
      </c>
      <c r="F137700" t="s">
        <v>59</v>
      </c>
    </row>
    <row r="137701" spans="1:6" x14ac:dyDescent="0.3">
      <c r="A137701">
        <v>328486</v>
      </c>
      <c r="B137701" s="2">
        <v>44406.950025889964</v>
      </c>
      <c r="C137701">
        <v>342578</v>
      </c>
      <c r="D137701">
        <v>38593</v>
      </c>
      <c r="E137701">
        <v>22</v>
      </c>
      <c r="F137701" t="s">
        <v>59</v>
      </c>
    </row>
    <row r="137702" spans="1:6" x14ac:dyDescent="0.3">
      <c r="A137702">
        <v>35818</v>
      </c>
      <c r="B137702" s="2">
        <v>44316.596061488679</v>
      </c>
      <c r="C137702">
        <v>342585</v>
      </c>
      <c r="D137702">
        <v>347008</v>
      </c>
      <c r="E137702">
        <v>14</v>
      </c>
      <c r="F137702" t="s">
        <v>60</v>
      </c>
    </row>
    <row r="137703" spans="1:6" x14ac:dyDescent="0.3">
      <c r="A137703">
        <v>38489</v>
      </c>
      <c r="B137703" s="2">
        <v>44317.219333333334</v>
      </c>
      <c r="C137703">
        <v>342585</v>
      </c>
      <c r="D137703">
        <v>173184</v>
      </c>
      <c r="E137703">
        <v>5</v>
      </c>
      <c r="F137703" t="s">
        <v>60</v>
      </c>
    </row>
    <row r="137704" spans="1:6" x14ac:dyDescent="0.3">
      <c r="A137704">
        <v>103091</v>
      </c>
      <c r="B137704" s="2">
        <v>44340.990883495149</v>
      </c>
      <c r="C137704">
        <v>342585</v>
      </c>
      <c r="D137704">
        <v>250679</v>
      </c>
      <c r="E137704">
        <v>23</v>
      </c>
      <c r="F137704" t="s">
        <v>59</v>
      </c>
    </row>
    <row r="137705" spans="1:6" x14ac:dyDescent="0.3">
      <c r="A137705">
        <v>124996</v>
      </c>
      <c r="B137705" s="2">
        <v>44346.912259285258</v>
      </c>
      <c r="C137705">
        <v>342585</v>
      </c>
      <c r="D137705">
        <v>50669</v>
      </c>
      <c r="E137705">
        <v>21</v>
      </c>
      <c r="F137705" t="s">
        <v>59</v>
      </c>
    </row>
    <row r="137706" spans="1:6" x14ac:dyDescent="0.3">
      <c r="A137706">
        <v>128873</v>
      </c>
      <c r="B137706" s="2">
        <v>44348.563699029131</v>
      </c>
      <c r="C137706">
        <v>342585</v>
      </c>
      <c r="D137706">
        <v>12149</v>
      </c>
      <c r="E137706">
        <v>13</v>
      </c>
      <c r="F137706" t="s">
        <v>59</v>
      </c>
    </row>
    <row r="137707" spans="1:6" x14ac:dyDescent="0.3">
      <c r="A137707">
        <v>220852</v>
      </c>
      <c r="B137707" s="2">
        <v>44374.685058252428</v>
      </c>
      <c r="C137707">
        <v>342585</v>
      </c>
      <c r="D137707">
        <v>87048</v>
      </c>
      <c r="E137707">
        <v>16</v>
      </c>
      <c r="F137707" t="s">
        <v>59</v>
      </c>
    </row>
    <row r="137708" spans="1:6" x14ac:dyDescent="0.3">
      <c r="A137708">
        <v>240679</v>
      </c>
      <c r="B137708" s="2">
        <v>44380.639750809067</v>
      </c>
      <c r="C137708">
        <v>342585</v>
      </c>
      <c r="D137708">
        <v>62570</v>
      </c>
      <c r="E137708">
        <v>15</v>
      </c>
      <c r="F137708" t="s">
        <v>60</v>
      </c>
    </row>
    <row r="137709" spans="1:6" x14ac:dyDescent="0.3">
      <c r="A137709">
        <v>246116</v>
      </c>
      <c r="B137709" s="2">
        <v>44381.796708737864</v>
      </c>
      <c r="C137709">
        <v>342585</v>
      </c>
      <c r="D137709">
        <v>351192</v>
      </c>
      <c r="E137709">
        <v>19</v>
      </c>
      <c r="F137709" t="s">
        <v>59</v>
      </c>
    </row>
    <row r="137710" spans="1:6" x14ac:dyDescent="0.3">
      <c r="A137710">
        <v>322735</v>
      </c>
      <c r="B137710" s="2">
        <v>44404.884087378647</v>
      </c>
      <c r="C137710">
        <v>342585</v>
      </c>
      <c r="D137710">
        <v>41396</v>
      </c>
      <c r="E137710">
        <v>21</v>
      </c>
      <c r="F137710" t="s">
        <v>59</v>
      </c>
    </row>
    <row r="137711" spans="1:6" x14ac:dyDescent="0.3">
      <c r="A137711">
        <v>353625</v>
      </c>
      <c r="B137711" s="2">
        <v>44413.997355987056</v>
      </c>
      <c r="C137711">
        <v>342585</v>
      </c>
      <c r="D137711">
        <v>162725</v>
      </c>
      <c r="E137711">
        <v>23</v>
      </c>
      <c r="F137711" t="s">
        <v>59</v>
      </c>
    </row>
    <row r="137712" spans="1:6" x14ac:dyDescent="0.3">
      <c r="A137712">
        <v>363090</v>
      </c>
      <c r="B137712" s="2">
        <v>44416.249275185401</v>
      </c>
      <c r="C137712">
        <v>342585</v>
      </c>
      <c r="D137712">
        <v>20793</v>
      </c>
      <c r="E137712">
        <v>5</v>
      </c>
      <c r="F137712" t="s">
        <v>59</v>
      </c>
    </row>
    <row r="137713" spans="1:6" x14ac:dyDescent="0.3">
      <c r="A137713">
        <v>410862</v>
      </c>
      <c r="B137713" s="2">
        <v>44430.890559870553</v>
      </c>
      <c r="C137713">
        <v>342585</v>
      </c>
      <c r="D137713">
        <v>472712</v>
      </c>
      <c r="E137713">
        <v>21</v>
      </c>
      <c r="F137713" t="s">
        <v>59</v>
      </c>
    </row>
    <row r="137714" spans="1:6" x14ac:dyDescent="0.3">
      <c r="A137714">
        <v>423742</v>
      </c>
      <c r="B137714" s="2">
        <v>44437.714184466022</v>
      </c>
      <c r="C137714">
        <v>342585</v>
      </c>
      <c r="D137714">
        <v>180017</v>
      </c>
      <c r="E137714">
        <v>17</v>
      </c>
      <c r="F137714" t="s">
        <v>59</v>
      </c>
    </row>
    <row r="137715" spans="1:6" x14ac:dyDescent="0.3">
      <c r="A137715">
        <v>118035</v>
      </c>
      <c r="B137715" s="2">
        <v>44345.641590624713</v>
      </c>
      <c r="C137715">
        <v>342604</v>
      </c>
      <c r="D137715">
        <v>129210</v>
      </c>
      <c r="E137715">
        <v>15</v>
      </c>
      <c r="F137715" t="s">
        <v>60</v>
      </c>
    </row>
    <row r="137716" spans="1:6" x14ac:dyDescent="0.3">
      <c r="A137716">
        <v>142791</v>
      </c>
      <c r="B137716" s="2">
        <v>44352.791449838187</v>
      </c>
      <c r="C137716">
        <v>342604</v>
      </c>
      <c r="D137716">
        <v>112334</v>
      </c>
      <c r="E137716">
        <v>18</v>
      </c>
      <c r="F137716" t="s">
        <v>60</v>
      </c>
    </row>
    <row r="137717" spans="1:6" x14ac:dyDescent="0.3">
      <c r="A137717">
        <v>147609</v>
      </c>
      <c r="B137717" s="2">
        <v>44353.932226537218</v>
      </c>
      <c r="C137717">
        <v>342604</v>
      </c>
      <c r="D137717">
        <v>440379</v>
      </c>
      <c r="E137717">
        <v>22</v>
      </c>
      <c r="F137717" t="s">
        <v>59</v>
      </c>
    </row>
    <row r="137718" spans="1:6" x14ac:dyDescent="0.3">
      <c r="A137718">
        <v>152858</v>
      </c>
      <c r="B137718" s="2">
        <v>44355.872355987056</v>
      </c>
      <c r="C137718">
        <v>342604</v>
      </c>
      <c r="D137718">
        <v>70091</v>
      </c>
      <c r="E137718">
        <v>20</v>
      </c>
      <c r="F137718" t="s">
        <v>59</v>
      </c>
    </row>
    <row r="137719" spans="1:6" x14ac:dyDescent="0.3">
      <c r="A137719">
        <v>153520</v>
      </c>
      <c r="B137719" s="2">
        <v>44356.149055016176</v>
      </c>
      <c r="C137719">
        <v>342604</v>
      </c>
      <c r="D137719">
        <v>253722</v>
      </c>
      <c r="E137719">
        <v>3</v>
      </c>
      <c r="F137719" t="s">
        <v>59</v>
      </c>
    </row>
    <row r="137720" spans="1:6" x14ac:dyDescent="0.3">
      <c r="A137720">
        <v>156384</v>
      </c>
      <c r="B137720" s="2">
        <v>44357.132873786402</v>
      </c>
      <c r="C137720">
        <v>342604</v>
      </c>
      <c r="D137720">
        <v>230507</v>
      </c>
      <c r="E137720">
        <v>3</v>
      </c>
      <c r="F137720" t="s">
        <v>59</v>
      </c>
    </row>
    <row r="137721" spans="1:6" x14ac:dyDescent="0.3">
      <c r="A137721">
        <v>159292</v>
      </c>
      <c r="B137721" s="2">
        <v>44358.077857605174</v>
      </c>
      <c r="C137721">
        <v>342604</v>
      </c>
      <c r="D137721">
        <v>189009</v>
      </c>
      <c r="E137721">
        <v>1</v>
      </c>
      <c r="F137721" t="s">
        <v>60</v>
      </c>
    </row>
    <row r="137722" spans="1:6" x14ac:dyDescent="0.3">
      <c r="A137722">
        <v>166844</v>
      </c>
      <c r="B137722" s="2">
        <v>44359.791449838187</v>
      </c>
      <c r="C137722">
        <v>342604</v>
      </c>
      <c r="D137722">
        <v>411922</v>
      </c>
      <c r="E137722">
        <v>18</v>
      </c>
      <c r="F137722" t="s">
        <v>60</v>
      </c>
    </row>
    <row r="137723" spans="1:6" x14ac:dyDescent="0.3">
      <c r="A137723">
        <v>187924</v>
      </c>
      <c r="B137723" s="2">
        <v>44365.934666666661</v>
      </c>
      <c r="C137723">
        <v>342604</v>
      </c>
      <c r="D137723">
        <v>309255</v>
      </c>
      <c r="E137723">
        <v>22</v>
      </c>
      <c r="F137723" t="s">
        <v>60</v>
      </c>
    </row>
    <row r="137724" spans="1:6" x14ac:dyDescent="0.3">
      <c r="A137724">
        <v>203521</v>
      </c>
      <c r="B137724" s="2">
        <v>44369.984006472492</v>
      </c>
      <c r="C137724">
        <v>342604</v>
      </c>
      <c r="D137724">
        <v>68870</v>
      </c>
      <c r="E137724">
        <v>23</v>
      </c>
      <c r="F137724" t="s">
        <v>59</v>
      </c>
    </row>
    <row r="137725" spans="1:6" x14ac:dyDescent="0.3">
      <c r="A137725">
        <v>210456</v>
      </c>
      <c r="B137725" s="2">
        <v>44372.548666666662</v>
      </c>
      <c r="C137725">
        <v>342604</v>
      </c>
      <c r="D137725">
        <v>324893</v>
      </c>
      <c r="E137725">
        <v>13</v>
      </c>
      <c r="F137725" t="s">
        <v>60</v>
      </c>
    </row>
    <row r="137726" spans="1:6" x14ac:dyDescent="0.3">
      <c r="A137726">
        <v>251200</v>
      </c>
      <c r="B137726" s="2">
        <v>44383.796304207121</v>
      </c>
      <c r="C137726">
        <v>342604</v>
      </c>
      <c r="D137726">
        <v>324859</v>
      </c>
      <c r="E137726">
        <v>19</v>
      </c>
      <c r="F137726" t="s">
        <v>59</v>
      </c>
    </row>
    <row r="137727" spans="1:6" x14ac:dyDescent="0.3">
      <c r="A137727">
        <v>303745</v>
      </c>
      <c r="B137727" s="2">
        <v>44399.760705501612</v>
      </c>
      <c r="C137727">
        <v>342604</v>
      </c>
      <c r="D137727">
        <v>162482</v>
      </c>
      <c r="E137727">
        <v>18</v>
      </c>
      <c r="F137727" t="s">
        <v>59</v>
      </c>
    </row>
    <row r="137728" spans="1:6" x14ac:dyDescent="0.3">
      <c r="A137728">
        <v>309705</v>
      </c>
      <c r="B137728" s="2">
        <v>44401.45793023469</v>
      </c>
      <c r="C137728">
        <v>342604</v>
      </c>
      <c r="D137728">
        <v>401945</v>
      </c>
      <c r="E137728">
        <v>10</v>
      </c>
      <c r="F137728" t="s">
        <v>60</v>
      </c>
    </row>
    <row r="137729" spans="1:6" x14ac:dyDescent="0.3">
      <c r="A137729">
        <v>396360</v>
      </c>
      <c r="B137729" s="2">
        <v>44426.996951456305</v>
      </c>
      <c r="C137729">
        <v>342604</v>
      </c>
      <c r="D137729">
        <v>158978</v>
      </c>
      <c r="E137729">
        <v>23</v>
      </c>
      <c r="F137729" t="s">
        <v>59</v>
      </c>
    </row>
    <row r="137730" spans="1:6" x14ac:dyDescent="0.3">
      <c r="A137730">
        <v>408696</v>
      </c>
      <c r="B137730" s="2">
        <v>44430.558793908509</v>
      </c>
      <c r="C137730">
        <v>342604</v>
      </c>
      <c r="D137730">
        <v>276543</v>
      </c>
      <c r="E137730">
        <v>13</v>
      </c>
      <c r="F137730" t="s">
        <v>59</v>
      </c>
    </row>
    <row r="137731" spans="1:6" x14ac:dyDescent="0.3">
      <c r="A137731">
        <v>79056</v>
      </c>
      <c r="B137731" s="2">
        <v>44332.867906148873</v>
      </c>
      <c r="C137731">
        <v>342620</v>
      </c>
      <c r="D137731">
        <v>89017</v>
      </c>
      <c r="E137731">
        <v>20</v>
      </c>
      <c r="F137731" t="s">
        <v>59</v>
      </c>
    </row>
    <row r="137732" spans="1:6" x14ac:dyDescent="0.3">
      <c r="A137732">
        <v>82143</v>
      </c>
      <c r="B137732" s="2">
        <v>44334.620333333332</v>
      </c>
      <c r="C137732">
        <v>342620</v>
      </c>
      <c r="D137732">
        <v>191893</v>
      </c>
      <c r="E137732">
        <v>14</v>
      </c>
      <c r="F137732" t="s">
        <v>59</v>
      </c>
    </row>
    <row r="137733" spans="1:6" x14ac:dyDescent="0.3">
      <c r="A137733">
        <v>105670</v>
      </c>
      <c r="B137733" s="2">
        <v>44342.117097087379</v>
      </c>
      <c r="C137733">
        <v>342620</v>
      </c>
      <c r="D137733">
        <v>308796</v>
      </c>
      <c r="E137733">
        <v>2</v>
      </c>
      <c r="F137733" t="s">
        <v>59</v>
      </c>
    </row>
    <row r="137734" spans="1:6" x14ac:dyDescent="0.3">
      <c r="A137734">
        <v>121394</v>
      </c>
      <c r="B137734" s="2">
        <v>44346.221839045378</v>
      </c>
      <c r="C137734">
        <v>342620</v>
      </c>
      <c r="D137734">
        <v>242428</v>
      </c>
      <c r="E137734">
        <v>5</v>
      </c>
      <c r="F137734" t="s">
        <v>59</v>
      </c>
    </row>
    <row r="137735" spans="1:6" x14ac:dyDescent="0.3">
      <c r="A137735">
        <v>186240</v>
      </c>
      <c r="B137735" s="2">
        <v>44365.731983818776</v>
      </c>
      <c r="C137735">
        <v>342620</v>
      </c>
      <c r="D137735">
        <v>96633</v>
      </c>
      <c r="E137735">
        <v>17</v>
      </c>
      <c r="F137735" t="s">
        <v>60</v>
      </c>
    </row>
    <row r="137736" spans="1:6" x14ac:dyDescent="0.3">
      <c r="A137736">
        <v>213375</v>
      </c>
      <c r="B137736" s="2">
        <v>44373.041045307444</v>
      </c>
      <c r="C137736">
        <v>342620</v>
      </c>
      <c r="D137736">
        <v>311670</v>
      </c>
      <c r="E137736">
        <v>0</v>
      </c>
      <c r="F137736" t="s">
        <v>60</v>
      </c>
    </row>
    <row r="137737" spans="1:6" x14ac:dyDescent="0.3">
      <c r="A137737">
        <v>244031</v>
      </c>
      <c r="B137737" s="2">
        <v>44381.437818536942</v>
      </c>
      <c r="C137737">
        <v>342620</v>
      </c>
      <c r="D137737">
        <v>19520</v>
      </c>
      <c r="E137737">
        <v>10</v>
      </c>
      <c r="F137737" t="s">
        <v>59</v>
      </c>
    </row>
    <row r="137738" spans="1:6" x14ac:dyDescent="0.3">
      <c r="A137738">
        <v>248322</v>
      </c>
      <c r="B137738" s="2">
        <v>44382.693148867314</v>
      </c>
      <c r="C137738">
        <v>342620</v>
      </c>
      <c r="D137738">
        <v>472330</v>
      </c>
      <c r="E137738">
        <v>16</v>
      </c>
      <c r="F137738" t="s">
        <v>59</v>
      </c>
    </row>
    <row r="137739" spans="1:6" x14ac:dyDescent="0.3">
      <c r="A137739">
        <v>283702</v>
      </c>
      <c r="B137739" s="2">
        <v>44393.715802589002</v>
      </c>
      <c r="C137739">
        <v>342620</v>
      </c>
      <c r="D137739">
        <v>105200</v>
      </c>
      <c r="E137739">
        <v>17</v>
      </c>
      <c r="F137739" t="s">
        <v>60</v>
      </c>
    </row>
    <row r="137740" spans="1:6" x14ac:dyDescent="0.3">
      <c r="A137740">
        <v>321858</v>
      </c>
      <c r="B137740" s="2">
        <v>44404.741692556636</v>
      </c>
      <c r="C137740">
        <v>342620</v>
      </c>
      <c r="D137740">
        <v>177699</v>
      </c>
      <c r="E137740">
        <v>17</v>
      </c>
      <c r="F137740" t="s">
        <v>59</v>
      </c>
    </row>
    <row r="137741" spans="1:6" x14ac:dyDescent="0.3">
      <c r="A137741">
        <v>328115</v>
      </c>
      <c r="B137741" s="2">
        <v>44406.75787378641</v>
      </c>
      <c r="C137741">
        <v>342620</v>
      </c>
      <c r="D137741">
        <v>285680</v>
      </c>
      <c r="E137741">
        <v>18</v>
      </c>
      <c r="F137741" t="s">
        <v>59</v>
      </c>
    </row>
    <row r="137742" spans="1:6" x14ac:dyDescent="0.3">
      <c r="A137742">
        <v>128091</v>
      </c>
      <c r="B137742" s="2">
        <v>44347.961757281555</v>
      </c>
      <c r="C137742">
        <v>342622</v>
      </c>
      <c r="D137742">
        <v>411922</v>
      </c>
      <c r="E137742">
        <v>23</v>
      </c>
      <c r="F137742" t="s">
        <v>59</v>
      </c>
    </row>
    <row r="137743" spans="1:6" x14ac:dyDescent="0.3">
      <c r="A137743">
        <v>139188</v>
      </c>
      <c r="B137743" s="2">
        <v>44351.861433656959</v>
      </c>
      <c r="C137743">
        <v>342622</v>
      </c>
      <c r="D137743">
        <v>158978</v>
      </c>
      <c r="E137743">
        <v>20</v>
      </c>
      <c r="F137743" t="s">
        <v>60</v>
      </c>
    </row>
    <row r="137744" spans="1:6" x14ac:dyDescent="0.3">
      <c r="A137744">
        <v>153694</v>
      </c>
      <c r="B137744" s="2">
        <v>44356.450430420715</v>
      </c>
      <c r="C137744">
        <v>342622</v>
      </c>
      <c r="D137744">
        <v>258219</v>
      </c>
      <c r="E137744">
        <v>10</v>
      </c>
      <c r="F137744" t="s">
        <v>59</v>
      </c>
    </row>
    <row r="137745" spans="1:6" x14ac:dyDescent="0.3">
      <c r="A137745">
        <v>169519</v>
      </c>
      <c r="B137745" s="2">
        <v>44360.431012944988</v>
      </c>
      <c r="C137745">
        <v>342622</v>
      </c>
      <c r="D137745">
        <v>230507</v>
      </c>
      <c r="E137745">
        <v>10</v>
      </c>
      <c r="F137745" t="s">
        <v>59</v>
      </c>
    </row>
    <row r="137746" spans="1:6" x14ac:dyDescent="0.3">
      <c r="A137746">
        <v>203694</v>
      </c>
      <c r="B137746" s="2">
        <v>44370.050754045311</v>
      </c>
      <c r="C137746">
        <v>342622</v>
      </c>
      <c r="D137746">
        <v>250679</v>
      </c>
      <c r="E137746">
        <v>1</v>
      </c>
      <c r="F137746" t="s">
        <v>59</v>
      </c>
    </row>
    <row r="137747" spans="1:6" x14ac:dyDescent="0.3">
      <c r="A137747">
        <v>210187</v>
      </c>
      <c r="B137747" s="2">
        <v>44372.471466019422</v>
      </c>
      <c r="C137747">
        <v>342622</v>
      </c>
      <c r="D137747">
        <v>468525</v>
      </c>
      <c r="E137747">
        <v>11</v>
      </c>
      <c r="F137747" t="s">
        <v>60</v>
      </c>
    </row>
    <row r="137748" spans="1:6" x14ac:dyDescent="0.3">
      <c r="A137748">
        <v>211973</v>
      </c>
      <c r="B137748" s="2">
        <v>44372.723893203889</v>
      </c>
      <c r="C137748">
        <v>342622</v>
      </c>
      <c r="D137748">
        <v>470762</v>
      </c>
      <c r="E137748">
        <v>17</v>
      </c>
      <c r="F137748" t="s">
        <v>60</v>
      </c>
    </row>
    <row r="137749" spans="1:6" x14ac:dyDescent="0.3">
      <c r="A137749">
        <v>212902</v>
      </c>
      <c r="B137749" s="2">
        <v>44372.824216828478</v>
      </c>
      <c r="C137749">
        <v>342622</v>
      </c>
      <c r="D137749">
        <v>351192</v>
      </c>
      <c r="E137749">
        <v>19</v>
      </c>
      <c r="F137749" t="s">
        <v>60</v>
      </c>
    </row>
    <row r="137750" spans="1:6" x14ac:dyDescent="0.3">
      <c r="A137750">
        <v>337429</v>
      </c>
      <c r="B137750" s="2">
        <v>44408.914333333334</v>
      </c>
      <c r="C137750">
        <v>342622</v>
      </c>
      <c r="D137750">
        <v>49057</v>
      </c>
      <c r="E137750">
        <v>21</v>
      </c>
      <c r="F137750" t="s">
        <v>60</v>
      </c>
    </row>
    <row r="137751" spans="1:6" x14ac:dyDescent="0.3">
      <c r="A137751">
        <v>353000</v>
      </c>
      <c r="B137751" s="2">
        <v>44413.863051779939</v>
      </c>
      <c r="C137751">
        <v>342622</v>
      </c>
      <c r="D137751">
        <v>347008</v>
      </c>
      <c r="E137751">
        <v>20</v>
      </c>
      <c r="F137751" t="s">
        <v>59</v>
      </c>
    </row>
    <row r="137752" spans="1:6" x14ac:dyDescent="0.3">
      <c r="A137752">
        <v>401441</v>
      </c>
      <c r="B137752" s="2">
        <v>44428.730365695796</v>
      </c>
      <c r="C137752">
        <v>342622</v>
      </c>
      <c r="D137752">
        <v>304128</v>
      </c>
      <c r="E137752">
        <v>17</v>
      </c>
      <c r="F137752" t="s">
        <v>60</v>
      </c>
    </row>
    <row r="137753" spans="1:6" x14ac:dyDescent="0.3">
      <c r="A137753">
        <v>103749</v>
      </c>
      <c r="B137753" s="2">
        <v>44341.503019417476</v>
      </c>
      <c r="C137753">
        <v>342623</v>
      </c>
      <c r="D137753">
        <v>108086</v>
      </c>
      <c r="E137753">
        <v>12</v>
      </c>
      <c r="F137753" t="s">
        <v>59</v>
      </c>
    </row>
    <row r="137754" spans="1:6" x14ac:dyDescent="0.3">
      <c r="A137754">
        <v>110385</v>
      </c>
      <c r="B137754" s="2">
        <v>44343.863860841426</v>
      </c>
      <c r="C137754">
        <v>342623</v>
      </c>
      <c r="D137754">
        <v>43842</v>
      </c>
      <c r="E137754">
        <v>20</v>
      </c>
      <c r="F137754" t="s">
        <v>59</v>
      </c>
    </row>
    <row r="137755" spans="1:6" x14ac:dyDescent="0.3">
      <c r="A137755">
        <v>116389</v>
      </c>
      <c r="B137755" s="2">
        <v>44345.32682271798</v>
      </c>
      <c r="C137755">
        <v>342623</v>
      </c>
      <c r="D137755">
        <v>304722</v>
      </c>
      <c r="E137755">
        <v>7</v>
      </c>
      <c r="F137755" t="s">
        <v>60</v>
      </c>
    </row>
    <row r="137756" spans="1:6" x14ac:dyDescent="0.3">
      <c r="A137756">
        <v>193789</v>
      </c>
      <c r="B137756" s="2">
        <v>44367.362895596176</v>
      </c>
      <c r="C137756">
        <v>342623</v>
      </c>
      <c r="D137756">
        <v>245650</v>
      </c>
      <c r="E137756">
        <v>8</v>
      </c>
      <c r="F137756" t="s">
        <v>59</v>
      </c>
    </row>
    <row r="137757" spans="1:6" x14ac:dyDescent="0.3">
      <c r="A137757">
        <v>212813</v>
      </c>
      <c r="B137757" s="2">
        <v>44372.812080906151</v>
      </c>
      <c r="C137757">
        <v>342623</v>
      </c>
      <c r="D137757">
        <v>439981</v>
      </c>
      <c r="E137757">
        <v>19</v>
      </c>
      <c r="F137757" t="s">
        <v>60</v>
      </c>
    </row>
    <row r="137758" spans="1:6" x14ac:dyDescent="0.3">
      <c r="A137758">
        <v>239728</v>
      </c>
      <c r="B137758" s="2">
        <v>44380.487960448008</v>
      </c>
      <c r="C137758">
        <v>342623</v>
      </c>
      <c r="D137758">
        <v>397613</v>
      </c>
      <c r="E137758">
        <v>11</v>
      </c>
      <c r="F137758" t="s">
        <v>60</v>
      </c>
    </row>
    <row r="137759" spans="1:6" x14ac:dyDescent="0.3">
      <c r="A137759">
        <v>274465</v>
      </c>
      <c r="B137759" s="2">
        <v>44390.726320388349</v>
      </c>
      <c r="C137759">
        <v>342623</v>
      </c>
      <c r="D137759">
        <v>130005</v>
      </c>
      <c r="E137759">
        <v>17</v>
      </c>
      <c r="F137759" t="s">
        <v>59</v>
      </c>
    </row>
    <row r="137760" spans="1:6" x14ac:dyDescent="0.3">
      <c r="A137760">
        <v>293915</v>
      </c>
      <c r="B137760" s="2">
        <v>44396.582307443365</v>
      </c>
      <c r="C137760">
        <v>342623</v>
      </c>
      <c r="D137760">
        <v>128523</v>
      </c>
      <c r="E137760">
        <v>13</v>
      </c>
      <c r="F137760" t="s">
        <v>59</v>
      </c>
    </row>
    <row r="137761" spans="1:6" x14ac:dyDescent="0.3">
      <c r="A137761">
        <v>294865</v>
      </c>
      <c r="B137761" s="2">
        <v>44396.748974110029</v>
      </c>
      <c r="C137761">
        <v>342623</v>
      </c>
      <c r="D137761">
        <v>347008</v>
      </c>
      <c r="E137761">
        <v>17</v>
      </c>
      <c r="F137761" t="s">
        <v>59</v>
      </c>
    </row>
    <row r="137762" spans="1:6" x14ac:dyDescent="0.3">
      <c r="A137762">
        <v>301057</v>
      </c>
      <c r="B137762" s="2">
        <v>44398.807226537218</v>
      </c>
      <c r="C137762">
        <v>342623</v>
      </c>
      <c r="D137762">
        <v>21760</v>
      </c>
      <c r="E137762">
        <v>19</v>
      </c>
      <c r="F137762" t="s">
        <v>59</v>
      </c>
    </row>
    <row r="137763" spans="1:6" x14ac:dyDescent="0.3">
      <c r="A137763">
        <v>328041</v>
      </c>
      <c r="B137763" s="2">
        <v>44406.742501618122</v>
      </c>
      <c r="C137763">
        <v>342623</v>
      </c>
      <c r="D137763">
        <v>336040</v>
      </c>
      <c r="E137763">
        <v>17</v>
      </c>
      <c r="F137763" t="s">
        <v>59</v>
      </c>
    </row>
    <row r="137764" spans="1:6" x14ac:dyDescent="0.3">
      <c r="A137764">
        <v>333500</v>
      </c>
      <c r="B137764" s="2">
        <v>44408.168828394424</v>
      </c>
      <c r="C137764">
        <v>342647</v>
      </c>
      <c r="D137764">
        <v>411922</v>
      </c>
      <c r="E137764">
        <v>4</v>
      </c>
      <c r="F137764" t="s">
        <v>60</v>
      </c>
    </row>
    <row r="137765" spans="1:6" x14ac:dyDescent="0.3">
      <c r="A137765">
        <v>294715</v>
      </c>
      <c r="B137765" s="2">
        <v>44396.721061488672</v>
      </c>
      <c r="C137765">
        <v>342660</v>
      </c>
      <c r="D137765">
        <v>380039</v>
      </c>
      <c r="E137765">
        <v>17</v>
      </c>
      <c r="F137765" t="s">
        <v>59</v>
      </c>
    </row>
    <row r="137766" spans="1:6" x14ac:dyDescent="0.3">
      <c r="A137766">
        <v>325290</v>
      </c>
      <c r="B137766" s="2">
        <v>44405.780932038833</v>
      </c>
      <c r="C137766">
        <v>342660</v>
      </c>
      <c r="D137766">
        <v>411922</v>
      </c>
      <c r="E137766">
        <v>18</v>
      </c>
      <c r="F137766" t="s">
        <v>59</v>
      </c>
    </row>
    <row r="137767" spans="1:6" x14ac:dyDescent="0.3">
      <c r="A137767">
        <v>358612</v>
      </c>
      <c r="B137767" s="2">
        <v>44415.383666666661</v>
      </c>
      <c r="C137767">
        <v>342660</v>
      </c>
      <c r="D137767">
        <v>231092</v>
      </c>
      <c r="E137767">
        <v>9</v>
      </c>
      <c r="F137767" t="s">
        <v>60</v>
      </c>
    </row>
    <row r="137768" spans="1:6" x14ac:dyDescent="0.3">
      <c r="A137768">
        <v>365444</v>
      </c>
      <c r="B137768" s="2">
        <v>44416.77769579288</v>
      </c>
      <c r="C137768">
        <v>342660</v>
      </c>
      <c r="D137768">
        <v>470762</v>
      </c>
      <c r="E137768">
        <v>18</v>
      </c>
      <c r="F137768" t="s">
        <v>59</v>
      </c>
    </row>
    <row r="137769" spans="1:6" x14ac:dyDescent="0.3">
      <c r="A137769">
        <v>367891</v>
      </c>
      <c r="B137769" s="2">
        <v>44417.669281553397</v>
      </c>
      <c r="C137769">
        <v>342660</v>
      </c>
      <c r="D137769">
        <v>165114</v>
      </c>
      <c r="E137769">
        <v>16</v>
      </c>
      <c r="F137769" t="s">
        <v>59</v>
      </c>
    </row>
    <row r="137770" spans="1:6" x14ac:dyDescent="0.3">
      <c r="A137770">
        <v>388185</v>
      </c>
      <c r="B137770" s="2">
        <v>44423.782550161806</v>
      </c>
      <c r="C137770">
        <v>342660</v>
      </c>
      <c r="D137770">
        <v>244574</v>
      </c>
      <c r="E137770">
        <v>18</v>
      </c>
      <c r="F137770" t="s">
        <v>59</v>
      </c>
    </row>
    <row r="137771" spans="1:6" x14ac:dyDescent="0.3">
      <c r="A137771">
        <v>400820</v>
      </c>
      <c r="B137771" s="2">
        <v>44428.680608414237</v>
      </c>
      <c r="C137771">
        <v>342660</v>
      </c>
      <c r="D137771">
        <v>101979</v>
      </c>
      <c r="E137771">
        <v>16</v>
      </c>
      <c r="F137771" t="s">
        <v>60</v>
      </c>
    </row>
    <row r="137772" spans="1:6" x14ac:dyDescent="0.3">
      <c r="A137772">
        <v>406540</v>
      </c>
      <c r="B137772" s="2">
        <v>44429.86999114963</v>
      </c>
      <c r="C137772">
        <v>342660</v>
      </c>
      <c r="D137772">
        <v>361821</v>
      </c>
      <c r="E137772">
        <v>20</v>
      </c>
      <c r="F137772" t="s">
        <v>60</v>
      </c>
    </row>
    <row r="137773" spans="1:6" x14ac:dyDescent="0.3">
      <c r="A137773">
        <v>410189</v>
      </c>
      <c r="B137773" s="2">
        <v>44430.76636893204</v>
      </c>
      <c r="C137773">
        <v>342660</v>
      </c>
      <c r="D137773">
        <v>183290</v>
      </c>
      <c r="E137773">
        <v>18</v>
      </c>
      <c r="F137773" t="s">
        <v>59</v>
      </c>
    </row>
    <row r="137774" spans="1:6" x14ac:dyDescent="0.3">
      <c r="A137774">
        <v>417655</v>
      </c>
      <c r="B137774" s="2">
        <v>44433.772841423946</v>
      </c>
      <c r="C137774">
        <v>342660</v>
      </c>
      <c r="D137774">
        <v>122902</v>
      </c>
      <c r="E137774">
        <v>18</v>
      </c>
      <c r="F137774" t="s">
        <v>59</v>
      </c>
    </row>
    <row r="137775" spans="1:6" x14ac:dyDescent="0.3">
      <c r="A137775">
        <v>24664</v>
      </c>
      <c r="B137775" s="2">
        <v>44310.784051026945</v>
      </c>
      <c r="C137775">
        <v>342679</v>
      </c>
      <c r="D137775">
        <v>156336</v>
      </c>
      <c r="E137775">
        <v>18</v>
      </c>
      <c r="F137775" t="s">
        <v>60</v>
      </c>
    </row>
    <row r="137776" spans="1:6" x14ac:dyDescent="0.3">
      <c r="A137776">
        <v>50005</v>
      </c>
      <c r="B137776" s="2">
        <v>44322.518391585763</v>
      </c>
      <c r="C137776">
        <v>342679</v>
      </c>
      <c r="D137776">
        <v>333426</v>
      </c>
      <c r="E137776">
        <v>12</v>
      </c>
      <c r="F137776" t="s">
        <v>59</v>
      </c>
    </row>
    <row r="137777" spans="1:6" x14ac:dyDescent="0.3">
      <c r="A137777">
        <v>59484</v>
      </c>
      <c r="B137777" s="2">
        <v>44325.811271844665</v>
      </c>
      <c r="C137777">
        <v>342679</v>
      </c>
      <c r="D137777">
        <v>455878</v>
      </c>
      <c r="E137777">
        <v>19</v>
      </c>
      <c r="F137777" t="s">
        <v>59</v>
      </c>
    </row>
    <row r="137778" spans="1:6" x14ac:dyDescent="0.3">
      <c r="A137778">
        <v>75431</v>
      </c>
      <c r="B137778" s="2">
        <v>44331.851333333332</v>
      </c>
      <c r="C137778">
        <v>342679</v>
      </c>
      <c r="D137778">
        <v>408733</v>
      </c>
      <c r="E137778">
        <v>20</v>
      </c>
      <c r="F137778" t="s">
        <v>60</v>
      </c>
    </row>
    <row r="137779" spans="1:6" x14ac:dyDescent="0.3">
      <c r="A137779">
        <v>83997</v>
      </c>
      <c r="B137779" s="2">
        <v>44335.378333333334</v>
      </c>
      <c r="C137779">
        <v>342679</v>
      </c>
      <c r="D137779">
        <v>327633</v>
      </c>
      <c r="E137779">
        <v>9</v>
      </c>
      <c r="F137779" t="s">
        <v>59</v>
      </c>
    </row>
    <row r="137780" spans="1:6" x14ac:dyDescent="0.3">
      <c r="A137780">
        <v>84652</v>
      </c>
      <c r="B137780" s="2">
        <v>44335.675349514568</v>
      </c>
      <c r="C137780">
        <v>342679</v>
      </c>
      <c r="D137780">
        <v>80850</v>
      </c>
      <c r="E137780">
        <v>16</v>
      </c>
      <c r="F137780" t="s">
        <v>59</v>
      </c>
    </row>
    <row r="137781" spans="1:6" x14ac:dyDescent="0.3">
      <c r="A137781">
        <v>99436</v>
      </c>
      <c r="B137781" s="2">
        <v>44339.790236245957</v>
      </c>
      <c r="C137781">
        <v>342679</v>
      </c>
      <c r="D137781">
        <v>266896</v>
      </c>
      <c r="E137781">
        <v>18</v>
      </c>
      <c r="F137781" t="s">
        <v>59</v>
      </c>
    </row>
    <row r="137782" spans="1:6" x14ac:dyDescent="0.3">
      <c r="A137782">
        <v>151830</v>
      </c>
      <c r="B137782" s="2">
        <v>44355.701239482201</v>
      </c>
      <c r="C137782">
        <v>342679</v>
      </c>
      <c r="D137782">
        <v>301811</v>
      </c>
      <c r="E137782">
        <v>16</v>
      </c>
      <c r="F137782" t="s">
        <v>59</v>
      </c>
    </row>
    <row r="137783" spans="1:6" x14ac:dyDescent="0.3">
      <c r="A137783">
        <v>163006</v>
      </c>
      <c r="B137783" s="2">
        <v>44358.932631067961</v>
      </c>
      <c r="C137783">
        <v>342679</v>
      </c>
      <c r="D137783">
        <v>304722</v>
      </c>
      <c r="E137783">
        <v>22</v>
      </c>
      <c r="F137783" t="s">
        <v>60</v>
      </c>
    </row>
    <row r="137784" spans="1:6" x14ac:dyDescent="0.3">
      <c r="A137784">
        <v>168165</v>
      </c>
      <c r="B137784" s="2">
        <v>44360.016333333333</v>
      </c>
      <c r="C137784">
        <v>342679</v>
      </c>
      <c r="D137784">
        <v>305103</v>
      </c>
      <c r="E137784">
        <v>0</v>
      </c>
      <c r="F137784" t="s">
        <v>59</v>
      </c>
    </row>
    <row r="137785" spans="1:6" x14ac:dyDescent="0.3">
      <c r="A137785">
        <v>185314</v>
      </c>
      <c r="B137785" s="2">
        <v>44365.634896440133</v>
      </c>
      <c r="C137785">
        <v>342679</v>
      </c>
      <c r="D137785">
        <v>347393</v>
      </c>
      <c r="E137785">
        <v>15</v>
      </c>
      <c r="F137785" t="s">
        <v>60</v>
      </c>
    </row>
    <row r="137786" spans="1:6" x14ac:dyDescent="0.3">
      <c r="A137786">
        <v>252435</v>
      </c>
      <c r="B137786" s="2">
        <v>44384.336333333333</v>
      </c>
      <c r="C137786">
        <v>342679</v>
      </c>
      <c r="D137786">
        <v>158978</v>
      </c>
      <c r="E137786">
        <v>8</v>
      </c>
      <c r="F137786" t="s">
        <v>59</v>
      </c>
    </row>
    <row r="137787" spans="1:6" x14ac:dyDescent="0.3">
      <c r="A137787">
        <v>323162</v>
      </c>
      <c r="B137787" s="2">
        <v>44405.018391585763</v>
      </c>
      <c r="C137787">
        <v>342679</v>
      </c>
      <c r="D137787">
        <v>81725</v>
      </c>
      <c r="E137787">
        <v>0</v>
      </c>
      <c r="F137787" t="s">
        <v>59</v>
      </c>
    </row>
    <row r="137788" spans="1:6" x14ac:dyDescent="0.3">
      <c r="A137788">
        <v>372698</v>
      </c>
      <c r="B137788" s="2">
        <v>44419.620333333332</v>
      </c>
      <c r="C137788">
        <v>342679</v>
      </c>
      <c r="D137788">
        <v>122902</v>
      </c>
      <c r="E137788">
        <v>14</v>
      </c>
      <c r="F137788" t="s">
        <v>59</v>
      </c>
    </row>
    <row r="137789" spans="1:6" x14ac:dyDescent="0.3">
      <c r="A137789">
        <v>388134</v>
      </c>
      <c r="B137789" s="2">
        <v>44423.777291262137</v>
      </c>
      <c r="C137789">
        <v>342679</v>
      </c>
      <c r="D137789">
        <v>230507</v>
      </c>
      <c r="E137789">
        <v>18</v>
      </c>
      <c r="F137789" t="s">
        <v>59</v>
      </c>
    </row>
    <row r="137790" spans="1:6" x14ac:dyDescent="0.3">
      <c r="A137790">
        <v>408814</v>
      </c>
      <c r="B137790" s="2">
        <v>44430.587206640826</v>
      </c>
      <c r="C137790">
        <v>342679</v>
      </c>
      <c r="D137790">
        <v>213883</v>
      </c>
      <c r="E137790">
        <v>14</v>
      </c>
      <c r="F137790" t="s">
        <v>59</v>
      </c>
    </row>
    <row r="137791" spans="1:6" x14ac:dyDescent="0.3">
      <c r="A137791">
        <v>417865</v>
      </c>
      <c r="B137791" s="2">
        <v>44433.809653721684</v>
      </c>
      <c r="C137791">
        <v>342679</v>
      </c>
      <c r="D137791">
        <v>372505</v>
      </c>
      <c r="E137791">
        <v>19</v>
      </c>
      <c r="F137791" t="s">
        <v>59</v>
      </c>
    </row>
    <row r="137792" spans="1:6" x14ac:dyDescent="0.3">
      <c r="A137792">
        <v>35989</v>
      </c>
      <c r="B137792" s="2">
        <v>44316.623974110029</v>
      </c>
      <c r="C137792">
        <v>342694</v>
      </c>
      <c r="D137792">
        <v>351192</v>
      </c>
      <c r="E137792">
        <v>14</v>
      </c>
      <c r="F137792" t="s">
        <v>60</v>
      </c>
    </row>
    <row r="137793" spans="1:6" x14ac:dyDescent="0.3">
      <c r="A137793">
        <v>63597</v>
      </c>
      <c r="B137793" s="2">
        <v>44327.708116504851</v>
      </c>
      <c r="C137793">
        <v>342694</v>
      </c>
      <c r="D137793">
        <v>311565</v>
      </c>
      <c r="E137793">
        <v>16</v>
      </c>
      <c r="F137793" t="s">
        <v>59</v>
      </c>
    </row>
    <row r="137794" spans="1:6" x14ac:dyDescent="0.3">
      <c r="A137794">
        <v>101857</v>
      </c>
      <c r="B137794" s="2">
        <v>44340.690317152104</v>
      </c>
      <c r="C137794">
        <v>342694</v>
      </c>
      <c r="D137794">
        <v>250679</v>
      </c>
      <c r="E137794">
        <v>16</v>
      </c>
      <c r="F137794" t="s">
        <v>59</v>
      </c>
    </row>
    <row r="137795" spans="1:6" x14ac:dyDescent="0.3">
      <c r="A137795">
        <v>21144</v>
      </c>
      <c r="B137795" s="2">
        <v>44309.712566343042</v>
      </c>
      <c r="C137795">
        <v>342703</v>
      </c>
      <c r="D137795">
        <v>394819</v>
      </c>
      <c r="E137795">
        <v>17</v>
      </c>
      <c r="F137795" t="s">
        <v>60</v>
      </c>
    </row>
    <row r="137796" spans="1:6" x14ac:dyDescent="0.3">
      <c r="A137796">
        <v>41748</v>
      </c>
      <c r="B137796" s="2">
        <v>44318.52810032363</v>
      </c>
      <c r="C137796">
        <v>342703</v>
      </c>
      <c r="D137796">
        <v>411922</v>
      </c>
      <c r="E137796">
        <v>12</v>
      </c>
      <c r="F137796" t="s">
        <v>59</v>
      </c>
    </row>
    <row r="137797" spans="1:6" x14ac:dyDescent="0.3">
      <c r="A137797">
        <v>45204</v>
      </c>
      <c r="B137797" s="2">
        <v>44319.791854368937</v>
      </c>
      <c r="C137797">
        <v>342703</v>
      </c>
      <c r="D137797">
        <v>62570</v>
      </c>
      <c r="E137797">
        <v>19</v>
      </c>
      <c r="F137797" t="s">
        <v>59</v>
      </c>
    </row>
    <row r="137798" spans="1:6" x14ac:dyDescent="0.3">
      <c r="A137798">
        <v>71953</v>
      </c>
      <c r="B137798" s="2">
        <v>44330.911595469261</v>
      </c>
      <c r="C137798">
        <v>342703</v>
      </c>
      <c r="D137798">
        <v>182191</v>
      </c>
      <c r="E137798">
        <v>21</v>
      </c>
      <c r="F137798" t="s">
        <v>60</v>
      </c>
    </row>
    <row r="137799" spans="1:6" x14ac:dyDescent="0.3">
      <c r="A137799">
        <v>72814</v>
      </c>
      <c r="B137799" s="2">
        <v>44331.295510727257</v>
      </c>
      <c r="C137799">
        <v>342703</v>
      </c>
      <c r="D137799">
        <v>313862</v>
      </c>
      <c r="E137799">
        <v>7</v>
      </c>
      <c r="F137799" t="s">
        <v>60</v>
      </c>
    </row>
    <row r="137800" spans="1:6" x14ac:dyDescent="0.3">
      <c r="A137800">
        <v>132160</v>
      </c>
      <c r="B137800" s="2">
        <v>44349.793472491911</v>
      </c>
      <c r="C137800">
        <v>342703</v>
      </c>
      <c r="D137800">
        <v>158978</v>
      </c>
      <c r="E137800">
        <v>19</v>
      </c>
      <c r="F137800" t="s">
        <v>59</v>
      </c>
    </row>
    <row r="137801" spans="1:6" x14ac:dyDescent="0.3">
      <c r="A137801">
        <v>162818</v>
      </c>
      <c r="B137801" s="2">
        <v>44358.900268608413</v>
      </c>
      <c r="C137801">
        <v>342703</v>
      </c>
      <c r="D137801">
        <v>376706</v>
      </c>
      <c r="E137801">
        <v>21</v>
      </c>
      <c r="F137801" t="s">
        <v>60</v>
      </c>
    </row>
    <row r="137802" spans="1:6" x14ac:dyDescent="0.3">
      <c r="A137802">
        <v>252649</v>
      </c>
      <c r="B137802" s="2">
        <v>44384.508682847896</v>
      </c>
      <c r="C137802">
        <v>342703</v>
      </c>
      <c r="D137802">
        <v>377180</v>
      </c>
      <c r="E137802">
        <v>12</v>
      </c>
      <c r="F137802" t="s">
        <v>59</v>
      </c>
    </row>
    <row r="137803" spans="1:6" x14ac:dyDescent="0.3">
      <c r="A137803">
        <v>268802</v>
      </c>
      <c r="B137803" s="2">
        <v>44388.811883907591</v>
      </c>
      <c r="C137803">
        <v>342703</v>
      </c>
      <c r="D137803">
        <v>122982</v>
      </c>
      <c r="E137803">
        <v>19</v>
      </c>
      <c r="F137803" t="s">
        <v>59</v>
      </c>
    </row>
    <row r="137804" spans="1:6" x14ac:dyDescent="0.3">
      <c r="A137804">
        <v>361565</v>
      </c>
      <c r="B137804" s="2">
        <v>44415.846870550165</v>
      </c>
      <c r="C137804">
        <v>342703</v>
      </c>
      <c r="D137804">
        <v>259049</v>
      </c>
      <c r="E137804">
        <v>20</v>
      </c>
      <c r="F137804" t="s">
        <v>60</v>
      </c>
    </row>
    <row r="137805" spans="1:6" x14ac:dyDescent="0.3">
      <c r="A137805">
        <v>248370</v>
      </c>
      <c r="B137805" s="2">
        <v>44382.703333333338</v>
      </c>
      <c r="C137805">
        <v>342753</v>
      </c>
      <c r="D137805">
        <v>411922</v>
      </c>
      <c r="E137805">
        <v>16</v>
      </c>
      <c r="F137805" t="s">
        <v>59</v>
      </c>
    </row>
    <row r="137806" spans="1:6" x14ac:dyDescent="0.3">
      <c r="A137806">
        <v>279781</v>
      </c>
      <c r="B137806" s="2">
        <v>44392.618715210359</v>
      </c>
      <c r="C137806">
        <v>342753</v>
      </c>
      <c r="D137806">
        <v>440181</v>
      </c>
      <c r="E137806">
        <v>14</v>
      </c>
      <c r="F137806" t="s">
        <v>59</v>
      </c>
    </row>
    <row r="137807" spans="1:6" x14ac:dyDescent="0.3">
      <c r="A137807">
        <v>292934</v>
      </c>
      <c r="B137807" s="2">
        <v>44395.872615741449</v>
      </c>
      <c r="C137807">
        <v>342753</v>
      </c>
      <c r="D137807">
        <v>230507</v>
      </c>
      <c r="E137807">
        <v>20</v>
      </c>
      <c r="F137807" t="s">
        <v>59</v>
      </c>
    </row>
    <row r="137808" spans="1:6" x14ac:dyDescent="0.3">
      <c r="A137808">
        <v>326076</v>
      </c>
      <c r="B137808" s="2">
        <v>44405.918067961167</v>
      </c>
      <c r="C137808">
        <v>342753</v>
      </c>
      <c r="D137808">
        <v>423117</v>
      </c>
      <c r="E137808">
        <v>22</v>
      </c>
      <c r="F137808" t="s">
        <v>59</v>
      </c>
    </row>
    <row r="137809" spans="1:6" x14ac:dyDescent="0.3">
      <c r="A137809">
        <v>35811</v>
      </c>
      <c r="B137809" s="2">
        <v>44316.595000000001</v>
      </c>
      <c r="C137809">
        <v>342799</v>
      </c>
      <c r="D137809">
        <v>470830</v>
      </c>
      <c r="E137809">
        <v>14</v>
      </c>
      <c r="F137809" t="s">
        <v>60</v>
      </c>
    </row>
    <row r="137810" spans="1:6" x14ac:dyDescent="0.3">
      <c r="A137810">
        <v>55399</v>
      </c>
      <c r="B137810" s="2">
        <v>44324.625996763752</v>
      </c>
      <c r="C137810">
        <v>342799</v>
      </c>
      <c r="D137810">
        <v>472712</v>
      </c>
      <c r="E137810">
        <v>15</v>
      </c>
      <c r="F137810" t="s">
        <v>60</v>
      </c>
    </row>
    <row r="137811" spans="1:6" x14ac:dyDescent="0.3">
      <c r="A137811">
        <v>119703</v>
      </c>
      <c r="B137811" s="2">
        <v>44345.814844203007</v>
      </c>
      <c r="C137811">
        <v>342799</v>
      </c>
      <c r="D137811">
        <v>447858</v>
      </c>
      <c r="E137811">
        <v>19</v>
      </c>
      <c r="F137811" t="s">
        <v>60</v>
      </c>
    </row>
    <row r="137812" spans="1:6" x14ac:dyDescent="0.3">
      <c r="A137812">
        <v>129128</v>
      </c>
      <c r="B137812" s="2">
        <v>44348.625996763752</v>
      </c>
      <c r="C137812">
        <v>342799</v>
      </c>
      <c r="D137812">
        <v>227775</v>
      </c>
      <c r="E137812">
        <v>15</v>
      </c>
      <c r="F137812" t="s">
        <v>59</v>
      </c>
    </row>
    <row r="137813" spans="1:6" x14ac:dyDescent="0.3">
      <c r="A137813">
        <v>145758</v>
      </c>
      <c r="B137813" s="2">
        <v>44353.634087378639</v>
      </c>
      <c r="C137813">
        <v>342799</v>
      </c>
      <c r="D137813">
        <v>162482</v>
      </c>
      <c r="E137813">
        <v>15</v>
      </c>
      <c r="F137813" t="s">
        <v>59</v>
      </c>
    </row>
    <row r="137814" spans="1:6" x14ac:dyDescent="0.3">
      <c r="A137814">
        <v>170747</v>
      </c>
      <c r="B137814" s="2">
        <v>44360.632469255666</v>
      </c>
      <c r="C137814">
        <v>342799</v>
      </c>
      <c r="D137814">
        <v>245930</v>
      </c>
      <c r="E137814">
        <v>15</v>
      </c>
      <c r="F137814" t="s">
        <v>59</v>
      </c>
    </row>
    <row r="137815" spans="1:6" x14ac:dyDescent="0.3">
      <c r="A137815">
        <v>219760</v>
      </c>
      <c r="B137815" s="2">
        <v>44374.511110032363</v>
      </c>
      <c r="C137815">
        <v>342799</v>
      </c>
      <c r="D137815">
        <v>158978</v>
      </c>
      <c r="E137815">
        <v>12</v>
      </c>
      <c r="F137815" t="s">
        <v>59</v>
      </c>
    </row>
    <row r="137816" spans="1:6" x14ac:dyDescent="0.3">
      <c r="A137816">
        <v>235558</v>
      </c>
      <c r="B137816" s="2">
        <v>44379.587161812298</v>
      </c>
      <c r="C137816">
        <v>342799</v>
      </c>
      <c r="D137816">
        <v>238800</v>
      </c>
      <c r="E137816">
        <v>14</v>
      </c>
      <c r="F137816" t="s">
        <v>60</v>
      </c>
    </row>
    <row r="137817" spans="1:6" x14ac:dyDescent="0.3">
      <c r="A137817">
        <v>247498</v>
      </c>
      <c r="B137817" s="2">
        <v>44382.52081877023</v>
      </c>
      <c r="C137817">
        <v>342799</v>
      </c>
      <c r="D137817">
        <v>141969</v>
      </c>
      <c r="E137817">
        <v>12</v>
      </c>
      <c r="F137817" t="s">
        <v>59</v>
      </c>
    </row>
    <row r="137818" spans="1:6" x14ac:dyDescent="0.3">
      <c r="A137818">
        <v>258208</v>
      </c>
      <c r="B137818" s="2">
        <v>44386.632469255666</v>
      </c>
      <c r="C137818">
        <v>342799</v>
      </c>
      <c r="D137818">
        <v>42705</v>
      </c>
      <c r="E137818">
        <v>15</v>
      </c>
      <c r="F137818" t="s">
        <v>60</v>
      </c>
    </row>
    <row r="137819" spans="1:6" x14ac:dyDescent="0.3">
      <c r="A137819">
        <v>266880</v>
      </c>
      <c r="B137819" s="2">
        <v>44388.464184466022</v>
      </c>
      <c r="C137819">
        <v>342799</v>
      </c>
      <c r="D137819">
        <v>230836</v>
      </c>
      <c r="E137819">
        <v>11</v>
      </c>
      <c r="F137819" t="s">
        <v>59</v>
      </c>
    </row>
    <row r="137820" spans="1:6" x14ac:dyDescent="0.3">
      <c r="A137820">
        <v>289261</v>
      </c>
      <c r="B137820" s="2">
        <v>44394.918877022654</v>
      </c>
      <c r="C137820">
        <v>342799</v>
      </c>
      <c r="D137820">
        <v>4199</v>
      </c>
      <c r="E137820">
        <v>22</v>
      </c>
      <c r="F137820" t="s">
        <v>60</v>
      </c>
    </row>
    <row r="137821" spans="1:6" x14ac:dyDescent="0.3">
      <c r="A137821">
        <v>323389</v>
      </c>
      <c r="B137821" s="2">
        <v>44405.180999999997</v>
      </c>
      <c r="C137821">
        <v>342799</v>
      </c>
      <c r="D137821">
        <v>264283</v>
      </c>
      <c r="E137821">
        <v>4</v>
      </c>
      <c r="F137821" t="s">
        <v>59</v>
      </c>
    </row>
    <row r="137822" spans="1:6" x14ac:dyDescent="0.3">
      <c r="A137822">
        <v>381684</v>
      </c>
      <c r="B137822" s="2">
        <v>44422.320474868007</v>
      </c>
      <c r="C137822">
        <v>342799</v>
      </c>
      <c r="D137822">
        <v>229257</v>
      </c>
      <c r="E137822">
        <v>7</v>
      </c>
      <c r="F137822" t="s">
        <v>60</v>
      </c>
    </row>
    <row r="137823" spans="1:6" x14ac:dyDescent="0.3">
      <c r="A137823">
        <v>400242</v>
      </c>
      <c r="B137823" s="2">
        <v>44428.632469255666</v>
      </c>
      <c r="C137823">
        <v>342799</v>
      </c>
      <c r="D137823">
        <v>347008</v>
      </c>
      <c r="E137823">
        <v>15</v>
      </c>
      <c r="F137823" t="s">
        <v>60</v>
      </c>
    </row>
    <row r="137824" spans="1:6" x14ac:dyDescent="0.3">
      <c r="A137824">
        <v>35893</v>
      </c>
      <c r="B137824" s="2">
        <v>44316.609815533979</v>
      </c>
      <c r="C137824">
        <v>342808</v>
      </c>
      <c r="D137824">
        <v>264283</v>
      </c>
      <c r="E137824">
        <v>14</v>
      </c>
      <c r="F137824" t="s">
        <v>60</v>
      </c>
    </row>
    <row r="137825" spans="1:6" x14ac:dyDescent="0.3">
      <c r="A137825">
        <v>41789</v>
      </c>
      <c r="B137825" s="2">
        <v>44318.545335245828</v>
      </c>
      <c r="C137825">
        <v>342808</v>
      </c>
      <c r="D137825">
        <v>352397</v>
      </c>
      <c r="E137825">
        <v>13</v>
      </c>
      <c r="F137825" t="s">
        <v>59</v>
      </c>
    </row>
    <row r="137826" spans="1:6" x14ac:dyDescent="0.3">
      <c r="A137826">
        <v>44663</v>
      </c>
      <c r="B137826" s="2">
        <v>44319.663213592234</v>
      </c>
      <c r="C137826">
        <v>342808</v>
      </c>
      <c r="D137826">
        <v>347008</v>
      </c>
      <c r="E137826">
        <v>15</v>
      </c>
      <c r="F137826" t="s">
        <v>59</v>
      </c>
    </row>
    <row r="137827" spans="1:6" x14ac:dyDescent="0.3">
      <c r="A137827">
        <v>49689</v>
      </c>
      <c r="B137827" s="2">
        <v>44322.023000000001</v>
      </c>
      <c r="C137827">
        <v>342808</v>
      </c>
      <c r="D137827">
        <v>230507</v>
      </c>
      <c r="E137827">
        <v>0</v>
      </c>
      <c r="F137827" t="s">
        <v>59</v>
      </c>
    </row>
    <row r="137828" spans="1:6" x14ac:dyDescent="0.3">
      <c r="A137828">
        <v>52671</v>
      </c>
      <c r="B137828" s="2">
        <v>44323.719847896442</v>
      </c>
      <c r="C137828">
        <v>342808</v>
      </c>
      <c r="D137828">
        <v>471403</v>
      </c>
      <c r="E137828">
        <v>17</v>
      </c>
      <c r="F137828" t="s">
        <v>60</v>
      </c>
    </row>
    <row r="137829" spans="1:6" x14ac:dyDescent="0.3">
      <c r="A137829">
        <v>58900</v>
      </c>
      <c r="B137829" s="2">
        <v>44325.713375404528</v>
      </c>
      <c r="C137829">
        <v>342808</v>
      </c>
      <c r="D137829">
        <v>296608</v>
      </c>
      <c r="E137829">
        <v>17</v>
      </c>
      <c r="F137829" t="s">
        <v>59</v>
      </c>
    </row>
    <row r="137830" spans="1:6" x14ac:dyDescent="0.3">
      <c r="A137830">
        <v>64999</v>
      </c>
      <c r="B137830" s="2">
        <v>44328.55318122977</v>
      </c>
      <c r="C137830">
        <v>342808</v>
      </c>
      <c r="D137830">
        <v>284325</v>
      </c>
      <c r="E137830">
        <v>13</v>
      </c>
      <c r="F137830" t="s">
        <v>59</v>
      </c>
    </row>
    <row r="137831" spans="1:6" x14ac:dyDescent="0.3">
      <c r="A137831">
        <v>74502</v>
      </c>
      <c r="B137831" s="2">
        <v>44331.703666666668</v>
      </c>
      <c r="C137831">
        <v>342808</v>
      </c>
      <c r="D137831">
        <v>153893</v>
      </c>
      <c r="E137831">
        <v>16</v>
      </c>
      <c r="F137831" t="s">
        <v>60</v>
      </c>
    </row>
    <row r="137832" spans="1:6" x14ac:dyDescent="0.3">
      <c r="A137832">
        <v>85531</v>
      </c>
      <c r="B137832" s="2">
        <v>44335.831498381878</v>
      </c>
      <c r="C137832">
        <v>342808</v>
      </c>
      <c r="D137832">
        <v>285678</v>
      </c>
      <c r="E137832">
        <v>19</v>
      </c>
      <c r="F137832" t="s">
        <v>59</v>
      </c>
    </row>
    <row r="137833" spans="1:6" x14ac:dyDescent="0.3">
      <c r="A137833">
        <v>87625</v>
      </c>
      <c r="B137833" s="2">
        <v>44336.816935275077</v>
      </c>
      <c r="C137833">
        <v>342808</v>
      </c>
      <c r="D137833">
        <v>111368</v>
      </c>
      <c r="E137833">
        <v>19</v>
      </c>
      <c r="F137833" t="s">
        <v>59</v>
      </c>
    </row>
    <row r="137834" spans="1:6" x14ac:dyDescent="0.3">
      <c r="A137834">
        <v>94101</v>
      </c>
      <c r="B137834" s="2">
        <v>44338.583925566345</v>
      </c>
      <c r="C137834">
        <v>342808</v>
      </c>
      <c r="D137834">
        <v>123584</v>
      </c>
      <c r="E137834">
        <v>14</v>
      </c>
      <c r="F137834" t="s">
        <v>60</v>
      </c>
    </row>
    <row r="137835" spans="1:6" x14ac:dyDescent="0.3">
      <c r="A137835">
        <v>100359</v>
      </c>
      <c r="B137835" s="2">
        <v>44339.991943113499</v>
      </c>
      <c r="C137835">
        <v>342808</v>
      </c>
      <c r="D137835">
        <v>473323</v>
      </c>
      <c r="E137835">
        <v>23</v>
      </c>
      <c r="F137835" t="s">
        <v>59</v>
      </c>
    </row>
    <row r="137836" spans="1:6" x14ac:dyDescent="0.3">
      <c r="A137836">
        <v>104302</v>
      </c>
      <c r="B137836" s="2">
        <v>44341.748974110029</v>
      </c>
      <c r="C137836">
        <v>342808</v>
      </c>
      <c r="D137836">
        <v>4199</v>
      </c>
      <c r="E137836">
        <v>17</v>
      </c>
      <c r="F137836" t="s">
        <v>59</v>
      </c>
    </row>
    <row r="137837" spans="1:6" x14ac:dyDescent="0.3">
      <c r="A137837">
        <v>118475</v>
      </c>
      <c r="B137837" s="2">
        <v>44345.687485436894</v>
      </c>
      <c r="C137837">
        <v>342808</v>
      </c>
      <c r="D137837">
        <v>297015</v>
      </c>
      <c r="E137837">
        <v>16</v>
      </c>
      <c r="F137837" t="s">
        <v>60</v>
      </c>
    </row>
    <row r="137838" spans="1:6" x14ac:dyDescent="0.3">
      <c r="A137838">
        <v>141382</v>
      </c>
      <c r="B137838" s="2">
        <v>44352.556230353708</v>
      </c>
      <c r="C137838">
        <v>342808</v>
      </c>
      <c r="D137838">
        <v>394819</v>
      </c>
      <c r="E137838">
        <v>13</v>
      </c>
      <c r="F137838" t="s">
        <v>60</v>
      </c>
    </row>
    <row r="137839" spans="1:6" x14ac:dyDescent="0.3">
      <c r="A137839">
        <v>153551</v>
      </c>
      <c r="B137839" s="2">
        <v>44356.224999999999</v>
      </c>
      <c r="C137839">
        <v>342808</v>
      </c>
      <c r="D137839">
        <v>458567</v>
      </c>
      <c r="E137839">
        <v>5</v>
      </c>
      <c r="F137839" t="s">
        <v>59</v>
      </c>
    </row>
    <row r="137840" spans="1:6" x14ac:dyDescent="0.3">
      <c r="A137840">
        <v>162132</v>
      </c>
      <c r="B137840" s="2">
        <v>44358.815317152104</v>
      </c>
      <c r="C137840">
        <v>342808</v>
      </c>
      <c r="D137840">
        <v>118549</v>
      </c>
      <c r="E137840">
        <v>19</v>
      </c>
      <c r="F137840" t="s">
        <v>60</v>
      </c>
    </row>
    <row r="137841" spans="1:6" x14ac:dyDescent="0.3">
      <c r="A137841">
        <v>163385</v>
      </c>
      <c r="B137841" s="2">
        <v>44359.003021332435</v>
      </c>
      <c r="C137841">
        <v>342808</v>
      </c>
      <c r="D137841">
        <v>20534</v>
      </c>
      <c r="E137841">
        <v>0</v>
      </c>
      <c r="F137841" t="s">
        <v>60</v>
      </c>
    </row>
    <row r="137842" spans="1:6" x14ac:dyDescent="0.3">
      <c r="A137842">
        <v>171928</v>
      </c>
      <c r="B137842" s="2">
        <v>44360.793755912964</v>
      </c>
      <c r="C137842">
        <v>342808</v>
      </c>
      <c r="D137842">
        <v>411922</v>
      </c>
      <c r="E137842">
        <v>19</v>
      </c>
      <c r="F137842" t="s">
        <v>59</v>
      </c>
    </row>
    <row r="137843" spans="1:6" x14ac:dyDescent="0.3">
      <c r="A137843">
        <v>111719</v>
      </c>
      <c r="B137843" s="2">
        <v>44344.499378640772</v>
      </c>
      <c r="C137843">
        <v>342809</v>
      </c>
      <c r="D137843">
        <v>244574</v>
      </c>
      <c r="E137843">
        <v>11</v>
      </c>
      <c r="F137843" t="s">
        <v>60</v>
      </c>
    </row>
    <row r="137844" spans="1:6" x14ac:dyDescent="0.3">
      <c r="A137844">
        <v>122411</v>
      </c>
      <c r="B137844" s="2">
        <v>44346.555436872462</v>
      </c>
      <c r="C137844">
        <v>342809</v>
      </c>
      <c r="D137844">
        <v>392819</v>
      </c>
      <c r="E137844">
        <v>13</v>
      </c>
      <c r="F137844" t="s">
        <v>59</v>
      </c>
    </row>
    <row r="137845" spans="1:6" x14ac:dyDescent="0.3">
      <c r="A137845">
        <v>143256</v>
      </c>
      <c r="B137845" s="2">
        <v>44352.855365695788</v>
      </c>
      <c r="C137845">
        <v>342809</v>
      </c>
      <c r="D137845">
        <v>135188</v>
      </c>
      <c r="E137845">
        <v>20</v>
      </c>
      <c r="F137845" t="s">
        <v>60</v>
      </c>
    </row>
    <row r="137846" spans="1:6" x14ac:dyDescent="0.3">
      <c r="A137846">
        <v>205271</v>
      </c>
      <c r="B137846" s="2">
        <v>44370.764750809059</v>
      </c>
      <c r="C137846">
        <v>342809</v>
      </c>
      <c r="D137846">
        <v>147928</v>
      </c>
      <c r="E137846">
        <v>18</v>
      </c>
      <c r="F137846" t="s">
        <v>59</v>
      </c>
    </row>
    <row r="137847" spans="1:6" x14ac:dyDescent="0.3">
      <c r="A137847">
        <v>208911</v>
      </c>
      <c r="B137847" s="2">
        <v>44371.855365695788</v>
      </c>
      <c r="C137847">
        <v>342809</v>
      </c>
      <c r="D137847">
        <v>298909</v>
      </c>
      <c r="E137847">
        <v>20</v>
      </c>
      <c r="F137847" t="s">
        <v>59</v>
      </c>
    </row>
    <row r="137848" spans="1:6" x14ac:dyDescent="0.3">
      <c r="A137848">
        <v>224967</v>
      </c>
      <c r="B137848" s="2">
        <v>44375.821385113268</v>
      </c>
      <c r="C137848">
        <v>342809</v>
      </c>
      <c r="D137848">
        <v>179296</v>
      </c>
      <c r="E137848">
        <v>19</v>
      </c>
      <c r="F137848" t="s">
        <v>59</v>
      </c>
    </row>
    <row r="137849" spans="1:6" x14ac:dyDescent="0.3">
      <c r="A137849">
        <v>279621</v>
      </c>
      <c r="B137849" s="2">
        <v>44392.583521035594</v>
      </c>
      <c r="C137849">
        <v>342809</v>
      </c>
      <c r="D137849">
        <v>311661</v>
      </c>
      <c r="E137849">
        <v>14</v>
      </c>
      <c r="F137849" t="s">
        <v>59</v>
      </c>
    </row>
    <row r="137850" spans="1:6" x14ac:dyDescent="0.3">
      <c r="A137850">
        <v>309878</v>
      </c>
      <c r="B137850" s="2">
        <v>44401.500996763752</v>
      </c>
      <c r="C137850">
        <v>342809</v>
      </c>
      <c r="D137850">
        <v>472712</v>
      </c>
      <c r="E137850">
        <v>12</v>
      </c>
      <c r="F137850" t="s">
        <v>60</v>
      </c>
    </row>
    <row r="137851" spans="1:6" x14ac:dyDescent="0.3">
      <c r="A137851">
        <v>330123</v>
      </c>
      <c r="B137851" s="2">
        <v>44407.654718446596</v>
      </c>
      <c r="C137851">
        <v>342809</v>
      </c>
      <c r="D137851">
        <v>60239</v>
      </c>
      <c r="E137851">
        <v>15</v>
      </c>
      <c r="F137851" t="s">
        <v>60</v>
      </c>
    </row>
    <row r="137852" spans="1:6" x14ac:dyDescent="0.3">
      <c r="A137852">
        <v>332169</v>
      </c>
      <c r="B137852" s="2">
        <v>44407.863456310675</v>
      </c>
      <c r="C137852">
        <v>342809</v>
      </c>
      <c r="D137852">
        <v>5151</v>
      </c>
      <c r="E137852">
        <v>20</v>
      </c>
      <c r="F137852" t="s">
        <v>60</v>
      </c>
    </row>
    <row r="137853" spans="1:6" x14ac:dyDescent="0.3">
      <c r="A137853">
        <v>335884</v>
      </c>
      <c r="B137853" s="2">
        <v>44408.717825242718</v>
      </c>
      <c r="C137853">
        <v>342809</v>
      </c>
      <c r="D137853">
        <v>258219</v>
      </c>
      <c r="E137853">
        <v>17</v>
      </c>
      <c r="F137853" t="s">
        <v>60</v>
      </c>
    </row>
    <row r="137854" spans="1:6" x14ac:dyDescent="0.3">
      <c r="A137854">
        <v>349239</v>
      </c>
      <c r="B137854" s="2">
        <v>44412.722679611645</v>
      </c>
      <c r="C137854">
        <v>342809</v>
      </c>
      <c r="D137854">
        <v>411922</v>
      </c>
      <c r="E137854">
        <v>17</v>
      </c>
      <c r="F137854" t="s">
        <v>59</v>
      </c>
    </row>
    <row r="137855" spans="1:6" x14ac:dyDescent="0.3">
      <c r="A137855">
        <v>358948</v>
      </c>
      <c r="B137855" s="2">
        <v>44415.471870550158</v>
      </c>
      <c r="C137855">
        <v>342809</v>
      </c>
      <c r="D137855">
        <v>241927</v>
      </c>
      <c r="E137855">
        <v>11</v>
      </c>
      <c r="F137855" t="s">
        <v>60</v>
      </c>
    </row>
    <row r="137856" spans="1:6" x14ac:dyDescent="0.3">
      <c r="A137856">
        <v>393717</v>
      </c>
      <c r="B137856" s="2">
        <v>44425.931417475724</v>
      </c>
      <c r="C137856">
        <v>342809</v>
      </c>
      <c r="D137856">
        <v>204394</v>
      </c>
      <c r="E137856">
        <v>22</v>
      </c>
      <c r="F137856" t="s">
        <v>59</v>
      </c>
    </row>
    <row r="137857" spans="1:6" x14ac:dyDescent="0.3">
      <c r="A137857">
        <v>408944</v>
      </c>
      <c r="B137857" s="2">
        <v>44430.613788262584</v>
      </c>
      <c r="C137857">
        <v>342809</v>
      </c>
      <c r="D137857">
        <v>473327</v>
      </c>
      <c r="E137857">
        <v>14</v>
      </c>
      <c r="F137857" t="s">
        <v>59</v>
      </c>
    </row>
    <row r="137858" spans="1:6" x14ac:dyDescent="0.3">
      <c r="A137858">
        <v>104677</v>
      </c>
      <c r="B137858" s="2">
        <v>44341.806417475731</v>
      </c>
      <c r="C137858">
        <v>342831</v>
      </c>
      <c r="D137858">
        <v>158978</v>
      </c>
      <c r="E137858">
        <v>19</v>
      </c>
      <c r="F137858" t="s">
        <v>59</v>
      </c>
    </row>
    <row r="137859" spans="1:6" x14ac:dyDescent="0.3">
      <c r="A137859">
        <v>188080</v>
      </c>
      <c r="B137859" s="2">
        <v>44365.973084142395</v>
      </c>
      <c r="C137859">
        <v>342831</v>
      </c>
      <c r="D137859">
        <v>251574</v>
      </c>
      <c r="E137859">
        <v>23</v>
      </c>
      <c r="F137859" t="s">
        <v>60</v>
      </c>
    </row>
    <row r="137860" spans="1:6" x14ac:dyDescent="0.3">
      <c r="A137860">
        <v>104247</v>
      </c>
      <c r="B137860" s="2">
        <v>44341.738860841419</v>
      </c>
      <c r="C137860">
        <v>342880</v>
      </c>
      <c r="D137860">
        <v>325852</v>
      </c>
      <c r="E137860">
        <v>17</v>
      </c>
      <c r="F137860" t="s">
        <v>59</v>
      </c>
    </row>
    <row r="137861" spans="1:6" x14ac:dyDescent="0.3">
      <c r="A137861">
        <v>109709</v>
      </c>
      <c r="B137861" s="2">
        <v>44343.759896440126</v>
      </c>
      <c r="C137861">
        <v>342880</v>
      </c>
      <c r="D137861">
        <v>208822</v>
      </c>
      <c r="E137861">
        <v>18</v>
      </c>
      <c r="F137861" t="s">
        <v>59</v>
      </c>
    </row>
    <row r="137862" spans="1:6" x14ac:dyDescent="0.3">
      <c r="A137862">
        <v>152329</v>
      </c>
      <c r="B137862" s="2">
        <v>44355.77769579288</v>
      </c>
      <c r="C137862">
        <v>342880</v>
      </c>
      <c r="D137862">
        <v>16439</v>
      </c>
      <c r="E137862">
        <v>18</v>
      </c>
      <c r="F137862" t="s">
        <v>59</v>
      </c>
    </row>
    <row r="137863" spans="1:6" x14ac:dyDescent="0.3">
      <c r="A137863">
        <v>174420</v>
      </c>
      <c r="B137863" s="2">
        <v>44361.740478964399</v>
      </c>
      <c r="C137863">
        <v>342880</v>
      </c>
      <c r="D137863">
        <v>471403</v>
      </c>
      <c r="E137863">
        <v>17</v>
      </c>
      <c r="F137863" t="s">
        <v>59</v>
      </c>
    </row>
    <row r="137864" spans="1:6" x14ac:dyDescent="0.3">
      <c r="A137864">
        <v>198197</v>
      </c>
      <c r="B137864" s="2">
        <v>44368.623974110029</v>
      </c>
      <c r="C137864">
        <v>342880</v>
      </c>
      <c r="D137864">
        <v>122982</v>
      </c>
      <c r="E137864">
        <v>14</v>
      </c>
      <c r="F137864" t="s">
        <v>59</v>
      </c>
    </row>
    <row r="137865" spans="1:6" x14ac:dyDescent="0.3">
      <c r="A137865">
        <v>209136</v>
      </c>
      <c r="B137865" s="2">
        <v>44371.895818770223</v>
      </c>
      <c r="C137865">
        <v>342880</v>
      </c>
      <c r="D137865">
        <v>411922</v>
      </c>
      <c r="E137865">
        <v>21</v>
      </c>
      <c r="F137865" t="s">
        <v>59</v>
      </c>
    </row>
    <row r="137866" spans="1:6" x14ac:dyDescent="0.3">
      <c r="A137866">
        <v>51442</v>
      </c>
      <c r="B137866" s="2">
        <v>44323.003423948219</v>
      </c>
      <c r="C137866">
        <v>342886</v>
      </c>
      <c r="D137866">
        <v>241713</v>
      </c>
      <c r="E137866">
        <v>0</v>
      </c>
      <c r="F137866" t="s">
        <v>60</v>
      </c>
    </row>
    <row r="137867" spans="1:6" x14ac:dyDescent="0.3">
      <c r="A137867">
        <v>83611</v>
      </c>
      <c r="B137867" s="2">
        <v>44334.928990291257</v>
      </c>
      <c r="C137867">
        <v>342886</v>
      </c>
      <c r="D137867">
        <v>347393</v>
      </c>
      <c r="E137867">
        <v>22</v>
      </c>
      <c r="F137867" t="s">
        <v>59</v>
      </c>
    </row>
    <row r="137868" spans="1:6" x14ac:dyDescent="0.3">
      <c r="A137868">
        <v>108184</v>
      </c>
      <c r="B137868" s="2">
        <v>44342.917663430417</v>
      </c>
      <c r="C137868">
        <v>342886</v>
      </c>
      <c r="D137868">
        <v>351192</v>
      </c>
      <c r="E137868">
        <v>22</v>
      </c>
      <c r="F137868" t="s">
        <v>59</v>
      </c>
    </row>
    <row r="137869" spans="1:6" x14ac:dyDescent="0.3">
      <c r="A137869">
        <v>146899</v>
      </c>
      <c r="B137869" s="2">
        <v>44353.811273537402</v>
      </c>
      <c r="C137869">
        <v>342886</v>
      </c>
      <c r="D137869">
        <v>405774</v>
      </c>
      <c r="E137869">
        <v>19</v>
      </c>
      <c r="F137869" t="s">
        <v>59</v>
      </c>
    </row>
    <row r="137870" spans="1:6" x14ac:dyDescent="0.3">
      <c r="A137870">
        <v>19151</v>
      </c>
      <c r="B137870" s="2">
        <v>44308.232792880255</v>
      </c>
      <c r="C137870">
        <v>342895</v>
      </c>
      <c r="D137870">
        <v>347008</v>
      </c>
      <c r="E137870">
        <v>5</v>
      </c>
      <c r="F137870" t="s">
        <v>59</v>
      </c>
    </row>
    <row r="137871" spans="1:6" x14ac:dyDescent="0.3">
      <c r="A137871">
        <v>19405</v>
      </c>
      <c r="B137871" s="2">
        <v>44308.51758252427</v>
      </c>
      <c r="C137871">
        <v>342895</v>
      </c>
      <c r="D137871">
        <v>394154</v>
      </c>
      <c r="E137871">
        <v>12</v>
      </c>
      <c r="F137871" t="s">
        <v>59</v>
      </c>
    </row>
    <row r="137872" spans="1:6" x14ac:dyDescent="0.3">
      <c r="A137872">
        <v>86218</v>
      </c>
      <c r="B137872" s="2">
        <v>44336.326644012945</v>
      </c>
      <c r="C137872">
        <v>342895</v>
      </c>
      <c r="D137872">
        <v>230507</v>
      </c>
      <c r="E137872">
        <v>7</v>
      </c>
      <c r="F137872" t="s">
        <v>59</v>
      </c>
    </row>
    <row r="137873" spans="1:6" x14ac:dyDescent="0.3">
      <c r="A137873">
        <v>92838</v>
      </c>
      <c r="B137873" s="2">
        <v>44338.211757281548</v>
      </c>
      <c r="C137873">
        <v>342895</v>
      </c>
      <c r="D137873">
        <v>369557</v>
      </c>
      <c r="E137873">
        <v>5</v>
      </c>
      <c r="F137873" t="s">
        <v>60</v>
      </c>
    </row>
    <row r="137874" spans="1:6" x14ac:dyDescent="0.3">
      <c r="A137874">
        <v>97426</v>
      </c>
      <c r="B137874" s="2">
        <v>44339.433440129447</v>
      </c>
      <c r="C137874">
        <v>342895</v>
      </c>
      <c r="D137874">
        <v>261473</v>
      </c>
      <c r="E137874">
        <v>10</v>
      </c>
      <c r="F137874" t="s">
        <v>59</v>
      </c>
    </row>
    <row r="137875" spans="1:6" x14ac:dyDescent="0.3">
      <c r="A137875">
        <v>164721</v>
      </c>
      <c r="B137875" s="2">
        <v>44359.491692556629</v>
      </c>
      <c r="C137875">
        <v>342895</v>
      </c>
      <c r="D137875">
        <v>117086</v>
      </c>
      <c r="E137875">
        <v>11</v>
      </c>
      <c r="F137875" t="s">
        <v>60</v>
      </c>
    </row>
    <row r="137876" spans="1:6" x14ac:dyDescent="0.3">
      <c r="A137876">
        <v>169033</v>
      </c>
      <c r="B137876" s="2">
        <v>44360.303990291257</v>
      </c>
      <c r="C137876">
        <v>342895</v>
      </c>
      <c r="D137876">
        <v>4316</v>
      </c>
      <c r="E137876">
        <v>7</v>
      </c>
      <c r="F137876" t="s">
        <v>59</v>
      </c>
    </row>
    <row r="137877" spans="1:6" x14ac:dyDescent="0.3">
      <c r="A137877">
        <v>193732</v>
      </c>
      <c r="B137877" s="2">
        <v>44367.344443365691</v>
      </c>
      <c r="C137877">
        <v>342895</v>
      </c>
      <c r="D137877">
        <v>311670</v>
      </c>
      <c r="E137877">
        <v>8</v>
      </c>
      <c r="F137877" t="s">
        <v>59</v>
      </c>
    </row>
    <row r="137878" spans="1:6" x14ac:dyDescent="0.3">
      <c r="A137878">
        <v>196234</v>
      </c>
      <c r="B137878" s="2">
        <v>44367.813837092195</v>
      </c>
      <c r="C137878">
        <v>342895</v>
      </c>
      <c r="D137878">
        <v>472712</v>
      </c>
      <c r="E137878">
        <v>19</v>
      </c>
      <c r="F137878" t="s">
        <v>59</v>
      </c>
    </row>
    <row r="137879" spans="1:6" x14ac:dyDescent="0.3">
      <c r="A137879">
        <v>50065</v>
      </c>
      <c r="B137879" s="2">
        <v>44322.535381877024</v>
      </c>
      <c r="C137879">
        <v>342900</v>
      </c>
      <c r="D137879">
        <v>416489</v>
      </c>
      <c r="E137879">
        <v>12</v>
      </c>
      <c r="F137879" t="s">
        <v>59</v>
      </c>
    </row>
    <row r="137880" spans="1:6" x14ac:dyDescent="0.3">
      <c r="A137880">
        <v>56041</v>
      </c>
      <c r="B137880" s="2">
        <v>44324.753532517469</v>
      </c>
      <c r="C137880">
        <v>342900</v>
      </c>
      <c r="D137880">
        <v>317239</v>
      </c>
      <c r="E137880">
        <v>18</v>
      </c>
      <c r="F137880" t="s">
        <v>60</v>
      </c>
    </row>
    <row r="137881" spans="1:6" x14ac:dyDescent="0.3">
      <c r="A137881">
        <v>74340</v>
      </c>
      <c r="B137881" s="2">
        <v>44331.68080690939</v>
      </c>
      <c r="C137881">
        <v>342900</v>
      </c>
      <c r="D137881">
        <v>459572</v>
      </c>
      <c r="E137881">
        <v>16</v>
      </c>
      <c r="F137881" t="s">
        <v>60</v>
      </c>
    </row>
    <row r="137882" spans="1:6" x14ac:dyDescent="0.3">
      <c r="A137882">
        <v>75863</v>
      </c>
      <c r="B137882" s="2">
        <v>44331.951000000001</v>
      </c>
      <c r="C137882">
        <v>342900</v>
      </c>
      <c r="D137882">
        <v>175883</v>
      </c>
      <c r="E137882">
        <v>22</v>
      </c>
      <c r="F137882" t="s">
        <v>60</v>
      </c>
    </row>
    <row r="137883" spans="1:6" x14ac:dyDescent="0.3">
      <c r="A137883">
        <v>78848</v>
      </c>
      <c r="B137883" s="2">
        <v>44332.829880258898</v>
      </c>
      <c r="C137883">
        <v>342900</v>
      </c>
      <c r="D137883">
        <v>411922</v>
      </c>
      <c r="E137883">
        <v>19</v>
      </c>
      <c r="F137883" t="s">
        <v>59</v>
      </c>
    </row>
    <row r="137884" spans="1:6" x14ac:dyDescent="0.3">
      <c r="A137884">
        <v>80619</v>
      </c>
      <c r="B137884" s="2">
        <v>44333.753828478963</v>
      </c>
      <c r="C137884">
        <v>342900</v>
      </c>
      <c r="D137884">
        <v>267896</v>
      </c>
      <c r="E137884">
        <v>18</v>
      </c>
      <c r="F137884" t="s">
        <v>59</v>
      </c>
    </row>
    <row r="137885" spans="1:6" x14ac:dyDescent="0.3">
      <c r="A137885">
        <v>87151</v>
      </c>
      <c r="B137885" s="2">
        <v>44336.727938511329</v>
      </c>
      <c r="C137885">
        <v>342900</v>
      </c>
      <c r="D137885">
        <v>294042</v>
      </c>
      <c r="E137885">
        <v>17</v>
      </c>
      <c r="F137885" t="s">
        <v>59</v>
      </c>
    </row>
    <row r="137886" spans="1:6" x14ac:dyDescent="0.3">
      <c r="A137886">
        <v>89630</v>
      </c>
      <c r="B137886" s="2">
        <v>44337.695576051781</v>
      </c>
      <c r="C137886">
        <v>342900</v>
      </c>
      <c r="D137886">
        <v>351192</v>
      </c>
      <c r="E137886">
        <v>16</v>
      </c>
      <c r="F137886" t="s">
        <v>60</v>
      </c>
    </row>
    <row r="137887" spans="1:6" x14ac:dyDescent="0.3">
      <c r="A137887">
        <v>27882</v>
      </c>
      <c r="B137887" s="2">
        <v>44312.107000000004</v>
      </c>
      <c r="C137887">
        <v>342920</v>
      </c>
      <c r="D137887">
        <v>411922</v>
      </c>
      <c r="E137887">
        <v>2</v>
      </c>
      <c r="F137887" t="s">
        <v>59</v>
      </c>
    </row>
    <row r="137888" spans="1:6" x14ac:dyDescent="0.3">
      <c r="A137888">
        <v>52440</v>
      </c>
      <c r="B137888" s="2">
        <v>44323.685867313914</v>
      </c>
      <c r="C137888">
        <v>342920</v>
      </c>
      <c r="D137888">
        <v>230507</v>
      </c>
      <c r="E137888">
        <v>16</v>
      </c>
      <c r="F137888" t="s">
        <v>60</v>
      </c>
    </row>
    <row r="137889" spans="1:6" x14ac:dyDescent="0.3">
      <c r="A137889">
        <v>87502</v>
      </c>
      <c r="B137889" s="2">
        <v>44336.791045307444</v>
      </c>
      <c r="C137889">
        <v>342920</v>
      </c>
      <c r="D137889">
        <v>472712</v>
      </c>
      <c r="E137889">
        <v>18</v>
      </c>
      <c r="F137889" t="s">
        <v>59</v>
      </c>
    </row>
    <row r="137890" spans="1:6" x14ac:dyDescent="0.3">
      <c r="A137890">
        <v>94217</v>
      </c>
      <c r="B137890" s="2">
        <v>44338.611433656959</v>
      </c>
      <c r="C137890">
        <v>342920</v>
      </c>
      <c r="D137890">
        <v>452881</v>
      </c>
      <c r="E137890">
        <v>14</v>
      </c>
      <c r="F137890" t="s">
        <v>60</v>
      </c>
    </row>
    <row r="137891" spans="1:6" x14ac:dyDescent="0.3">
      <c r="A137891">
        <v>102136</v>
      </c>
      <c r="B137891" s="2">
        <v>44340.734411003235</v>
      </c>
      <c r="C137891">
        <v>342920</v>
      </c>
      <c r="D137891">
        <v>153808</v>
      </c>
      <c r="E137891">
        <v>17</v>
      </c>
      <c r="F137891" t="s">
        <v>59</v>
      </c>
    </row>
    <row r="137892" spans="1:6" x14ac:dyDescent="0.3">
      <c r="A137892">
        <v>106042</v>
      </c>
      <c r="B137892" s="2">
        <v>44342.491000000002</v>
      </c>
      <c r="C137892">
        <v>342920</v>
      </c>
      <c r="D137892">
        <v>347393</v>
      </c>
      <c r="E137892">
        <v>11</v>
      </c>
      <c r="F137892" t="s">
        <v>59</v>
      </c>
    </row>
    <row r="137893" spans="1:6" x14ac:dyDescent="0.3">
      <c r="A137893">
        <v>117085</v>
      </c>
      <c r="B137893" s="2">
        <v>44345.515964401297</v>
      </c>
      <c r="C137893">
        <v>342920</v>
      </c>
      <c r="D137893">
        <v>324893</v>
      </c>
      <c r="E137893">
        <v>12</v>
      </c>
      <c r="F137893" t="s">
        <v>60</v>
      </c>
    </row>
    <row r="137894" spans="1:6" x14ac:dyDescent="0.3">
      <c r="A137894">
        <v>118536</v>
      </c>
      <c r="B137894" s="2">
        <v>44345.695576051781</v>
      </c>
      <c r="C137894">
        <v>342920</v>
      </c>
      <c r="D137894">
        <v>296523</v>
      </c>
      <c r="E137894">
        <v>16</v>
      </c>
      <c r="F137894" t="s">
        <v>60</v>
      </c>
    </row>
    <row r="137895" spans="1:6" x14ac:dyDescent="0.3">
      <c r="A137895">
        <v>144112</v>
      </c>
      <c r="B137895" s="2">
        <v>44353.033173619799</v>
      </c>
      <c r="C137895">
        <v>342920</v>
      </c>
      <c r="D137895">
        <v>189009</v>
      </c>
      <c r="E137895">
        <v>0</v>
      </c>
      <c r="F137895" t="s">
        <v>59</v>
      </c>
    </row>
    <row r="137896" spans="1:6" x14ac:dyDescent="0.3">
      <c r="A137896">
        <v>205731</v>
      </c>
      <c r="B137896" s="2">
        <v>44370.829880258898</v>
      </c>
      <c r="C137896">
        <v>342920</v>
      </c>
      <c r="D137896">
        <v>347008</v>
      </c>
      <c r="E137896">
        <v>19</v>
      </c>
      <c r="F137896" t="s">
        <v>59</v>
      </c>
    </row>
    <row r="137897" spans="1:6" x14ac:dyDescent="0.3">
      <c r="A137897">
        <v>207209</v>
      </c>
      <c r="B137897" s="2">
        <v>44371.574216828478</v>
      </c>
      <c r="C137897">
        <v>342920</v>
      </c>
      <c r="D137897">
        <v>256093</v>
      </c>
      <c r="E137897">
        <v>13</v>
      </c>
      <c r="F137897" t="s">
        <v>59</v>
      </c>
    </row>
    <row r="137898" spans="1:6" x14ac:dyDescent="0.3">
      <c r="A137898">
        <v>211543</v>
      </c>
      <c r="B137898" s="2">
        <v>44372.687485436894</v>
      </c>
      <c r="C137898">
        <v>342920</v>
      </c>
      <c r="D137898">
        <v>118549</v>
      </c>
      <c r="E137898">
        <v>16</v>
      </c>
      <c r="F137898" t="s">
        <v>60</v>
      </c>
    </row>
    <row r="137899" spans="1:6" x14ac:dyDescent="0.3">
      <c r="A137899">
        <v>214519</v>
      </c>
      <c r="B137899" s="2">
        <v>44373.426967637541</v>
      </c>
      <c r="C137899">
        <v>342920</v>
      </c>
      <c r="D137899">
        <v>21760</v>
      </c>
      <c r="E137899">
        <v>10</v>
      </c>
      <c r="F137899" t="s">
        <v>60</v>
      </c>
    </row>
    <row r="137900" spans="1:6" x14ac:dyDescent="0.3">
      <c r="A137900">
        <v>217354</v>
      </c>
      <c r="B137900" s="2">
        <v>44373.857388349512</v>
      </c>
      <c r="C137900">
        <v>342920</v>
      </c>
      <c r="D137900">
        <v>105352</v>
      </c>
      <c r="E137900">
        <v>20</v>
      </c>
      <c r="F137900" t="s">
        <v>60</v>
      </c>
    </row>
    <row r="137901" spans="1:6" x14ac:dyDescent="0.3">
      <c r="A137901">
        <v>220475</v>
      </c>
      <c r="B137901" s="2">
        <v>44374.63570550162</v>
      </c>
      <c r="C137901">
        <v>342920</v>
      </c>
      <c r="D137901">
        <v>93191</v>
      </c>
      <c r="E137901">
        <v>15</v>
      </c>
      <c r="F137901" t="s">
        <v>59</v>
      </c>
    </row>
    <row r="137902" spans="1:6" x14ac:dyDescent="0.3">
      <c r="A137902">
        <v>292346</v>
      </c>
      <c r="B137902" s="2">
        <v>44395.79751779935</v>
      </c>
      <c r="C137902">
        <v>342920</v>
      </c>
      <c r="D137902">
        <v>217497</v>
      </c>
      <c r="E137902">
        <v>19</v>
      </c>
      <c r="F137902" t="s">
        <v>59</v>
      </c>
    </row>
    <row r="137903" spans="1:6" x14ac:dyDescent="0.3">
      <c r="A137903">
        <v>303054</v>
      </c>
      <c r="B137903" s="2">
        <v>44399.655122977347</v>
      </c>
      <c r="C137903">
        <v>342920</v>
      </c>
      <c r="D137903">
        <v>250679</v>
      </c>
      <c r="E137903">
        <v>15</v>
      </c>
      <c r="F137903" t="s">
        <v>59</v>
      </c>
    </row>
    <row r="137904" spans="1:6" x14ac:dyDescent="0.3">
      <c r="A137904">
        <v>416891</v>
      </c>
      <c r="B137904" s="2">
        <v>44433.68101294498</v>
      </c>
      <c r="C137904">
        <v>342920</v>
      </c>
      <c r="D137904">
        <v>162482</v>
      </c>
      <c r="E137904">
        <v>16</v>
      </c>
      <c r="F137904" t="s">
        <v>59</v>
      </c>
    </row>
    <row r="137905" spans="1:6" x14ac:dyDescent="0.3">
      <c r="A137905">
        <v>97889</v>
      </c>
      <c r="B137905" s="2">
        <v>44339.563798944058</v>
      </c>
      <c r="C137905">
        <v>342927</v>
      </c>
      <c r="D137905">
        <v>191893</v>
      </c>
      <c r="E137905">
        <v>13</v>
      </c>
      <c r="F137905" t="s">
        <v>59</v>
      </c>
    </row>
    <row r="137906" spans="1:6" x14ac:dyDescent="0.3">
      <c r="A137906">
        <v>102419</v>
      </c>
      <c r="B137906" s="2">
        <v>44340.78740453074</v>
      </c>
      <c r="C137906">
        <v>342927</v>
      </c>
      <c r="D137906">
        <v>401945</v>
      </c>
      <c r="E137906">
        <v>18</v>
      </c>
      <c r="F137906" t="s">
        <v>59</v>
      </c>
    </row>
    <row r="137907" spans="1:6" x14ac:dyDescent="0.3">
      <c r="A137907">
        <v>124005</v>
      </c>
      <c r="B137907" s="2">
        <v>44346.7760776699</v>
      </c>
      <c r="C137907">
        <v>342927</v>
      </c>
      <c r="D137907">
        <v>264569</v>
      </c>
      <c r="E137907">
        <v>18</v>
      </c>
      <c r="F137907" t="s">
        <v>59</v>
      </c>
    </row>
    <row r="137908" spans="1:6" x14ac:dyDescent="0.3">
      <c r="A137908">
        <v>127653</v>
      </c>
      <c r="B137908" s="2">
        <v>44347.797113268607</v>
      </c>
      <c r="C137908">
        <v>342927</v>
      </c>
      <c r="D137908">
        <v>279941</v>
      </c>
      <c r="E137908">
        <v>19</v>
      </c>
      <c r="F137908" t="s">
        <v>59</v>
      </c>
    </row>
    <row r="137909" spans="1:6" x14ac:dyDescent="0.3">
      <c r="A137909">
        <v>160484</v>
      </c>
      <c r="B137909" s="2">
        <v>44358.614265372169</v>
      </c>
      <c r="C137909">
        <v>342927</v>
      </c>
      <c r="D137909">
        <v>118549</v>
      </c>
      <c r="E137909">
        <v>14</v>
      </c>
      <c r="F137909" t="s">
        <v>60</v>
      </c>
    </row>
    <row r="137910" spans="1:6" x14ac:dyDescent="0.3">
      <c r="A137910">
        <v>161651</v>
      </c>
      <c r="B137910" s="2">
        <v>44358.750187702266</v>
      </c>
      <c r="C137910">
        <v>342927</v>
      </c>
      <c r="D137910">
        <v>367342</v>
      </c>
      <c r="E137910">
        <v>18</v>
      </c>
      <c r="F137910" t="s">
        <v>60</v>
      </c>
    </row>
    <row r="137911" spans="1:6" x14ac:dyDescent="0.3">
      <c r="A137911">
        <v>16449</v>
      </c>
      <c r="B137911" s="2">
        <v>44305.77041423948</v>
      </c>
      <c r="C137911">
        <v>342941</v>
      </c>
      <c r="D137911">
        <v>412293</v>
      </c>
      <c r="E137911">
        <v>18</v>
      </c>
      <c r="F137911" t="s">
        <v>59</v>
      </c>
    </row>
    <row r="137912" spans="1:6" x14ac:dyDescent="0.3">
      <c r="A137912">
        <v>16635</v>
      </c>
      <c r="B137912" s="2">
        <v>44305.932226537218</v>
      </c>
      <c r="C137912">
        <v>342941</v>
      </c>
      <c r="D137912">
        <v>250679</v>
      </c>
      <c r="E137912">
        <v>22</v>
      </c>
      <c r="F137912" t="s">
        <v>59</v>
      </c>
    </row>
    <row r="137913" spans="1:6" x14ac:dyDescent="0.3">
      <c r="A137913">
        <v>28601</v>
      </c>
      <c r="B137913" s="2">
        <v>44312.647436893203</v>
      </c>
      <c r="C137913">
        <v>342941</v>
      </c>
      <c r="D137913">
        <v>439981</v>
      </c>
      <c r="E137913">
        <v>15</v>
      </c>
      <c r="F137913" t="s">
        <v>59</v>
      </c>
    </row>
    <row r="137914" spans="1:6" x14ac:dyDescent="0.3">
      <c r="A137914">
        <v>69077</v>
      </c>
      <c r="B137914" s="2">
        <v>44330.14</v>
      </c>
      <c r="C137914">
        <v>342941</v>
      </c>
      <c r="D137914">
        <v>357547</v>
      </c>
      <c r="E137914">
        <v>3</v>
      </c>
      <c r="F137914" t="s">
        <v>60</v>
      </c>
    </row>
    <row r="137915" spans="1:6" x14ac:dyDescent="0.3">
      <c r="A137915">
        <v>93924</v>
      </c>
      <c r="B137915" s="2">
        <v>44338.53392132328</v>
      </c>
      <c r="C137915">
        <v>342941</v>
      </c>
      <c r="D137915">
        <v>230507</v>
      </c>
      <c r="E137915">
        <v>12</v>
      </c>
      <c r="F137915" t="s">
        <v>60</v>
      </c>
    </row>
    <row r="137916" spans="1:6" x14ac:dyDescent="0.3">
      <c r="A137916">
        <v>105873</v>
      </c>
      <c r="B137916" s="2">
        <v>44342.375592233009</v>
      </c>
      <c r="C137916">
        <v>342943</v>
      </c>
      <c r="D137916">
        <v>383131</v>
      </c>
      <c r="E137916">
        <v>9</v>
      </c>
      <c r="F137916" t="s">
        <v>59</v>
      </c>
    </row>
    <row r="137917" spans="1:6" x14ac:dyDescent="0.3">
      <c r="A137917">
        <v>135868</v>
      </c>
      <c r="B137917" s="2">
        <v>44350.996333333336</v>
      </c>
      <c r="C137917">
        <v>342943</v>
      </c>
      <c r="D137917">
        <v>13404</v>
      </c>
      <c r="E137917">
        <v>23</v>
      </c>
      <c r="F137917" t="s">
        <v>59</v>
      </c>
    </row>
    <row r="137918" spans="1:6" x14ac:dyDescent="0.3">
      <c r="A137918">
        <v>148994</v>
      </c>
      <c r="B137918" s="2">
        <v>44354.698333333334</v>
      </c>
      <c r="C137918">
        <v>342943</v>
      </c>
      <c r="D137918">
        <v>439981</v>
      </c>
      <c r="E137918">
        <v>16</v>
      </c>
      <c r="F137918" t="s">
        <v>59</v>
      </c>
    </row>
    <row r="137919" spans="1:6" x14ac:dyDescent="0.3">
      <c r="A137919">
        <v>211166</v>
      </c>
      <c r="B137919" s="2">
        <v>44372.650673139164</v>
      </c>
      <c r="C137919">
        <v>342943</v>
      </c>
      <c r="D137919">
        <v>70072</v>
      </c>
      <c r="E137919">
        <v>15</v>
      </c>
      <c r="F137919" t="s">
        <v>60</v>
      </c>
    </row>
    <row r="137920" spans="1:6" x14ac:dyDescent="0.3">
      <c r="A137920">
        <v>263002</v>
      </c>
      <c r="B137920" s="2">
        <v>44387.626401294503</v>
      </c>
      <c r="C137920">
        <v>342943</v>
      </c>
      <c r="D137920">
        <v>339386</v>
      </c>
      <c r="E137920">
        <v>15</v>
      </c>
      <c r="F137920" t="s">
        <v>60</v>
      </c>
    </row>
    <row r="137921" spans="1:6" x14ac:dyDescent="0.3">
      <c r="A137921">
        <v>306505</v>
      </c>
      <c r="B137921" s="2">
        <v>44400.668472491911</v>
      </c>
      <c r="C137921">
        <v>342943</v>
      </c>
      <c r="D137921">
        <v>59310</v>
      </c>
      <c r="E137921">
        <v>16</v>
      </c>
      <c r="F137921" t="s">
        <v>60</v>
      </c>
    </row>
    <row r="137922" spans="1:6" x14ac:dyDescent="0.3">
      <c r="A137922">
        <v>315026</v>
      </c>
      <c r="B137922" s="2">
        <v>44402.665236245957</v>
      </c>
      <c r="C137922">
        <v>342943</v>
      </c>
      <c r="D137922">
        <v>206760</v>
      </c>
      <c r="E137922">
        <v>15</v>
      </c>
      <c r="F137922" t="s">
        <v>59</v>
      </c>
    </row>
    <row r="137923" spans="1:6" x14ac:dyDescent="0.3">
      <c r="A137923">
        <v>352749</v>
      </c>
      <c r="B137923" s="2">
        <v>44413.831902912621</v>
      </c>
      <c r="C137923">
        <v>342943</v>
      </c>
      <c r="D137923">
        <v>88895</v>
      </c>
      <c r="E137923">
        <v>19</v>
      </c>
      <c r="F137923" t="s">
        <v>59</v>
      </c>
    </row>
    <row r="137924" spans="1:6" x14ac:dyDescent="0.3">
      <c r="A137924">
        <v>359719</v>
      </c>
      <c r="B137924" s="2">
        <v>44415.616692556636</v>
      </c>
      <c r="C137924">
        <v>342943</v>
      </c>
      <c r="D137924">
        <v>294042</v>
      </c>
      <c r="E137924">
        <v>14</v>
      </c>
      <c r="F137924" t="s">
        <v>60</v>
      </c>
    </row>
    <row r="137925" spans="1:6" x14ac:dyDescent="0.3">
      <c r="A137925">
        <v>362428</v>
      </c>
      <c r="B137925" s="2">
        <v>44415.990569780573</v>
      </c>
      <c r="C137925">
        <v>342943</v>
      </c>
      <c r="D137925">
        <v>104958</v>
      </c>
      <c r="E137925">
        <v>23</v>
      </c>
      <c r="F137925" t="s">
        <v>60</v>
      </c>
    </row>
    <row r="137926" spans="1:6" x14ac:dyDescent="0.3">
      <c r="A137926">
        <v>378262</v>
      </c>
      <c r="B137926" s="2">
        <v>44421.598893203889</v>
      </c>
      <c r="C137926">
        <v>342943</v>
      </c>
      <c r="D137926">
        <v>250679</v>
      </c>
      <c r="E137926">
        <v>14</v>
      </c>
      <c r="F137926" t="s">
        <v>60</v>
      </c>
    </row>
    <row r="137927" spans="1:6" x14ac:dyDescent="0.3">
      <c r="A137927">
        <v>405779</v>
      </c>
      <c r="B137927" s="2">
        <v>44429.756218146307</v>
      </c>
      <c r="C137927">
        <v>342943</v>
      </c>
      <c r="D137927">
        <v>250679</v>
      </c>
      <c r="E137927">
        <v>18</v>
      </c>
      <c r="F137927" t="s">
        <v>60</v>
      </c>
    </row>
    <row r="137928" spans="1:6" x14ac:dyDescent="0.3">
      <c r="A137928">
        <v>115227</v>
      </c>
      <c r="B137928" s="2">
        <v>44344.943148867314</v>
      </c>
      <c r="C137928">
        <v>342990</v>
      </c>
      <c r="D137928">
        <v>344776</v>
      </c>
      <c r="E137928">
        <v>22</v>
      </c>
      <c r="F137928" t="s">
        <v>60</v>
      </c>
    </row>
    <row r="137929" spans="1:6" x14ac:dyDescent="0.3">
      <c r="A137929">
        <v>121604</v>
      </c>
      <c r="B137929" s="2">
        <v>44346.286721396529</v>
      </c>
      <c r="C137929">
        <v>342990</v>
      </c>
      <c r="D137929">
        <v>58674</v>
      </c>
      <c r="E137929">
        <v>6</v>
      </c>
      <c r="F137929" t="s">
        <v>59</v>
      </c>
    </row>
    <row r="137930" spans="1:6" x14ac:dyDescent="0.3">
      <c r="A137930">
        <v>121909</v>
      </c>
      <c r="B137930" s="2">
        <v>44346.404400769068</v>
      </c>
      <c r="C137930">
        <v>342990</v>
      </c>
      <c r="D137930">
        <v>458567</v>
      </c>
      <c r="E137930">
        <v>9</v>
      </c>
      <c r="F137930" t="s">
        <v>59</v>
      </c>
    </row>
    <row r="137931" spans="1:6" x14ac:dyDescent="0.3">
      <c r="A137931">
        <v>132138</v>
      </c>
      <c r="B137931" s="2">
        <v>44349.791045307444</v>
      </c>
      <c r="C137931">
        <v>342990</v>
      </c>
      <c r="D137931">
        <v>325852</v>
      </c>
      <c r="E137931">
        <v>18</v>
      </c>
      <c r="F137931" t="s">
        <v>59</v>
      </c>
    </row>
    <row r="137932" spans="1:6" x14ac:dyDescent="0.3">
      <c r="A137932">
        <v>153983</v>
      </c>
      <c r="B137932" s="2">
        <v>44356.561271844657</v>
      </c>
      <c r="C137932">
        <v>342990</v>
      </c>
      <c r="D137932">
        <v>136029</v>
      </c>
      <c r="E137932">
        <v>13</v>
      </c>
      <c r="F137932" t="s">
        <v>59</v>
      </c>
    </row>
    <row r="137933" spans="1:6" x14ac:dyDescent="0.3">
      <c r="A137933">
        <v>255052</v>
      </c>
      <c r="B137933" s="2">
        <v>44385.494928802589</v>
      </c>
      <c r="C137933">
        <v>342990</v>
      </c>
      <c r="D137933">
        <v>351192</v>
      </c>
      <c r="E137933">
        <v>11</v>
      </c>
      <c r="F137933" t="s">
        <v>59</v>
      </c>
    </row>
    <row r="137934" spans="1:6" x14ac:dyDescent="0.3">
      <c r="A137934">
        <v>263136</v>
      </c>
      <c r="B137934" s="2">
        <v>44387.643796116507</v>
      </c>
      <c r="C137934">
        <v>342990</v>
      </c>
      <c r="D137934">
        <v>363218</v>
      </c>
      <c r="E137934">
        <v>15</v>
      </c>
      <c r="F137934" t="s">
        <v>60</v>
      </c>
    </row>
    <row r="137935" spans="1:6" x14ac:dyDescent="0.3">
      <c r="A137935">
        <v>274369</v>
      </c>
      <c r="B137935" s="2">
        <v>44390.713375404528</v>
      </c>
      <c r="C137935">
        <v>342990</v>
      </c>
      <c r="D137935">
        <v>118549</v>
      </c>
      <c r="E137935">
        <v>17</v>
      </c>
      <c r="F137935" t="s">
        <v>59</v>
      </c>
    </row>
    <row r="137936" spans="1:6" x14ac:dyDescent="0.3">
      <c r="A137936">
        <v>283073</v>
      </c>
      <c r="B137936" s="2">
        <v>44393.651886731393</v>
      </c>
      <c r="C137936">
        <v>342990</v>
      </c>
      <c r="D137936">
        <v>411922</v>
      </c>
      <c r="E137936">
        <v>15</v>
      </c>
      <c r="F137936" t="s">
        <v>60</v>
      </c>
    </row>
    <row r="137937" spans="1:6" x14ac:dyDescent="0.3">
      <c r="A137937">
        <v>296373</v>
      </c>
      <c r="B137937" s="2">
        <v>44397.456093851135</v>
      </c>
      <c r="C137937">
        <v>342990</v>
      </c>
      <c r="D137937">
        <v>78899</v>
      </c>
      <c r="E137937">
        <v>10</v>
      </c>
      <c r="F137937" t="s">
        <v>59</v>
      </c>
    </row>
    <row r="137938" spans="1:6" x14ac:dyDescent="0.3">
      <c r="A137938">
        <v>327993</v>
      </c>
      <c r="B137938" s="2">
        <v>44406.734411003235</v>
      </c>
      <c r="C137938">
        <v>342990</v>
      </c>
      <c r="D137938">
        <v>412293</v>
      </c>
      <c r="E137938">
        <v>17</v>
      </c>
      <c r="F137938" t="s">
        <v>59</v>
      </c>
    </row>
    <row r="137939" spans="1:6" x14ac:dyDescent="0.3">
      <c r="A137939">
        <v>330092</v>
      </c>
      <c r="B137939" s="2">
        <v>44407.64865048544</v>
      </c>
      <c r="C137939">
        <v>342990</v>
      </c>
      <c r="D137939">
        <v>230507</v>
      </c>
      <c r="E137939">
        <v>15</v>
      </c>
      <c r="F137939" t="s">
        <v>60</v>
      </c>
    </row>
    <row r="137940" spans="1:6" x14ac:dyDescent="0.3">
      <c r="A137940">
        <v>374075</v>
      </c>
      <c r="B137940" s="2">
        <v>44419.823407766991</v>
      </c>
      <c r="C137940">
        <v>342990</v>
      </c>
      <c r="D137940">
        <v>112334</v>
      </c>
      <c r="E137940">
        <v>19</v>
      </c>
      <c r="F137940" t="s">
        <v>59</v>
      </c>
    </row>
    <row r="137941" spans="1:6" x14ac:dyDescent="0.3">
      <c r="A137941">
        <v>375750</v>
      </c>
      <c r="B137941" s="2">
        <v>44420.685867313914</v>
      </c>
      <c r="C137941">
        <v>342990</v>
      </c>
      <c r="D137941">
        <v>250679</v>
      </c>
      <c r="E137941">
        <v>16</v>
      </c>
      <c r="F137941" t="s">
        <v>59</v>
      </c>
    </row>
    <row r="137942" spans="1:6" x14ac:dyDescent="0.3">
      <c r="A137942">
        <v>394894</v>
      </c>
      <c r="B137942" s="2">
        <v>44426.603343042072</v>
      </c>
      <c r="C137942">
        <v>342990</v>
      </c>
      <c r="D137942">
        <v>223759</v>
      </c>
      <c r="E137942">
        <v>14</v>
      </c>
      <c r="F137942" t="s">
        <v>59</v>
      </c>
    </row>
    <row r="137943" spans="1:6" x14ac:dyDescent="0.3">
      <c r="A137943">
        <v>156024</v>
      </c>
      <c r="B137943" s="2">
        <v>44356.934249190941</v>
      </c>
      <c r="C137943">
        <v>343095</v>
      </c>
      <c r="D137943">
        <v>320620</v>
      </c>
      <c r="E137943">
        <v>22</v>
      </c>
      <c r="F137943" t="s">
        <v>59</v>
      </c>
    </row>
    <row r="137944" spans="1:6" x14ac:dyDescent="0.3">
      <c r="A137944">
        <v>198083</v>
      </c>
      <c r="B137944" s="2">
        <v>44368.602533980586</v>
      </c>
      <c r="C137944">
        <v>343095</v>
      </c>
      <c r="D137944">
        <v>62570</v>
      </c>
      <c r="E137944">
        <v>14</v>
      </c>
      <c r="F137944" t="s">
        <v>59</v>
      </c>
    </row>
    <row r="137945" spans="1:6" x14ac:dyDescent="0.3">
      <c r="A137945">
        <v>263442</v>
      </c>
      <c r="B137945" s="2">
        <v>44387.681822006474</v>
      </c>
      <c r="C137945">
        <v>343095</v>
      </c>
      <c r="D137945">
        <v>250679</v>
      </c>
      <c r="E137945">
        <v>16</v>
      </c>
      <c r="F137945" t="s">
        <v>60</v>
      </c>
    </row>
    <row r="137946" spans="1:6" x14ac:dyDescent="0.3">
      <c r="A137946">
        <v>266427</v>
      </c>
      <c r="B137946" s="2">
        <v>44388.297333333336</v>
      </c>
      <c r="C137946">
        <v>343095</v>
      </c>
      <c r="D137946">
        <v>311670</v>
      </c>
      <c r="E137946">
        <v>7</v>
      </c>
      <c r="F137946" t="s">
        <v>59</v>
      </c>
    </row>
    <row r="137947" spans="1:6" x14ac:dyDescent="0.3">
      <c r="A137947">
        <v>268611</v>
      </c>
      <c r="B137947" s="2">
        <v>44388.78214563107</v>
      </c>
      <c r="C137947">
        <v>343095</v>
      </c>
      <c r="D137947">
        <v>297509</v>
      </c>
      <c r="E137947">
        <v>18</v>
      </c>
      <c r="F137947" t="s">
        <v>59</v>
      </c>
    </row>
    <row r="137948" spans="1:6" x14ac:dyDescent="0.3">
      <c r="A137948">
        <v>292379</v>
      </c>
      <c r="B137948" s="2">
        <v>44395.799944983824</v>
      </c>
      <c r="C137948">
        <v>343095</v>
      </c>
      <c r="D137948">
        <v>215663</v>
      </c>
      <c r="E137948">
        <v>19</v>
      </c>
      <c r="F137948" t="s">
        <v>59</v>
      </c>
    </row>
    <row r="137949" spans="1:6" x14ac:dyDescent="0.3">
      <c r="A137949">
        <v>331262</v>
      </c>
      <c r="B137949" s="2">
        <v>44407.801563106797</v>
      </c>
      <c r="C137949">
        <v>343095</v>
      </c>
      <c r="D137949">
        <v>311590</v>
      </c>
      <c r="E137949">
        <v>19</v>
      </c>
      <c r="F137949" t="s">
        <v>60</v>
      </c>
    </row>
    <row r="137950" spans="1:6" x14ac:dyDescent="0.3">
      <c r="A137950">
        <v>343568</v>
      </c>
      <c r="B137950" s="2">
        <v>44410.638132686086</v>
      </c>
      <c r="C137950">
        <v>343095</v>
      </c>
      <c r="D137950">
        <v>409506</v>
      </c>
      <c r="E137950">
        <v>15</v>
      </c>
      <c r="F137950" t="s">
        <v>59</v>
      </c>
    </row>
    <row r="137951" spans="1:6" x14ac:dyDescent="0.3">
      <c r="A137951">
        <v>344821</v>
      </c>
      <c r="B137951" s="2">
        <v>44410.905122977347</v>
      </c>
      <c r="C137951">
        <v>343095</v>
      </c>
      <c r="D137951">
        <v>470762</v>
      </c>
      <c r="E137951">
        <v>21</v>
      </c>
      <c r="F137951" t="s">
        <v>59</v>
      </c>
    </row>
    <row r="137952" spans="1:6" x14ac:dyDescent="0.3">
      <c r="A137952">
        <v>354680</v>
      </c>
      <c r="B137952" s="2">
        <v>44414.604152103566</v>
      </c>
      <c r="C137952">
        <v>343095</v>
      </c>
      <c r="D137952">
        <v>390503</v>
      </c>
      <c r="E137952">
        <v>14</v>
      </c>
      <c r="F137952" t="s">
        <v>60</v>
      </c>
    </row>
    <row r="137953" spans="1:6" x14ac:dyDescent="0.3">
      <c r="A137953">
        <v>355454</v>
      </c>
      <c r="B137953" s="2">
        <v>44414.717420711975</v>
      </c>
      <c r="C137953">
        <v>343095</v>
      </c>
      <c r="D137953">
        <v>358835</v>
      </c>
      <c r="E137953">
        <v>17</v>
      </c>
      <c r="F137953" t="s">
        <v>60</v>
      </c>
    </row>
    <row r="137954" spans="1:6" x14ac:dyDescent="0.3">
      <c r="A137954">
        <v>366516</v>
      </c>
      <c r="B137954" s="2">
        <v>44416.986449781791</v>
      </c>
      <c r="C137954">
        <v>343095</v>
      </c>
      <c r="D137954">
        <v>367087</v>
      </c>
      <c r="E137954">
        <v>23</v>
      </c>
      <c r="F137954" t="s">
        <v>59</v>
      </c>
    </row>
    <row r="137955" spans="1:6" x14ac:dyDescent="0.3">
      <c r="A137955">
        <v>404418</v>
      </c>
      <c r="B137955" s="2">
        <v>44429.527787102881</v>
      </c>
      <c r="C137955">
        <v>343095</v>
      </c>
      <c r="D137955">
        <v>60239</v>
      </c>
      <c r="E137955">
        <v>12</v>
      </c>
      <c r="F137955" t="s">
        <v>60</v>
      </c>
    </row>
    <row r="137956" spans="1:6" x14ac:dyDescent="0.3">
      <c r="A137956">
        <v>26902</v>
      </c>
      <c r="B137956" s="2">
        <v>44311.673360393077</v>
      </c>
      <c r="C137956">
        <v>343107</v>
      </c>
      <c r="D137956">
        <v>411922</v>
      </c>
      <c r="E137956">
        <v>16</v>
      </c>
      <c r="F137956" t="s">
        <v>59</v>
      </c>
    </row>
    <row r="137957" spans="1:6" x14ac:dyDescent="0.3">
      <c r="A137957">
        <v>98446</v>
      </c>
      <c r="B137957" s="2">
        <v>44339.638941747573</v>
      </c>
      <c r="C137957">
        <v>343107</v>
      </c>
      <c r="D137957">
        <v>419438</v>
      </c>
      <c r="E137957">
        <v>15</v>
      </c>
      <c r="F137957" t="s">
        <v>59</v>
      </c>
    </row>
    <row r="137958" spans="1:6" x14ac:dyDescent="0.3">
      <c r="A137958">
        <v>112118</v>
      </c>
      <c r="B137958" s="2">
        <v>44344.575834951458</v>
      </c>
      <c r="C137958">
        <v>343107</v>
      </c>
      <c r="D137958">
        <v>351192</v>
      </c>
      <c r="E137958">
        <v>13</v>
      </c>
      <c r="F137958" t="s">
        <v>60</v>
      </c>
    </row>
    <row r="137959" spans="1:6" x14ac:dyDescent="0.3">
      <c r="A137959">
        <v>129533</v>
      </c>
      <c r="B137959" s="2">
        <v>44348.697194174754</v>
      </c>
      <c r="C137959">
        <v>343107</v>
      </c>
      <c r="D137959">
        <v>325852</v>
      </c>
      <c r="E137959">
        <v>16</v>
      </c>
      <c r="F137959" t="s">
        <v>59</v>
      </c>
    </row>
    <row r="137960" spans="1:6" x14ac:dyDescent="0.3">
      <c r="A137960">
        <v>163783</v>
      </c>
      <c r="B137960" s="2">
        <v>44359.167000000001</v>
      </c>
      <c r="C137960">
        <v>343107</v>
      </c>
      <c r="D137960">
        <v>250679</v>
      </c>
      <c r="E137960">
        <v>4</v>
      </c>
      <c r="F137960" t="s">
        <v>60</v>
      </c>
    </row>
    <row r="137961" spans="1:6" x14ac:dyDescent="0.3">
      <c r="A137961">
        <v>217076</v>
      </c>
      <c r="B137961" s="2">
        <v>44373.7945188757</v>
      </c>
      <c r="C137961">
        <v>343107</v>
      </c>
      <c r="D137961">
        <v>464315</v>
      </c>
      <c r="E137961">
        <v>19</v>
      </c>
      <c r="F137961" t="s">
        <v>60</v>
      </c>
    </row>
    <row r="137962" spans="1:6" x14ac:dyDescent="0.3">
      <c r="A137962">
        <v>29841</v>
      </c>
      <c r="B137962" s="2">
        <v>44313.676563106797</v>
      </c>
      <c r="C137962">
        <v>343124</v>
      </c>
      <c r="D137962">
        <v>466283</v>
      </c>
      <c r="E137962">
        <v>16</v>
      </c>
      <c r="F137962" t="s">
        <v>59</v>
      </c>
    </row>
    <row r="137963" spans="1:6" x14ac:dyDescent="0.3">
      <c r="A137963">
        <v>34749</v>
      </c>
      <c r="B137963" s="2">
        <v>44315.878828478963</v>
      </c>
      <c r="C137963">
        <v>343124</v>
      </c>
      <c r="D137963">
        <v>182191</v>
      </c>
      <c r="E137963">
        <v>21</v>
      </c>
      <c r="F137963" t="s">
        <v>59</v>
      </c>
    </row>
    <row r="137964" spans="1:6" x14ac:dyDescent="0.3">
      <c r="A137964">
        <v>44776</v>
      </c>
      <c r="B137964" s="2">
        <v>44319.692744336571</v>
      </c>
      <c r="C137964">
        <v>343124</v>
      </c>
      <c r="D137964">
        <v>70091</v>
      </c>
      <c r="E137964">
        <v>16</v>
      </c>
      <c r="F137964" t="s">
        <v>59</v>
      </c>
    </row>
    <row r="137965" spans="1:6" x14ac:dyDescent="0.3">
      <c r="A137965">
        <v>57099</v>
      </c>
      <c r="B137965" s="2">
        <v>44324.988860841426</v>
      </c>
      <c r="C137965">
        <v>343124</v>
      </c>
      <c r="D137965">
        <v>327633</v>
      </c>
      <c r="E137965">
        <v>23</v>
      </c>
      <c r="F137965" t="s">
        <v>60</v>
      </c>
    </row>
    <row r="137966" spans="1:6" x14ac:dyDescent="0.3">
      <c r="A137966">
        <v>71271</v>
      </c>
      <c r="B137966" s="2">
        <v>44330.797922330094</v>
      </c>
      <c r="C137966">
        <v>343124</v>
      </c>
      <c r="D137966">
        <v>302612</v>
      </c>
      <c r="E137966">
        <v>19</v>
      </c>
      <c r="F137966" t="s">
        <v>60</v>
      </c>
    </row>
    <row r="137967" spans="1:6" x14ac:dyDescent="0.3">
      <c r="A137967">
        <v>87379</v>
      </c>
      <c r="B137967" s="2">
        <v>44336.76070550162</v>
      </c>
      <c r="C137967">
        <v>343124</v>
      </c>
      <c r="D137967">
        <v>122982</v>
      </c>
      <c r="E137967">
        <v>18</v>
      </c>
      <c r="F137967" t="s">
        <v>59</v>
      </c>
    </row>
    <row r="137968" spans="1:6" x14ac:dyDescent="0.3">
      <c r="A137968">
        <v>111283</v>
      </c>
      <c r="B137968" s="2">
        <v>44344.285000000003</v>
      </c>
      <c r="C137968">
        <v>343124</v>
      </c>
      <c r="D137968">
        <v>250679</v>
      </c>
      <c r="E137968">
        <v>6</v>
      </c>
      <c r="F137968" t="s">
        <v>60</v>
      </c>
    </row>
    <row r="137969" spans="1:6" x14ac:dyDescent="0.3">
      <c r="A137969">
        <v>170871</v>
      </c>
      <c r="B137969" s="2">
        <v>44360.64581877023</v>
      </c>
      <c r="C137969">
        <v>343124</v>
      </c>
      <c r="D137969">
        <v>411922</v>
      </c>
      <c r="E137969">
        <v>15</v>
      </c>
      <c r="F137969" t="s">
        <v>59</v>
      </c>
    </row>
    <row r="137970" spans="1:6" x14ac:dyDescent="0.3">
      <c r="A137970">
        <v>221977</v>
      </c>
      <c r="B137970" s="2">
        <v>44374.848536637473</v>
      </c>
      <c r="C137970">
        <v>343124</v>
      </c>
      <c r="D137970">
        <v>301890</v>
      </c>
      <c r="E137970">
        <v>20</v>
      </c>
      <c r="F137970" t="s">
        <v>59</v>
      </c>
    </row>
    <row r="137971" spans="1:6" x14ac:dyDescent="0.3">
      <c r="A137971">
        <v>236778</v>
      </c>
      <c r="B137971" s="2">
        <v>44379.752614886733</v>
      </c>
      <c r="C137971">
        <v>343124</v>
      </c>
      <c r="D137971">
        <v>316541</v>
      </c>
      <c r="E137971">
        <v>18</v>
      </c>
      <c r="F137971" t="s">
        <v>60</v>
      </c>
    </row>
    <row r="137972" spans="1:6" x14ac:dyDescent="0.3">
      <c r="A137972">
        <v>271273</v>
      </c>
      <c r="B137972" s="2">
        <v>44389.687889967638</v>
      </c>
      <c r="C137972">
        <v>343124</v>
      </c>
      <c r="D137972">
        <v>347008</v>
      </c>
      <c r="E137972">
        <v>16</v>
      </c>
      <c r="F137972" t="s">
        <v>59</v>
      </c>
    </row>
    <row r="137973" spans="1:6" x14ac:dyDescent="0.3">
      <c r="A137973">
        <v>292173</v>
      </c>
      <c r="B137973" s="2">
        <v>44395.776886731393</v>
      </c>
      <c r="C137973">
        <v>343124</v>
      </c>
      <c r="D137973">
        <v>376219</v>
      </c>
      <c r="E137973">
        <v>18</v>
      </c>
      <c r="F137973" t="s">
        <v>59</v>
      </c>
    </row>
    <row r="137974" spans="1:6" x14ac:dyDescent="0.3">
      <c r="A137974">
        <v>402917</v>
      </c>
      <c r="B137974" s="2">
        <v>44428.961352750812</v>
      </c>
      <c r="C137974">
        <v>343124</v>
      </c>
      <c r="D137974">
        <v>223202</v>
      </c>
      <c r="E137974">
        <v>23</v>
      </c>
      <c r="F137974" t="s">
        <v>60</v>
      </c>
    </row>
    <row r="137975" spans="1:6" x14ac:dyDescent="0.3">
      <c r="A137975">
        <v>409138</v>
      </c>
      <c r="B137975" s="2">
        <v>44430.649055016183</v>
      </c>
      <c r="C137975">
        <v>343124</v>
      </c>
      <c r="D137975">
        <v>351192</v>
      </c>
      <c r="E137975">
        <v>15</v>
      </c>
      <c r="F137975" t="s">
        <v>59</v>
      </c>
    </row>
    <row r="137976" spans="1:6" x14ac:dyDescent="0.3">
      <c r="A137976">
        <v>415035</v>
      </c>
      <c r="B137976" s="2">
        <v>44432.797922330094</v>
      </c>
      <c r="C137976">
        <v>343124</v>
      </c>
      <c r="D137976">
        <v>130031</v>
      </c>
      <c r="E137976">
        <v>19</v>
      </c>
      <c r="F137976" t="s">
        <v>59</v>
      </c>
    </row>
    <row r="137977" spans="1:6" x14ac:dyDescent="0.3">
      <c r="A137977">
        <v>281775</v>
      </c>
      <c r="B137977" s="2">
        <v>44393.333521035602</v>
      </c>
      <c r="C137977">
        <v>343133</v>
      </c>
      <c r="D137977">
        <v>262119</v>
      </c>
      <c r="E137977">
        <v>8</v>
      </c>
      <c r="F137977" t="s">
        <v>60</v>
      </c>
    </row>
    <row r="137978" spans="1:6" x14ac:dyDescent="0.3">
      <c r="A137978">
        <v>304797</v>
      </c>
      <c r="B137978" s="2">
        <v>44400.064912621361</v>
      </c>
      <c r="C137978">
        <v>343133</v>
      </c>
      <c r="D137978">
        <v>367087</v>
      </c>
      <c r="E137978">
        <v>1</v>
      </c>
      <c r="F137978" t="s">
        <v>60</v>
      </c>
    </row>
    <row r="137979" spans="1:6" x14ac:dyDescent="0.3">
      <c r="A137979">
        <v>340412</v>
      </c>
      <c r="B137979" s="2">
        <v>44409.645313882873</v>
      </c>
      <c r="C137979">
        <v>343133</v>
      </c>
      <c r="D137979">
        <v>108086</v>
      </c>
      <c r="E137979">
        <v>15</v>
      </c>
      <c r="F137979" t="s">
        <v>59</v>
      </c>
    </row>
    <row r="137980" spans="1:6" x14ac:dyDescent="0.3">
      <c r="A137980">
        <v>346917</v>
      </c>
      <c r="B137980" s="2">
        <v>44411.741288025893</v>
      </c>
      <c r="C137980">
        <v>343133</v>
      </c>
      <c r="D137980">
        <v>46093</v>
      </c>
      <c r="E137980">
        <v>17</v>
      </c>
      <c r="F137980" t="s">
        <v>59</v>
      </c>
    </row>
    <row r="137981" spans="1:6" x14ac:dyDescent="0.3">
      <c r="A137981">
        <v>359533</v>
      </c>
      <c r="B137981" s="2">
        <v>44415.589037751393</v>
      </c>
      <c r="C137981">
        <v>343133</v>
      </c>
      <c r="D137981">
        <v>312886</v>
      </c>
      <c r="E137981">
        <v>14</v>
      </c>
      <c r="F137981" t="s">
        <v>60</v>
      </c>
    </row>
    <row r="137982" spans="1:6" x14ac:dyDescent="0.3">
      <c r="A137982">
        <v>374225</v>
      </c>
      <c r="B137982" s="2">
        <v>44419.852938511329</v>
      </c>
      <c r="C137982">
        <v>343133</v>
      </c>
      <c r="D137982">
        <v>351192</v>
      </c>
      <c r="E137982">
        <v>20</v>
      </c>
      <c r="F137982" t="s">
        <v>59</v>
      </c>
    </row>
    <row r="137983" spans="1:6" x14ac:dyDescent="0.3">
      <c r="A137983">
        <v>392034</v>
      </c>
      <c r="B137983" s="2">
        <v>44425.524459546927</v>
      </c>
      <c r="C137983">
        <v>343133</v>
      </c>
      <c r="D137983">
        <v>21760</v>
      </c>
      <c r="E137983">
        <v>12</v>
      </c>
      <c r="F137983" t="s">
        <v>59</v>
      </c>
    </row>
    <row r="137984" spans="1:6" x14ac:dyDescent="0.3">
      <c r="A137984">
        <v>70993</v>
      </c>
      <c r="B137984" s="2">
        <v>44330.754233009706</v>
      </c>
      <c r="C137984">
        <v>343141</v>
      </c>
      <c r="D137984">
        <v>291822</v>
      </c>
      <c r="E137984">
        <v>18</v>
      </c>
      <c r="F137984" t="s">
        <v>60</v>
      </c>
    </row>
    <row r="137985" spans="1:6" x14ac:dyDescent="0.3">
      <c r="A137985">
        <v>85926</v>
      </c>
      <c r="B137985" s="2">
        <v>44335.946789644011</v>
      </c>
      <c r="C137985">
        <v>343141</v>
      </c>
      <c r="D137985">
        <v>266419</v>
      </c>
      <c r="E137985">
        <v>22</v>
      </c>
      <c r="F137985" t="s">
        <v>59</v>
      </c>
    </row>
    <row r="137986" spans="1:6" x14ac:dyDescent="0.3">
      <c r="A137986">
        <v>110156</v>
      </c>
      <c r="B137986" s="2">
        <v>44343.825430420715</v>
      </c>
      <c r="C137986">
        <v>343141</v>
      </c>
      <c r="D137986">
        <v>411922</v>
      </c>
      <c r="E137986">
        <v>19</v>
      </c>
      <c r="F137986" t="s">
        <v>59</v>
      </c>
    </row>
    <row r="137987" spans="1:6" x14ac:dyDescent="0.3">
      <c r="A137987">
        <v>122063</v>
      </c>
      <c r="B137987" s="2">
        <v>44346.457999999999</v>
      </c>
      <c r="C137987">
        <v>343141</v>
      </c>
      <c r="D137987">
        <v>459697</v>
      </c>
      <c r="E137987">
        <v>10</v>
      </c>
      <c r="F137987" t="s">
        <v>59</v>
      </c>
    </row>
    <row r="137988" spans="1:6" x14ac:dyDescent="0.3">
      <c r="A137988">
        <v>138221</v>
      </c>
      <c r="B137988" s="2">
        <v>44351.744524271846</v>
      </c>
      <c r="C137988">
        <v>343141</v>
      </c>
      <c r="D137988">
        <v>43623</v>
      </c>
      <c r="E137988">
        <v>17</v>
      </c>
      <c r="F137988" t="s">
        <v>60</v>
      </c>
    </row>
    <row r="137989" spans="1:6" x14ac:dyDescent="0.3">
      <c r="A137989">
        <v>155432</v>
      </c>
      <c r="B137989" s="2">
        <v>44356.80601294498</v>
      </c>
      <c r="C137989">
        <v>343141</v>
      </c>
      <c r="D137989">
        <v>470762</v>
      </c>
      <c r="E137989">
        <v>19</v>
      </c>
      <c r="F137989" t="s">
        <v>59</v>
      </c>
    </row>
    <row r="137990" spans="1:6" x14ac:dyDescent="0.3">
      <c r="A137990">
        <v>162743</v>
      </c>
      <c r="B137990" s="2">
        <v>44358.890155339803</v>
      </c>
      <c r="C137990">
        <v>343141</v>
      </c>
      <c r="D137990">
        <v>453520</v>
      </c>
      <c r="E137990">
        <v>21</v>
      </c>
      <c r="F137990" t="s">
        <v>60</v>
      </c>
    </row>
    <row r="137991" spans="1:6" x14ac:dyDescent="0.3">
      <c r="A137991">
        <v>171299</v>
      </c>
      <c r="B137991" s="2">
        <v>44360.710543689318</v>
      </c>
      <c r="C137991">
        <v>343141</v>
      </c>
      <c r="D137991">
        <v>242151</v>
      </c>
      <c r="E137991">
        <v>17</v>
      </c>
      <c r="F137991" t="s">
        <v>59</v>
      </c>
    </row>
    <row r="137992" spans="1:6" x14ac:dyDescent="0.3">
      <c r="A137992">
        <v>174643</v>
      </c>
      <c r="B137992" s="2">
        <v>44361.77203236246</v>
      </c>
      <c r="C137992">
        <v>343141</v>
      </c>
      <c r="D137992">
        <v>230507</v>
      </c>
      <c r="E137992">
        <v>18</v>
      </c>
      <c r="F137992" t="s">
        <v>59</v>
      </c>
    </row>
    <row r="137993" spans="1:6" x14ac:dyDescent="0.3">
      <c r="A137993">
        <v>191190</v>
      </c>
      <c r="B137993" s="2">
        <v>44366.739669902912</v>
      </c>
      <c r="C137993">
        <v>343141</v>
      </c>
      <c r="D137993">
        <v>467908</v>
      </c>
      <c r="E137993">
        <v>17</v>
      </c>
      <c r="F137993" t="s">
        <v>60</v>
      </c>
    </row>
    <row r="137994" spans="1:6" x14ac:dyDescent="0.3">
      <c r="A137994">
        <v>251698</v>
      </c>
      <c r="B137994" s="2">
        <v>44383.87721035599</v>
      </c>
      <c r="C137994">
        <v>343141</v>
      </c>
      <c r="D137994">
        <v>242428</v>
      </c>
      <c r="E137994">
        <v>21</v>
      </c>
      <c r="F137994" t="s">
        <v>59</v>
      </c>
    </row>
    <row r="137995" spans="1:6" x14ac:dyDescent="0.3">
      <c r="A137995">
        <v>258433</v>
      </c>
      <c r="B137995" s="2">
        <v>44386.663618122977</v>
      </c>
      <c r="C137995">
        <v>343141</v>
      </c>
      <c r="D137995">
        <v>145779</v>
      </c>
      <c r="E137995">
        <v>15</v>
      </c>
      <c r="F137995" t="s">
        <v>60</v>
      </c>
    </row>
    <row r="137996" spans="1:6" x14ac:dyDescent="0.3">
      <c r="A137996">
        <v>260410</v>
      </c>
      <c r="B137996" s="2">
        <v>44386.893391585763</v>
      </c>
      <c r="C137996">
        <v>343141</v>
      </c>
      <c r="D137996">
        <v>271445</v>
      </c>
      <c r="E137996">
        <v>21</v>
      </c>
      <c r="F137996" t="s">
        <v>60</v>
      </c>
    </row>
    <row r="137997" spans="1:6" x14ac:dyDescent="0.3">
      <c r="A137997">
        <v>269613</v>
      </c>
      <c r="B137997" s="2">
        <v>44388.940317152104</v>
      </c>
      <c r="C137997">
        <v>343141</v>
      </c>
      <c r="D137997">
        <v>250679</v>
      </c>
      <c r="E137997">
        <v>22</v>
      </c>
      <c r="F137997" t="s">
        <v>59</v>
      </c>
    </row>
    <row r="137998" spans="1:6" x14ac:dyDescent="0.3">
      <c r="A137998">
        <v>299715</v>
      </c>
      <c r="B137998" s="2">
        <v>44398.605365695796</v>
      </c>
      <c r="C137998">
        <v>343141</v>
      </c>
      <c r="D137998">
        <v>347393</v>
      </c>
      <c r="E137998">
        <v>14</v>
      </c>
      <c r="F137998" t="s">
        <v>59</v>
      </c>
    </row>
    <row r="137999" spans="1:6" x14ac:dyDescent="0.3">
      <c r="A137999">
        <v>328091</v>
      </c>
      <c r="B137999" s="2">
        <v>44406.752614886733</v>
      </c>
      <c r="C137999">
        <v>343141</v>
      </c>
      <c r="D137999">
        <v>260077</v>
      </c>
      <c r="E137999">
        <v>18</v>
      </c>
      <c r="F137999" t="s">
        <v>59</v>
      </c>
    </row>
    <row r="138000" spans="1:6" x14ac:dyDescent="0.3">
      <c r="A138000">
        <v>341057</v>
      </c>
      <c r="B138000" s="2">
        <v>44409.734815533979</v>
      </c>
      <c r="C138000">
        <v>343141</v>
      </c>
      <c r="D138000">
        <v>246545</v>
      </c>
      <c r="E138000">
        <v>17</v>
      </c>
      <c r="F138000" t="s">
        <v>59</v>
      </c>
    </row>
    <row r="138001" spans="1:6" x14ac:dyDescent="0.3">
      <c r="A138001">
        <v>319428</v>
      </c>
      <c r="B138001" s="2">
        <v>44403.751401294503</v>
      </c>
      <c r="C138001">
        <v>343146</v>
      </c>
      <c r="D138001">
        <v>242428</v>
      </c>
      <c r="E138001">
        <v>18</v>
      </c>
      <c r="F138001" t="s">
        <v>59</v>
      </c>
    </row>
    <row r="138002" spans="1:6" x14ac:dyDescent="0.3">
      <c r="A138002">
        <v>347638</v>
      </c>
      <c r="B138002" s="2">
        <v>44411.913333333338</v>
      </c>
      <c r="C138002">
        <v>343146</v>
      </c>
      <c r="D138002">
        <v>411922</v>
      </c>
      <c r="E138002">
        <v>21</v>
      </c>
      <c r="F138002" t="s">
        <v>59</v>
      </c>
    </row>
    <row r="138003" spans="1:6" x14ac:dyDescent="0.3">
      <c r="A138003">
        <v>367325</v>
      </c>
      <c r="B138003" s="2">
        <v>44417.602333333336</v>
      </c>
      <c r="C138003">
        <v>343146</v>
      </c>
      <c r="D138003">
        <v>105089</v>
      </c>
      <c r="E138003">
        <v>14</v>
      </c>
      <c r="F138003" t="s">
        <v>59</v>
      </c>
    </row>
    <row r="138004" spans="1:6" x14ac:dyDescent="0.3">
      <c r="A138004">
        <v>388777</v>
      </c>
      <c r="B138004" s="2">
        <v>44423.891201513718</v>
      </c>
      <c r="C138004">
        <v>343146</v>
      </c>
      <c r="D138004">
        <v>122902</v>
      </c>
      <c r="E138004">
        <v>21</v>
      </c>
      <c r="F138004" t="s">
        <v>59</v>
      </c>
    </row>
    <row r="138005" spans="1:6" x14ac:dyDescent="0.3">
      <c r="A138005">
        <v>22870</v>
      </c>
      <c r="B138005" s="2">
        <v>44310.331614123963</v>
      </c>
      <c r="C138005">
        <v>343158</v>
      </c>
      <c r="D138005">
        <v>429575</v>
      </c>
      <c r="E138005">
        <v>7</v>
      </c>
      <c r="F138005" t="s">
        <v>60</v>
      </c>
    </row>
    <row r="138006" spans="1:6" x14ac:dyDescent="0.3">
      <c r="A138006">
        <v>36572</v>
      </c>
      <c r="B138006" s="2">
        <v>44316.707711974115</v>
      </c>
      <c r="C138006">
        <v>343158</v>
      </c>
      <c r="D138006">
        <v>146115</v>
      </c>
      <c r="E138006">
        <v>16</v>
      </c>
      <c r="F138006" t="s">
        <v>60</v>
      </c>
    </row>
    <row r="138007" spans="1:6" x14ac:dyDescent="0.3">
      <c r="A138007">
        <v>40509</v>
      </c>
      <c r="B138007" s="2">
        <v>44317.893795587021</v>
      </c>
      <c r="C138007">
        <v>343158</v>
      </c>
      <c r="D138007">
        <v>158978</v>
      </c>
      <c r="E138007">
        <v>21</v>
      </c>
      <c r="F138007" t="s">
        <v>60</v>
      </c>
    </row>
    <row r="138008" spans="1:6" x14ac:dyDescent="0.3">
      <c r="A138008">
        <v>48153</v>
      </c>
      <c r="B138008" s="2">
        <v>44321.359815533986</v>
      </c>
      <c r="C138008">
        <v>343158</v>
      </c>
      <c r="D138008">
        <v>181584</v>
      </c>
      <c r="E138008">
        <v>8</v>
      </c>
      <c r="F138008" t="s">
        <v>59</v>
      </c>
    </row>
    <row r="138009" spans="1:6" x14ac:dyDescent="0.3">
      <c r="A138009">
        <v>76501</v>
      </c>
      <c r="B138009" s="2">
        <v>44332.206457716602</v>
      </c>
      <c r="C138009">
        <v>343158</v>
      </c>
      <c r="D138009">
        <v>411922</v>
      </c>
      <c r="E138009">
        <v>4</v>
      </c>
      <c r="F138009" t="s">
        <v>59</v>
      </c>
    </row>
    <row r="138010" spans="1:6" x14ac:dyDescent="0.3">
      <c r="A138010">
        <v>86814</v>
      </c>
      <c r="B138010" s="2">
        <v>44336.647841423954</v>
      </c>
      <c r="C138010">
        <v>343158</v>
      </c>
      <c r="D138010">
        <v>122982</v>
      </c>
      <c r="E138010">
        <v>15</v>
      </c>
      <c r="F138010" t="s">
        <v>59</v>
      </c>
    </row>
    <row r="138011" spans="1:6" x14ac:dyDescent="0.3">
      <c r="A138011">
        <v>103430</v>
      </c>
      <c r="B138011" s="2">
        <v>44341.285333333333</v>
      </c>
      <c r="C138011">
        <v>343158</v>
      </c>
      <c r="D138011">
        <v>37644</v>
      </c>
      <c r="E138011">
        <v>6</v>
      </c>
      <c r="F138011" t="s">
        <v>59</v>
      </c>
    </row>
    <row r="138012" spans="1:6" x14ac:dyDescent="0.3">
      <c r="A138012">
        <v>130545</v>
      </c>
      <c r="B138012" s="2">
        <v>44348.914831715214</v>
      </c>
      <c r="C138012">
        <v>343158</v>
      </c>
      <c r="D138012">
        <v>43697</v>
      </c>
      <c r="E138012">
        <v>21</v>
      </c>
      <c r="F138012" t="s">
        <v>59</v>
      </c>
    </row>
    <row r="138013" spans="1:6" x14ac:dyDescent="0.3">
      <c r="A138013">
        <v>132452</v>
      </c>
      <c r="B138013" s="2">
        <v>44349.845252427185</v>
      </c>
      <c r="C138013">
        <v>343158</v>
      </c>
      <c r="D138013">
        <v>449373</v>
      </c>
      <c r="E138013">
        <v>20</v>
      </c>
      <c r="F138013" t="s">
        <v>59</v>
      </c>
    </row>
    <row r="138014" spans="1:6" x14ac:dyDescent="0.3">
      <c r="A138014">
        <v>166406</v>
      </c>
      <c r="B138014" s="2">
        <v>44359.731983818776</v>
      </c>
      <c r="C138014">
        <v>343158</v>
      </c>
      <c r="D138014">
        <v>236657</v>
      </c>
      <c r="E138014">
        <v>17</v>
      </c>
      <c r="F138014" t="s">
        <v>60</v>
      </c>
    </row>
    <row r="138015" spans="1:6" x14ac:dyDescent="0.3">
      <c r="A138015">
        <v>192691</v>
      </c>
      <c r="B138015" s="2">
        <v>44366.945463423566</v>
      </c>
      <c r="C138015">
        <v>343158</v>
      </c>
      <c r="D138015">
        <v>439981</v>
      </c>
      <c r="E138015">
        <v>22</v>
      </c>
      <c r="F138015" t="s">
        <v>60</v>
      </c>
    </row>
    <row r="138016" spans="1:6" x14ac:dyDescent="0.3">
      <c r="A138016">
        <v>201813</v>
      </c>
      <c r="B138016" s="2">
        <v>44369.681822006474</v>
      </c>
      <c r="C138016">
        <v>343158</v>
      </c>
      <c r="D138016">
        <v>68899</v>
      </c>
      <c r="E138016">
        <v>16</v>
      </c>
      <c r="F138016" t="s">
        <v>59</v>
      </c>
    </row>
    <row r="138017" spans="1:6" x14ac:dyDescent="0.3">
      <c r="A138017">
        <v>225052</v>
      </c>
      <c r="B138017" s="2">
        <v>44375.835543689325</v>
      </c>
      <c r="C138017">
        <v>343158</v>
      </c>
      <c r="D138017">
        <v>363218</v>
      </c>
      <c r="E138017">
        <v>20</v>
      </c>
      <c r="F138017" t="s">
        <v>59</v>
      </c>
    </row>
    <row r="138018" spans="1:6" x14ac:dyDescent="0.3">
      <c r="A138018">
        <v>251196</v>
      </c>
      <c r="B138018" s="2">
        <v>44383.793472491911</v>
      </c>
      <c r="C138018">
        <v>343158</v>
      </c>
      <c r="D138018">
        <v>472908</v>
      </c>
      <c r="E138018">
        <v>19</v>
      </c>
      <c r="F138018" t="s">
        <v>59</v>
      </c>
    </row>
    <row r="138019" spans="1:6" x14ac:dyDescent="0.3">
      <c r="A138019">
        <v>256657</v>
      </c>
      <c r="B138019" s="2">
        <v>44385.926158576054</v>
      </c>
      <c r="C138019">
        <v>343158</v>
      </c>
      <c r="D138019">
        <v>230507</v>
      </c>
      <c r="E138019">
        <v>22</v>
      </c>
      <c r="F138019" t="s">
        <v>59</v>
      </c>
    </row>
    <row r="138020" spans="1:6" x14ac:dyDescent="0.3">
      <c r="A138020">
        <v>257354</v>
      </c>
      <c r="B138020" s="2">
        <v>44386.440721682848</v>
      </c>
      <c r="C138020">
        <v>343158</v>
      </c>
      <c r="D138020">
        <v>397531</v>
      </c>
      <c r="E138020">
        <v>10</v>
      </c>
      <c r="F138020" t="s">
        <v>60</v>
      </c>
    </row>
    <row r="138021" spans="1:6" x14ac:dyDescent="0.3">
      <c r="A138021">
        <v>268026</v>
      </c>
      <c r="B138021" s="2">
        <v>44388.698003236248</v>
      </c>
      <c r="C138021">
        <v>343158</v>
      </c>
      <c r="D138021">
        <v>363811</v>
      </c>
      <c r="E138021">
        <v>16</v>
      </c>
      <c r="F138021" t="s">
        <v>59</v>
      </c>
    </row>
    <row r="138022" spans="1:6" x14ac:dyDescent="0.3">
      <c r="A138022">
        <v>297071</v>
      </c>
      <c r="B138022" s="2">
        <v>44397.636514563106</v>
      </c>
      <c r="C138022">
        <v>343158</v>
      </c>
      <c r="D138022">
        <v>401945</v>
      </c>
      <c r="E138022">
        <v>15</v>
      </c>
      <c r="F138022" t="s">
        <v>59</v>
      </c>
    </row>
    <row r="138023" spans="1:6" x14ac:dyDescent="0.3">
      <c r="A138023">
        <v>264554</v>
      </c>
      <c r="B138023" s="2">
        <v>44387.809653721684</v>
      </c>
      <c r="C138023">
        <v>343175</v>
      </c>
      <c r="D138023">
        <v>106932</v>
      </c>
      <c r="E138023">
        <v>19</v>
      </c>
      <c r="F138023" t="s">
        <v>60</v>
      </c>
    </row>
    <row r="138024" spans="1:6" x14ac:dyDescent="0.3">
      <c r="A138024">
        <v>265954</v>
      </c>
      <c r="B138024" s="2">
        <v>44388.108157597584</v>
      </c>
      <c r="C138024">
        <v>343175</v>
      </c>
      <c r="D138024">
        <v>204315</v>
      </c>
      <c r="E138024">
        <v>2</v>
      </c>
      <c r="F138024" t="s">
        <v>59</v>
      </c>
    </row>
    <row r="138025" spans="1:6" x14ac:dyDescent="0.3">
      <c r="A138025">
        <v>272096</v>
      </c>
      <c r="B138025" s="2">
        <v>44389.819362459551</v>
      </c>
      <c r="C138025">
        <v>343175</v>
      </c>
      <c r="D138025">
        <v>130721</v>
      </c>
      <c r="E138025">
        <v>19</v>
      </c>
      <c r="F138025" t="s">
        <v>59</v>
      </c>
    </row>
    <row r="138026" spans="1:6" x14ac:dyDescent="0.3">
      <c r="A138026">
        <v>330465</v>
      </c>
      <c r="B138026" s="2">
        <v>44407.694766990295</v>
      </c>
      <c r="C138026">
        <v>343175</v>
      </c>
      <c r="D138026">
        <v>21407</v>
      </c>
      <c r="E138026">
        <v>16</v>
      </c>
      <c r="F138026" t="s">
        <v>60</v>
      </c>
    </row>
    <row r="138027" spans="1:6" x14ac:dyDescent="0.3">
      <c r="A138027">
        <v>351362</v>
      </c>
      <c r="B138027" s="2">
        <v>44413.557226537218</v>
      </c>
      <c r="C138027">
        <v>343175</v>
      </c>
      <c r="D138027">
        <v>411922</v>
      </c>
      <c r="E138027">
        <v>13</v>
      </c>
      <c r="F138027" t="s">
        <v>59</v>
      </c>
    </row>
    <row r="138028" spans="1:6" x14ac:dyDescent="0.3">
      <c r="A138028">
        <v>358174</v>
      </c>
      <c r="B138028" s="2">
        <v>44415.247413556324</v>
      </c>
      <c r="C138028">
        <v>343175</v>
      </c>
      <c r="D138028">
        <v>12149</v>
      </c>
      <c r="E138028">
        <v>5</v>
      </c>
      <c r="F138028" t="s">
        <v>60</v>
      </c>
    </row>
    <row r="138029" spans="1:6" x14ac:dyDescent="0.3">
      <c r="A138029">
        <v>396349</v>
      </c>
      <c r="B138029" s="2">
        <v>44426.982792880262</v>
      </c>
      <c r="C138029">
        <v>343175</v>
      </c>
      <c r="D138029">
        <v>227775</v>
      </c>
      <c r="E138029">
        <v>23</v>
      </c>
      <c r="F138029" t="s">
        <v>59</v>
      </c>
    </row>
    <row r="138030" spans="1:6" x14ac:dyDescent="0.3">
      <c r="A138030">
        <v>421560</v>
      </c>
      <c r="B138030" s="2">
        <v>44435.843634304212</v>
      </c>
      <c r="C138030">
        <v>343175</v>
      </c>
      <c r="D138030">
        <v>158978</v>
      </c>
      <c r="E138030">
        <v>20</v>
      </c>
      <c r="F138030" t="s">
        <v>60</v>
      </c>
    </row>
    <row r="138031" spans="1:6" x14ac:dyDescent="0.3">
      <c r="A138031">
        <v>227882</v>
      </c>
      <c r="B138031" s="2">
        <v>44376.751805825239</v>
      </c>
      <c r="C138031">
        <v>343224</v>
      </c>
      <c r="D138031">
        <v>43842</v>
      </c>
      <c r="E138031">
        <v>18</v>
      </c>
      <c r="F138031" t="s">
        <v>59</v>
      </c>
    </row>
    <row r="138032" spans="1:6" x14ac:dyDescent="0.3">
      <c r="A138032">
        <v>257863</v>
      </c>
      <c r="B138032" s="2">
        <v>44386.580284789641</v>
      </c>
      <c r="C138032">
        <v>343224</v>
      </c>
      <c r="D138032">
        <v>401945</v>
      </c>
      <c r="E138032">
        <v>13</v>
      </c>
      <c r="F138032" t="s">
        <v>60</v>
      </c>
    </row>
    <row r="138033" spans="1:6" x14ac:dyDescent="0.3">
      <c r="A138033">
        <v>284109</v>
      </c>
      <c r="B138033" s="2">
        <v>44393.759896440126</v>
      </c>
      <c r="C138033">
        <v>343224</v>
      </c>
      <c r="D138033">
        <v>158978</v>
      </c>
      <c r="E138033">
        <v>18</v>
      </c>
      <c r="F138033" t="s">
        <v>60</v>
      </c>
    </row>
    <row r="138034" spans="1:6" x14ac:dyDescent="0.3">
      <c r="A138034">
        <v>382510</v>
      </c>
      <c r="B138034" s="2">
        <v>44422.549851985226</v>
      </c>
      <c r="C138034">
        <v>343224</v>
      </c>
      <c r="D138034">
        <v>153893</v>
      </c>
      <c r="E138034">
        <v>13</v>
      </c>
      <c r="F138034" t="s">
        <v>60</v>
      </c>
    </row>
    <row r="138035" spans="1:6" x14ac:dyDescent="0.3">
      <c r="A138035">
        <v>396297</v>
      </c>
      <c r="B138035" s="2">
        <v>44426.949216828478</v>
      </c>
      <c r="C138035">
        <v>343224</v>
      </c>
      <c r="D138035">
        <v>182191</v>
      </c>
      <c r="E138035">
        <v>22</v>
      </c>
      <c r="F138035" t="s">
        <v>59</v>
      </c>
    </row>
    <row r="138036" spans="1:6" x14ac:dyDescent="0.3">
      <c r="A138036">
        <v>5740</v>
      </c>
      <c r="B138036" s="2">
        <v>44294.871142394826</v>
      </c>
      <c r="C138036">
        <v>343247</v>
      </c>
      <c r="D138036">
        <v>176818</v>
      </c>
      <c r="E138036">
        <v>20</v>
      </c>
      <c r="F138036" t="s">
        <v>59</v>
      </c>
    </row>
    <row r="138037" spans="1:6" x14ac:dyDescent="0.3">
      <c r="A138037">
        <v>7067</v>
      </c>
      <c r="B138037" s="2">
        <v>44296.727129449842</v>
      </c>
      <c r="C138037">
        <v>343247</v>
      </c>
      <c r="D138037">
        <v>43623</v>
      </c>
      <c r="E138037">
        <v>17</v>
      </c>
      <c r="F138037" t="s">
        <v>60</v>
      </c>
    </row>
    <row r="138038" spans="1:6" x14ac:dyDescent="0.3">
      <c r="A138038">
        <v>9985</v>
      </c>
      <c r="B138038" s="2">
        <v>44300.814508090618</v>
      </c>
      <c r="C138038">
        <v>343247</v>
      </c>
      <c r="D138038">
        <v>158978</v>
      </c>
      <c r="E138038">
        <v>19</v>
      </c>
      <c r="F138038" t="s">
        <v>59</v>
      </c>
    </row>
    <row r="138039" spans="1:6" x14ac:dyDescent="0.3">
      <c r="A138039">
        <v>17690</v>
      </c>
      <c r="B138039" s="2">
        <v>44307.020009708744</v>
      </c>
      <c r="C138039">
        <v>343247</v>
      </c>
      <c r="D138039">
        <v>250679</v>
      </c>
      <c r="E138039">
        <v>0</v>
      </c>
      <c r="F138039" t="s">
        <v>59</v>
      </c>
    </row>
    <row r="138040" spans="1:6" x14ac:dyDescent="0.3">
      <c r="A138040">
        <v>18191</v>
      </c>
      <c r="B138040" s="2">
        <v>44307.646223300973</v>
      </c>
      <c r="C138040">
        <v>343247</v>
      </c>
      <c r="D138040">
        <v>89186</v>
      </c>
      <c r="E138040">
        <v>15</v>
      </c>
      <c r="F138040" t="s">
        <v>59</v>
      </c>
    </row>
    <row r="138041" spans="1:6" x14ac:dyDescent="0.3">
      <c r="A138041">
        <v>45217</v>
      </c>
      <c r="B138041" s="2">
        <v>44319.798326860844</v>
      </c>
      <c r="C138041">
        <v>343247</v>
      </c>
      <c r="D138041">
        <v>289620</v>
      </c>
      <c r="E138041">
        <v>19</v>
      </c>
      <c r="F138041" t="s">
        <v>59</v>
      </c>
    </row>
    <row r="138042" spans="1:6" x14ac:dyDescent="0.3">
      <c r="A138042">
        <v>51121</v>
      </c>
      <c r="B138042" s="2">
        <v>44322.88570550162</v>
      </c>
      <c r="C138042">
        <v>343247</v>
      </c>
      <c r="D138042">
        <v>102292</v>
      </c>
      <c r="E138042">
        <v>21</v>
      </c>
      <c r="F138042" t="s">
        <v>59</v>
      </c>
    </row>
    <row r="138043" spans="1:6" x14ac:dyDescent="0.3">
      <c r="A138043">
        <v>79335</v>
      </c>
      <c r="B138043" s="2">
        <v>44332.953306680502</v>
      </c>
      <c r="C138043">
        <v>343247</v>
      </c>
      <c r="D138043">
        <v>179296</v>
      </c>
      <c r="E138043">
        <v>22</v>
      </c>
      <c r="F138043" t="s">
        <v>59</v>
      </c>
    </row>
    <row r="138044" spans="1:6" x14ac:dyDescent="0.3">
      <c r="A138044">
        <v>85855</v>
      </c>
      <c r="B138044" s="2">
        <v>44335.919686084148</v>
      </c>
      <c r="C138044">
        <v>343247</v>
      </c>
      <c r="D138044">
        <v>180863</v>
      </c>
      <c r="E138044">
        <v>22</v>
      </c>
      <c r="F138044" t="s">
        <v>59</v>
      </c>
    </row>
    <row r="138045" spans="1:6" x14ac:dyDescent="0.3">
      <c r="A138045">
        <v>93976</v>
      </c>
      <c r="B138045" s="2">
        <v>44338.552507095555</v>
      </c>
      <c r="C138045">
        <v>343247</v>
      </c>
      <c r="D138045">
        <v>128523</v>
      </c>
      <c r="E138045">
        <v>13</v>
      </c>
      <c r="F138045" t="s">
        <v>60</v>
      </c>
    </row>
    <row r="138046" spans="1:6" x14ac:dyDescent="0.3">
      <c r="A138046">
        <v>120738</v>
      </c>
      <c r="B138046" s="2">
        <v>44346.004000000001</v>
      </c>
      <c r="C138046">
        <v>343249</v>
      </c>
      <c r="D138046">
        <v>304722</v>
      </c>
      <c r="E138046">
        <v>0</v>
      </c>
      <c r="F138046" t="s">
        <v>59</v>
      </c>
    </row>
    <row r="138047" spans="1:6" x14ac:dyDescent="0.3">
      <c r="A138047">
        <v>121978</v>
      </c>
      <c r="B138047" s="2">
        <v>44346.433440129447</v>
      </c>
      <c r="C138047">
        <v>343249</v>
      </c>
      <c r="D138047">
        <v>184941</v>
      </c>
      <c r="E138047">
        <v>10</v>
      </c>
      <c r="F138047" t="s">
        <v>59</v>
      </c>
    </row>
    <row r="138048" spans="1:6" x14ac:dyDescent="0.3">
      <c r="A138048">
        <v>128003</v>
      </c>
      <c r="B138048" s="2">
        <v>44347.939912621361</v>
      </c>
      <c r="C138048">
        <v>343249</v>
      </c>
      <c r="D138048">
        <v>158978</v>
      </c>
      <c r="E138048">
        <v>22</v>
      </c>
      <c r="F138048" t="s">
        <v>59</v>
      </c>
    </row>
    <row r="138049" spans="1:6" x14ac:dyDescent="0.3">
      <c r="A138049">
        <v>154589</v>
      </c>
      <c r="B138049" s="2">
        <v>44356.676158576054</v>
      </c>
      <c r="C138049">
        <v>343249</v>
      </c>
      <c r="D138049">
        <v>194697</v>
      </c>
      <c r="E138049">
        <v>16</v>
      </c>
      <c r="F138049" t="s">
        <v>59</v>
      </c>
    </row>
    <row r="138050" spans="1:6" x14ac:dyDescent="0.3">
      <c r="A138050">
        <v>161001</v>
      </c>
      <c r="B138050" s="2">
        <v>44358.682631067961</v>
      </c>
      <c r="C138050">
        <v>343249</v>
      </c>
      <c r="D138050">
        <v>351192</v>
      </c>
      <c r="E138050">
        <v>16</v>
      </c>
      <c r="F138050" t="s">
        <v>60</v>
      </c>
    </row>
    <row r="138051" spans="1:6" x14ac:dyDescent="0.3">
      <c r="A138051">
        <v>181534</v>
      </c>
      <c r="B138051" s="2">
        <v>44364.610999999997</v>
      </c>
      <c r="C138051">
        <v>343249</v>
      </c>
      <c r="D138051">
        <v>129210</v>
      </c>
      <c r="E138051">
        <v>14</v>
      </c>
      <c r="F138051" t="s">
        <v>59</v>
      </c>
    </row>
    <row r="138052" spans="1:6" x14ac:dyDescent="0.3">
      <c r="A138052">
        <v>183160</v>
      </c>
      <c r="B138052" s="2">
        <v>44364.886514563106</v>
      </c>
      <c r="C138052">
        <v>343249</v>
      </c>
      <c r="D138052">
        <v>411922</v>
      </c>
      <c r="E138052">
        <v>21</v>
      </c>
      <c r="F138052" t="s">
        <v>59</v>
      </c>
    </row>
    <row r="138053" spans="1:6" x14ac:dyDescent="0.3">
      <c r="A138053">
        <v>227480</v>
      </c>
      <c r="B138053" s="2">
        <v>44376.690721682848</v>
      </c>
      <c r="C138053">
        <v>343249</v>
      </c>
      <c r="D138053">
        <v>182191</v>
      </c>
      <c r="E138053">
        <v>16</v>
      </c>
      <c r="F138053" t="s">
        <v>59</v>
      </c>
    </row>
    <row r="138054" spans="1:6" x14ac:dyDescent="0.3">
      <c r="A138054">
        <v>267169</v>
      </c>
      <c r="B138054" s="2">
        <v>44388.551563106797</v>
      </c>
      <c r="C138054">
        <v>343249</v>
      </c>
      <c r="D138054">
        <v>396686</v>
      </c>
      <c r="E138054">
        <v>13</v>
      </c>
      <c r="F138054" t="s">
        <v>59</v>
      </c>
    </row>
    <row r="138055" spans="1:6" x14ac:dyDescent="0.3">
      <c r="A138055">
        <v>276607</v>
      </c>
      <c r="B138055" s="2">
        <v>44391.601724919092</v>
      </c>
      <c r="C138055">
        <v>343249</v>
      </c>
      <c r="D138055">
        <v>154256</v>
      </c>
      <c r="E138055">
        <v>14</v>
      </c>
      <c r="F138055" t="s">
        <v>59</v>
      </c>
    </row>
    <row r="138056" spans="1:6" x14ac:dyDescent="0.3">
      <c r="A138056">
        <v>6483</v>
      </c>
      <c r="B138056" s="2">
        <v>44296.123081148718</v>
      </c>
      <c r="C138056">
        <v>343273</v>
      </c>
      <c r="D138056">
        <v>283467</v>
      </c>
      <c r="E138056">
        <v>2</v>
      </c>
      <c r="F138056" t="s">
        <v>60</v>
      </c>
    </row>
    <row r="138057" spans="1:6" x14ac:dyDescent="0.3">
      <c r="A138057">
        <v>8283</v>
      </c>
      <c r="B138057" s="2">
        <v>44298.687485436894</v>
      </c>
      <c r="C138057">
        <v>343273</v>
      </c>
      <c r="D138057">
        <v>164771</v>
      </c>
      <c r="E138057">
        <v>16</v>
      </c>
      <c r="F138057" t="s">
        <v>59</v>
      </c>
    </row>
    <row r="138058" spans="1:6" x14ac:dyDescent="0.3">
      <c r="A138058">
        <v>8694</v>
      </c>
      <c r="B138058" s="2">
        <v>44298.987999999998</v>
      </c>
      <c r="C138058">
        <v>343273</v>
      </c>
      <c r="D138058">
        <v>347393</v>
      </c>
      <c r="E138058">
        <v>23</v>
      </c>
      <c r="F138058" t="s">
        <v>59</v>
      </c>
    </row>
    <row r="138059" spans="1:6" x14ac:dyDescent="0.3">
      <c r="A138059">
        <v>10541</v>
      </c>
      <c r="B138059" s="2">
        <v>44301.663213592234</v>
      </c>
      <c r="C138059">
        <v>343273</v>
      </c>
      <c r="D138059">
        <v>180017</v>
      </c>
      <c r="E138059">
        <v>15</v>
      </c>
      <c r="F138059" t="s">
        <v>59</v>
      </c>
    </row>
    <row r="138060" spans="1:6" x14ac:dyDescent="0.3">
      <c r="A138060">
        <v>15870</v>
      </c>
      <c r="B138060" s="2">
        <v>44305.533763754043</v>
      </c>
      <c r="C138060">
        <v>343273</v>
      </c>
      <c r="D138060">
        <v>21407</v>
      </c>
      <c r="E138060">
        <v>12</v>
      </c>
      <c r="F138060" t="s">
        <v>59</v>
      </c>
    </row>
    <row r="138061" spans="1:6" x14ac:dyDescent="0.3">
      <c r="A138061">
        <v>71765</v>
      </c>
      <c r="B138061" s="2">
        <v>44330.875187702266</v>
      </c>
      <c r="C138061">
        <v>343273</v>
      </c>
      <c r="D138061">
        <v>396686</v>
      </c>
      <c r="E138061">
        <v>21</v>
      </c>
      <c r="F138061" t="s">
        <v>60</v>
      </c>
    </row>
    <row r="138062" spans="1:6" x14ac:dyDescent="0.3">
      <c r="A138062">
        <v>76179</v>
      </c>
      <c r="B138062" s="2">
        <v>44332.056581316567</v>
      </c>
      <c r="C138062">
        <v>343273</v>
      </c>
      <c r="D138062">
        <v>351192</v>
      </c>
      <c r="E138062">
        <v>1</v>
      </c>
      <c r="F138062" t="s">
        <v>59</v>
      </c>
    </row>
    <row r="138063" spans="1:6" x14ac:dyDescent="0.3">
      <c r="A138063">
        <v>109621</v>
      </c>
      <c r="B138063" s="2">
        <v>44343.742501618122</v>
      </c>
      <c r="C138063">
        <v>343273</v>
      </c>
      <c r="D138063">
        <v>12149</v>
      </c>
      <c r="E138063">
        <v>17</v>
      </c>
      <c r="F138063" t="s">
        <v>59</v>
      </c>
    </row>
    <row r="138064" spans="1:6" x14ac:dyDescent="0.3">
      <c r="A138064">
        <v>130071</v>
      </c>
      <c r="B138064" s="2">
        <v>44348.815317152104</v>
      </c>
      <c r="C138064">
        <v>343273</v>
      </c>
      <c r="D138064">
        <v>188440</v>
      </c>
      <c r="E138064">
        <v>19</v>
      </c>
      <c r="F138064" t="s">
        <v>59</v>
      </c>
    </row>
    <row r="138065" spans="1:6" x14ac:dyDescent="0.3">
      <c r="A138065">
        <v>157646</v>
      </c>
      <c r="B138065" s="2">
        <v>44357.705284789641</v>
      </c>
      <c r="C138065">
        <v>343273</v>
      </c>
      <c r="D138065">
        <v>118549</v>
      </c>
      <c r="E138065">
        <v>16</v>
      </c>
      <c r="F138065" t="s">
        <v>59</v>
      </c>
    </row>
    <row r="138066" spans="1:6" x14ac:dyDescent="0.3">
      <c r="A138066">
        <v>175687</v>
      </c>
      <c r="B138066" s="2">
        <v>44362.4156407767</v>
      </c>
      <c r="C138066">
        <v>343273</v>
      </c>
      <c r="D138066">
        <v>60752</v>
      </c>
      <c r="E138066">
        <v>9</v>
      </c>
      <c r="F138066" t="s">
        <v>59</v>
      </c>
    </row>
    <row r="138067" spans="1:6" x14ac:dyDescent="0.3">
      <c r="A138067">
        <v>176698</v>
      </c>
      <c r="B138067" s="2">
        <v>44362.695576051781</v>
      </c>
      <c r="C138067">
        <v>343273</v>
      </c>
      <c r="D138067">
        <v>425255</v>
      </c>
      <c r="E138067">
        <v>16</v>
      </c>
      <c r="F138067" t="s">
        <v>59</v>
      </c>
    </row>
    <row r="138068" spans="1:6" x14ac:dyDescent="0.3">
      <c r="A138068">
        <v>177579</v>
      </c>
      <c r="B138068" s="2">
        <v>44362.837970873785</v>
      </c>
      <c r="C138068">
        <v>343273</v>
      </c>
      <c r="D138068">
        <v>446697</v>
      </c>
      <c r="E138068">
        <v>20</v>
      </c>
      <c r="F138068" t="s">
        <v>59</v>
      </c>
    </row>
    <row r="138069" spans="1:6" x14ac:dyDescent="0.3">
      <c r="A138069">
        <v>235125</v>
      </c>
      <c r="B138069" s="2">
        <v>44379.501401294496</v>
      </c>
      <c r="C138069">
        <v>343273</v>
      </c>
      <c r="D138069">
        <v>258219</v>
      </c>
      <c r="E138069">
        <v>12</v>
      </c>
      <c r="F138069" t="s">
        <v>60</v>
      </c>
    </row>
    <row r="138070" spans="1:6" x14ac:dyDescent="0.3">
      <c r="A138070">
        <v>270304</v>
      </c>
      <c r="B138070" s="2">
        <v>44389.447999999997</v>
      </c>
      <c r="C138070">
        <v>343273</v>
      </c>
      <c r="D138070">
        <v>436722</v>
      </c>
      <c r="E138070">
        <v>10</v>
      </c>
      <c r="F138070" t="s">
        <v>59</v>
      </c>
    </row>
    <row r="138071" spans="1:6" x14ac:dyDescent="0.3">
      <c r="A138071">
        <v>306618</v>
      </c>
      <c r="B138071" s="2">
        <v>44400.682631067961</v>
      </c>
      <c r="C138071">
        <v>343273</v>
      </c>
      <c r="D138071">
        <v>320264</v>
      </c>
      <c r="E138071">
        <v>16</v>
      </c>
      <c r="F138071" t="s">
        <v>60</v>
      </c>
    </row>
    <row r="138072" spans="1:6" x14ac:dyDescent="0.3">
      <c r="A138072">
        <v>6132</v>
      </c>
      <c r="B138072" s="2">
        <v>44295.725511326862</v>
      </c>
      <c r="C138072">
        <v>343295</v>
      </c>
      <c r="D138072">
        <v>439981</v>
      </c>
      <c r="E138072">
        <v>17</v>
      </c>
      <c r="F138072" t="s">
        <v>60</v>
      </c>
    </row>
    <row r="138073" spans="1:6" x14ac:dyDescent="0.3">
      <c r="A138073">
        <v>9291</v>
      </c>
      <c r="B138073" s="2">
        <v>44299.871142394826</v>
      </c>
      <c r="C138073">
        <v>343295</v>
      </c>
      <c r="D138073">
        <v>245484</v>
      </c>
      <c r="E138073">
        <v>20</v>
      </c>
      <c r="F138073" t="s">
        <v>59</v>
      </c>
    </row>
    <row r="138074" spans="1:6" x14ac:dyDescent="0.3">
      <c r="A138074">
        <v>10060</v>
      </c>
      <c r="B138074" s="2">
        <v>44300.848488673138</v>
      </c>
      <c r="C138074">
        <v>343295</v>
      </c>
      <c r="D138074">
        <v>227775</v>
      </c>
      <c r="E138074">
        <v>20</v>
      </c>
      <c r="F138074" t="s">
        <v>59</v>
      </c>
    </row>
    <row r="138075" spans="1:6" x14ac:dyDescent="0.3">
      <c r="A138075">
        <v>13454</v>
      </c>
      <c r="B138075" s="2">
        <v>44303.741692556636</v>
      </c>
      <c r="C138075">
        <v>343295</v>
      </c>
      <c r="D138075">
        <v>223772</v>
      </c>
      <c r="E138075">
        <v>17</v>
      </c>
      <c r="F138075" t="s">
        <v>60</v>
      </c>
    </row>
    <row r="138076" spans="1:6" x14ac:dyDescent="0.3">
      <c r="A138076">
        <v>54910</v>
      </c>
      <c r="B138076" s="2">
        <v>44324.479445783865</v>
      </c>
      <c r="C138076">
        <v>343295</v>
      </c>
      <c r="D138076">
        <v>246229</v>
      </c>
      <c r="E138076">
        <v>11</v>
      </c>
      <c r="F138076" t="s">
        <v>60</v>
      </c>
    </row>
    <row r="138077" spans="1:6" x14ac:dyDescent="0.3">
      <c r="A138077">
        <v>55384</v>
      </c>
      <c r="B138077" s="2">
        <v>44324.621951456313</v>
      </c>
      <c r="C138077">
        <v>343295</v>
      </c>
      <c r="D138077">
        <v>108961</v>
      </c>
      <c r="E138077">
        <v>14</v>
      </c>
      <c r="F138077" t="s">
        <v>60</v>
      </c>
    </row>
    <row r="138078" spans="1:6" x14ac:dyDescent="0.3">
      <c r="A138078">
        <v>60487</v>
      </c>
      <c r="B138078" s="2">
        <v>44326.400268608413</v>
      </c>
      <c r="C138078">
        <v>343295</v>
      </c>
      <c r="D138078">
        <v>411922</v>
      </c>
      <c r="E138078">
        <v>9</v>
      </c>
      <c r="F138078" t="s">
        <v>59</v>
      </c>
    </row>
    <row r="138079" spans="1:6" x14ac:dyDescent="0.3">
      <c r="A138079">
        <v>87532</v>
      </c>
      <c r="B138079" s="2">
        <v>44336.798326860844</v>
      </c>
      <c r="C138079">
        <v>343295</v>
      </c>
      <c r="D138079">
        <v>305248</v>
      </c>
      <c r="E138079">
        <v>19</v>
      </c>
      <c r="F138079" t="s">
        <v>59</v>
      </c>
    </row>
    <row r="138080" spans="1:6" x14ac:dyDescent="0.3">
      <c r="A138080">
        <v>109822</v>
      </c>
      <c r="B138080" s="2">
        <v>44343.778909385117</v>
      </c>
      <c r="C138080">
        <v>343295</v>
      </c>
      <c r="D138080">
        <v>5151</v>
      </c>
      <c r="E138080">
        <v>18</v>
      </c>
      <c r="F138080" t="s">
        <v>59</v>
      </c>
    </row>
    <row r="138081" spans="1:6" x14ac:dyDescent="0.3">
      <c r="A138081">
        <v>115591</v>
      </c>
      <c r="B138081" s="2">
        <v>44345.012329477831</v>
      </c>
      <c r="C138081">
        <v>343295</v>
      </c>
      <c r="D138081">
        <v>128523</v>
      </c>
      <c r="E138081">
        <v>0</v>
      </c>
      <c r="F138081" t="s">
        <v>60</v>
      </c>
    </row>
    <row r="138082" spans="1:6" x14ac:dyDescent="0.3">
      <c r="A138082">
        <v>118578</v>
      </c>
      <c r="B138082" s="2">
        <v>44345.701239482201</v>
      </c>
      <c r="C138082">
        <v>343295</v>
      </c>
      <c r="D138082">
        <v>281236</v>
      </c>
      <c r="E138082">
        <v>16</v>
      </c>
      <c r="F138082" t="s">
        <v>60</v>
      </c>
    </row>
    <row r="138083" spans="1:6" x14ac:dyDescent="0.3">
      <c r="A138083">
        <v>124092</v>
      </c>
      <c r="B138083" s="2">
        <v>44346.785381877024</v>
      </c>
      <c r="C138083">
        <v>343295</v>
      </c>
      <c r="D138083">
        <v>389985</v>
      </c>
      <c r="E138083">
        <v>18</v>
      </c>
      <c r="F138083" t="s">
        <v>59</v>
      </c>
    </row>
    <row r="138084" spans="1:6" x14ac:dyDescent="0.3">
      <c r="A138084">
        <v>147127</v>
      </c>
      <c r="B138084" s="2">
        <v>44353.845252427185</v>
      </c>
      <c r="C138084">
        <v>343295</v>
      </c>
      <c r="D138084">
        <v>298026</v>
      </c>
      <c r="E138084">
        <v>20</v>
      </c>
      <c r="F138084" t="s">
        <v>59</v>
      </c>
    </row>
    <row r="138085" spans="1:6" x14ac:dyDescent="0.3">
      <c r="A138085">
        <v>171957</v>
      </c>
      <c r="B138085" s="2">
        <v>44360.796708737864</v>
      </c>
      <c r="C138085">
        <v>343295</v>
      </c>
      <c r="D138085">
        <v>191238</v>
      </c>
      <c r="E138085">
        <v>19</v>
      </c>
      <c r="F138085" t="s">
        <v>59</v>
      </c>
    </row>
    <row r="138086" spans="1:6" x14ac:dyDescent="0.3">
      <c r="A138086">
        <v>180111</v>
      </c>
      <c r="B138086" s="2">
        <v>44363.843333333338</v>
      </c>
      <c r="C138086">
        <v>343295</v>
      </c>
      <c r="D138086">
        <v>141918</v>
      </c>
      <c r="E138086">
        <v>20</v>
      </c>
      <c r="F138086" t="s">
        <v>59</v>
      </c>
    </row>
    <row r="138087" spans="1:6" x14ac:dyDescent="0.3">
      <c r="A138087">
        <v>189494</v>
      </c>
      <c r="B138087" s="2">
        <v>44366.484411003235</v>
      </c>
      <c r="C138087">
        <v>343295</v>
      </c>
      <c r="D138087">
        <v>70091</v>
      </c>
      <c r="E138087">
        <v>11</v>
      </c>
      <c r="F138087" t="s">
        <v>60</v>
      </c>
    </row>
    <row r="138088" spans="1:6" x14ac:dyDescent="0.3">
      <c r="A138088">
        <v>301035</v>
      </c>
      <c r="B138088" s="2">
        <v>44398.803181229778</v>
      </c>
      <c r="C138088">
        <v>343295</v>
      </c>
      <c r="D138088">
        <v>153873</v>
      </c>
      <c r="E138088">
        <v>19</v>
      </c>
      <c r="F138088" t="s">
        <v>59</v>
      </c>
    </row>
    <row r="138089" spans="1:6" x14ac:dyDescent="0.3">
      <c r="A138089">
        <v>310543</v>
      </c>
      <c r="B138089" s="2">
        <v>44401.609006472492</v>
      </c>
      <c r="C138089">
        <v>343295</v>
      </c>
      <c r="D138089">
        <v>230507</v>
      </c>
      <c r="E138089">
        <v>14</v>
      </c>
      <c r="F138089" t="s">
        <v>60</v>
      </c>
    </row>
    <row r="138090" spans="1:6" x14ac:dyDescent="0.3">
      <c r="A138090">
        <v>349090</v>
      </c>
      <c r="B138090" s="2">
        <v>44412.707711974115</v>
      </c>
      <c r="C138090">
        <v>343295</v>
      </c>
      <c r="D138090">
        <v>458519</v>
      </c>
      <c r="E138090">
        <v>16</v>
      </c>
      <c r="F138090" t="s">
        <v>59</v>
      </c>
    </row>
    <row r="138091" spans="1:6" x14ac:dyDescent="0.3">
      <c r="A138091">
        <v>360301</v>
      </c>
      <c r="B138091" s="2">
        <v>44415.692861720636</v>
      </c>
      <c r="C138091">
        <v>343295</v>
      </c>
      <c r="D138091">
        <v>396686</v>
      </c>
      <c r="E138091">
        <v>16</v>
      </c>
      <c r="F138091" t="s">
        <v>60</v>
      </c>
    </row>
    <row r="138092" spans="1:6" x14ac:dyDescent="0.3">
      <c r="A138092">
        <v>379574</v>
      </c>
      <c r="B138092" s="2">
        <v>44421.793472491911</v>
      </c>
      <c r="C138092">
        <v>343295</v>
      </c>
      <c r="D138092">
        <v>445697</v>
      </c>
      <c r="E138092">
        <v>19</v>
      </c>
      <c r="F138092" t="s">
        <v>60</v>
      </c>
    </row>
    <row r="138093" spans="1:6" x14ac:dyDescent="0.3">
      <c r="A138093">
        <v>384869</v>
      </c>
      <c r="B138093" s="2">
        <v>44422.893796116507</v>
      </c>
      <c r="C138093">
        <v>343295</v>
      </c>
      <c r="D138093">
        <v>95782</v>
      </c>
      <c r="E138093">
        <v>21</v>
      </c>
      <c r="F138093" t="s">
        <v>60</v>
      </c>
    </row>
    <row r="138094" spans="1:6" x14ac:dyDescent="0.3">
      <c r="A138094">
        <v>405633</v>
      </c>
      <c r="B138094" s="2">
        <v>44429.727129449842</v>
      </c>
      <c r="C138094">
        <v>343295</v>
      </c>
      <c r="D138094">
        <v>182191</v>
      </c>
      <c r="E138094">
        <v>17</v>
      </c>
      <c r="F138094" t="s">
        <v>60</v>
      </c>
    </row>
    <row r="138095" spans="1:6" x14ac:dyDescent="0.3">
      <c r="A138095">
        <v>47022</v>
      </c>
      <c r="B138095" s="2">
        <v>44320.736029126216</v>
      </c>
      <c r="C138095">
        <v>343302</v>
      </c>
      <c r="D138095">
        <v>157696</v>
      </c>
      <c r="E138095">
        <v>17</v>
      </c>
      <c r="F138095" t="s">
        <v>59</v>
      </c>
    </row>
    <row r="138096" spans="1:6" x14ac:dyDescent="0.3">
      <c r="A138096">
        <v>56131</v>
      </c>
      <c r="B138096" s="2">
        <v>44324.77291177099</v>
      </c>
      <c r="C138096">
        <v>343302</v>
      </c>
      <c r="D138096">
        <v>411922</v>
      </c>
      <c r="E138096">
        <v>18</v>
      </c>
      <c r="F138096" t="s">
        <v>60</v>
      </c>
    </row>
    <row r="138097" spans="1:6" x14ac:dyDescent="0.3">
      <c r="A138097">
        <v>66048</v>
      </c>
      <c r="B138097" s="2">
        <v>44328.770009708736</v>
      </c>
      <c r="C138097">
        <v>343302</v>
      </c>
      <c r="D138097">
        <v>347393</v>
      </c>
      <c r="E138097">
        <v>18</v>
      </c>
      <c r="F138097" t="s">
        <v>59</v>
      </c>
    </row>
    <row r="138098" spans="1:6" x14ac:dyDescent="0.3">
      <c r="A138098">
        <v>67452</v>
      </c>
      <c r="B138098" s="2">
        <v>44329.566126213591</v>
      </c>
      <c r="C138098">
        <v>343302</v>
      </c>
      <c r="D138098">
        <v>436459</v>
      </c>
      <c r="E138098">
        <v>13</v>
      </c>
      <c r="F138098" t="s">
        <v>59</v>
      </c>
    </row>
    <row r="138099" spans="1:6" x14ac:dyDescent="0.3">
      <c r="A138099">
        <v>94994</v>
      </c>
      <c r="B138099" s="2">
        <v>44338.723084142395</v>
      </c>
      <c r="C138099">
        <v>343302</v>
      </c>
      <c r="D138099">
        <v>158978</v>
      </c>
      <c r="E138099">
        <v>17</v>
      </c>
      <c r="F138099" t="s">
        <v>60</v>
      </c>
    </row>
    <row r="138100" spans="1:6" x14ac:dyDescent="0.3">
      <c r="A138100">
        <v>101234</v>
      </c>
      <c r="B138100" s="2">
        <v>44340.593634304205</v>
      </c>
      <c r="C138100">
        <v>343302</v>
      </c>
      <c r="D138100">
        <v>287759</v>
      </c>
      <c r="E138100">
        <v>14</v>
      </c>
      <c r="F138100" t="s">
        <v>59</v>
      </c>
    </row>
    <row r="138101" spans="1:6" x14ac:dyDescent="0.3">
      <c r="A138101">
        <v>113658</v>
      </c>
      <c r="B138101" s="2">
        <v>44344.753828478963</v>
      </c>
      <c r="C138101">
        <v>343302</v>
      </c>
      <c r="D138101">
        <v>196974</v>
      </c>
      <c r="E138101">
        <v>18</v>
      </c>
      <c r="F138101" t="s">
        <v>60</v>
      </c>
    </row>
    <row r="138102" spans="1:6" x14ac:dyDescent="0.3">
      <c r="A138102">
        <v>154311</v>
      </c>
      <c r="B138102" s="2">
        <v>44356.630851132686</v>
      </c>
      <c r="C138102">
        <v>343302</v>
      </c>
      <c r="D138102">
        <v>347367</v>
      </c>
      <c r="E138102">
        <v>15</v>
      </c>
      <c r="F138102" t="s">
        <v>59</v>
      </c>
    </row>
    <row r="138103" spans="1:6" x14ac:dyDescent="0.3">
      <c r="A138103">
        <v>237530</v>
      </c>
      <c r="B138103" s="2">
        <v>44379.833116504851</v>
      </c>
      <c r="C138103">
        <v>343302</v>
      </c>
      <c r="D138103">
        <v>227775</v>
      </c>
      <c r="E138103">
        <v>19</v>
      </c>
      <c r="F138103" t="s">
        <v>60</v>
      </c>
    </row>
    <row r="138104" spans="1:6" x14ac:dyDescent="0.3">
      <c r="A138104">
        <v>335435</v>
      </c>
      <c r="B138104" s="2">
        <v>44408.66968608414</v>
      </c>
      <c r="C138104">
        <v>343302</v>
      </c>
      <c r="D138104">
        <v>153893</v>
      </c>
      <c r="E138104">
        <v>16</v>
      </c>
      <c r="F138104" t="s">
        <v>60</v>
      </c>
    </row>
    <row r="138105" spans="1:6" x14ac:dyDescent="0.3">
      <c r="A138105">
        <v>355214</v>
      </c>
      <c r="B138105" s="2">
        <v>44414.682631067961</v>
      </c>
      <c r="C138105">
        <v>343302</v>
      </c>
      <c r="D138105">
        <v>129210</v>
      </c>
      <c r="E138105">
        <v>16</v>
      </c>
      <c r="F138105" t="s">
        <v>60</v>
      </c>
    </row>
    <row r="138106" spans="1:6" x14ac:dyDescent="0.3">
      <c r="A138106">
        <v>363453</v>
      </c>
      <c r="B138106" s="2">
        <v>44416.4222235786</v>
      </c>
      <c r="C138106">
        <v>343302</v>
      </c>
      <c r="D138106">
        <v>151932</v>
      </c>
      <c r="E138106">
        <v>10</v>
      </c>
      <c r="F138106" t="s">
        <v>59</v>
      </c>
    </row>
    <row r="138107" spans="1:6" x14ac:dyDescent="0.3">
      <c r="A138107">
        <v>369039</v>
      </c>
      <c r="B138107" s="2">
        <v>44417.908000000003</v>
      </c>
      <c r="C138107">
        <v>343302</v>
      </c>
      <c r="D138107">
        <v>102086</v>
      </c>
      <c r="E138107">
        <v>21</v>
      </c>
      <c r="F138107" t="s">
        <v>59</v>
      </c>
    </row>
    <row r="138108" spans="1:6" x14ac:dyDescent="0.3">
      <c r="A138108">
        <v>379603</v>
      </c>
      <c r="B138108" s="2">
        <v>44421.795899676377</v>
      </c>
      <c r="C138108">
        <v>343302</v>
      </c>
      <c r="D138108">
        <v>118549</v>
      </c>
      <c r="E138108">
        <v>19</v>
      </c>
      <c r="F138108" t="s">
        <v>60</v>
      </c>
    </row>
    <row r="138109" spans="1:6" x14ac:dyDescent="0.3">
      <c r="A138109">
        <v>401566</v>
      </c>
      <c r="B138109" s="2">
        <v>44428.740883495142</v>
      </c>
      <c r="C138109">
        <v>343302</v>
      </c>
      <c r="D138109">
        <v>331056</v>
      </c>
      <c r="E138109">
        <v>17</v>
      </c>
      <c r="F138109" t="s">
        <v>60</v>
      </c>
    </row>
    <row r="138110" spans="1:6" x14ac:dyDescent="0.3">
      <c r="A138110">
        <v>408189</v>
      </c>
      <c r="B138110" s="2">
        <v>44430.406476027711</v>
      </c>
      <c r="C138110">
        <v>343302</v>
      </c>
      <c r="D138110">
        <v>168838</v>
      </c>
      <c r="E138110">
        <v>9</v>
      </c>
      <c r="F138110" t="s">
        <v>59</v>
      </c>
    </row>
    <row r="138111" spans="1:6" x14ac:dyDescent="0.3">
      <c r="A138111">
        <v>72958</v>
      </c>
      <c r="B138111" s="2">
        <v>44331.368144779808</v>
      </c>
      <c r="C138111">
        <v>343309</v>
      </c>
      <c r="D138111">
        <v>476038</v>
      </c>
      <c r="E138111">
        <v>8</v>
      </c>
      <c r="F138111" t="s">
        <v>60</v>
      </c>
    </row>
    <row r="138112" spans="1:6" x14ac:dyDescent="0.3">
      <c r="A138112">
        <v>80019</v>
      </c>
      <c r="B138112" s="2">
        <v>44333.532954692557</v>
      </c>
      <c r="C138112">
        <v>343309</v>
      </c>
      <c r="D138112">
        <v>58674</v>
      </c>
      <c r="E138112">
        <v>12</v>
      </c>
      <c r="F138112" t="s">
        <v>59</v>
      </c>
    </row>
    <row r="138113" spans="1:6" x14ac:dyDescent="0.3">
      <c r="A138113">
        <v>84668</v>
      </c>
      <c r="B138113" s="2">
        <v>44335.678585760521</v>
      </c>
      <c r="C138113">
        <v>343309</v>
      </c>
      <c r="D138113">
        <v>250679</v>
      </c>
      <c r="E138113">
        <v>16</v>
      </c>
      <c r="F138113" t="s">
        <v>59</v>
      </c>
    </row>
    <row r="138114" spans="1:6" x14ac:dyDescent="0.3">
      <c r="A138114">
        <v>86828</v>
      </c>
      <c r="B138114" s="2">
        <v>44336.649333333335</v>
      </c>
      <c r="C138114">
        <v>343309</v>
      </c>
      <c r="D138114">
        <v>32088</v>
      </c>
      <c r="E138114">
        <v>15</v>
      </c>
      <c r="F138114" t="s">
        <v>59</v>
      </c>
    </row>
    <row r="138115" spans="1:6" x14ac:dyDescent="0.3">
      <c r="A138115">
        <v>92274</v>
      </c>
      <c r="B138115" s="2">
        <v>44338.011261329993</v>
      </c>
      <c r="C138115">
        <v>343309</v>
      </c>
      <c r="D138115">
        <v>411922</v>
      </c>
      <c r="E138115">
        <v>0</v>
      </c>
      <c r="F138115" t="s">
        <v>60</v>
      </c>
    </row>
    <row r="138116" spans="1:6" x14ac:dyDescent="0.3">
      <c r="A138116">
        <v>120826</v>
      </c>
      <c r="B138116" s="2">
        <v>44346.02648220065</v>
      </c>
      <c r="C138116">
        <v>343309</v>
      </c>
      <c r="D138116">
        <v>46164</v>
      </c>
      <c r="E138116">
        <v>0</v>
      </c>
      <c r="F138116" t="s">
        <v>59</v>
      </c>
    </row>
    <row r="138117" spans="1:6" x14ac:dyDescent="0.3">
      <c r="A138117">
        <v>154649</v>
      </c>
      <c r="B138117" s="2">
        <v>44356.685058252428</v>
      </c>
      <c r="C138117">
        <v>343309</v>
      </c>
      <c r="D138117">
        <v>347008</v>
      </c>
      <c r="E138117">
        <v>16</v>
      </c>
      <c r="F138117" t="s">
        <v>59</v>
      </c>
    </row>
    <row r="138118" spans="1:6" x14ac:dyDescent="0.3">
      <c r="A138118">
        <v>214059</v>
      </c>
      <c r="B138118" s="2">
        <v>44373.294333333339</v>
      </c>
      <c r="C138118">
        <v>343309</v>
      </c>
      <c r="D138118">
        <v>301549</v>
      </c>
      <c r="E138118">
        <v>7</v>
      </c>
      <c r="F138118" t="s">
        <v>60</v>
      </c>
    </row>
    <row r="138119" spans="1:6" x14ac:dyDescent="0.3">
      <c r="A138119">
        <v>222186</v>
      </c>
      <c r="B138119" s="2">
        <v>44374.877614886733</v>
      </c>
      <c r="C138119">
        <v>343309</v>
      </c>
      <c r="D138119">
        <v>154256</v>
      </c>
      <c r="E138119">
        <v>21</v>
      </c>
      <c r="F138119" t="s">
        <v>59</v>
      </c>
    </row>
    <row r="138120" spans="1:6" x14ac:dyDescent="0.3">
      <c r="A138120">
        <v>253380</v>
      </c>
      <c r="B138120" s="2">
        <v>44384.74816504855</v>
      </c>
      <c r="C138120">
        <v>343309</v>
      </c>
      <c r="D138120">
        <v>70091</v>
      </c>
      <c r="E138120">
        <v>17</v>
      </c>
      <c r="F138120" t="s">
        <v>59</v>
      </c>
    </row>
    <row r="138121" spans="1:6" x14ac:dyDescent="0.3">
      <c r="A138121">
        <v>258571</v>
      </c>
      <c r="B138121" s="2">
        <v>44386.680203883494</v>
      </c>
      <c r="C138121">
        <v>343309</v>
      </c>
      <c r="D138121">
        <v>245484</v>
      </c>
      <c r="E138121">
        <v>16</v>
      </c>
      <c r="F138121" t="s">
        <v>60</v>
      </c>
    </row>
    <row r="138122" spans="1:6" x14ac:dyDescent="0.3">
      <c r="A138122">
        <v>260188</v>
      </c>
      <c r="B138122" s="2">
        <v>44386.869524271846</v>
      </c>
      <c r="C138122">
        <v>343309</v>
      </c>
      <c r="D138122">
        <v>442025</v>
      </c>
      <c r="E138122">
        <v>20</v>
      </c>
      <c r="F138122" t="s">
        <v>60</v>
      </c>
    </row>
    <row r="138123" spans="1:6" x14ac:dyDescent="0.3">
      <c r="A138123">
        <v>373935</v>
      </c>
      <c r="B138123" s="2">
        <v>44419.809653721684</v>
      </c>
      <c r="C138123">
        <v>343309</v>
      </c>
      <c r="D138123">
        <v>212452</v>
      </c>
      <c r="E138123">
        <v>19</v>
      </c>
      <c r="F138123" t="s">
        <v>59</v>
      </c>
    </row>
    <row r="138124" spans="1:6" x14ac:dyDescent="0.3">
      <c r="A138124">
        <v>395200</v>
      </c>
      <c r="B138124" s="2">
        <v>44426.668877022654</v>
      </c>
      <c r="C138124">
        <v>343309</v>
      </c>
      <c r="D138124">
        <v>42705</v>
      </c>
      <c r="E138124">
        <v>16</v>
      </c>
      <c r="F138124" t="s">
        <v>59</v>
      </c>
    </row>
    <row r="138125" spans="1:6" x14ac:dyDescent="0.3">
      <c r="A138125">
        <v>19018</v>
      </c>
      <c r="B138125" s="2">
        <v>44308.00382847897</v>
      </c>
      <c r="C138125">
        <v>343337</v>
      </c>
      <c r="D138125">
        <v>351192</v>
      </c>
      <c r="E138125">
        <v>0</v>
      </c>
      <c r="F138125" t="s">
        <v>59</v>
      </c>
    </row>
    <row r="138126" spans="1:6" x14ac:dyDescent="0.3">
      <c r="A138126">
        <v>40262</v>
      </c>
      <c r="B138126" s="2">
        <v>44317.817744336571</v>
      </c>
      <c r="C138126">
        <v>343337</v>
      </c>
      <c r="D138126">
        <v>112334</v>
      </c>
      <c r="E138126">
        <v>19</v>
      </c>
      <c r="F138126" t="s">
        <v>60</v>
      </c>
    </row>
    <row r="138127" spans="1:6" x14ac:dyDescent="0.3">
      <c r="A138127">
        <v>45056</v>
      </c>
      <c r="B138127" s="2">
        <v>44319.761110032363</v>
      </c>
      <c r="C138127">
        <v>343337</v>
      </c>
      <c r="D138127">
        <v>312954</v>
      </c>
      <c r="E138127">
        <v>18</v>
      </c>
      <c r="F138127" t="s">
        <v>59</v>
      </c>
    </row>
    <row r="138128" spans="1:6" x14ac:dyDescent="0.3">
      <c r="A138128">
        <v>87720</v>
      </c>
      <c r="B138128" s="2">
        <v>44336.840398058252</v>
      </c>
      <c r="C138128">
        <v>343337</v>
      </c>
      <c r="D138128">
        <v>411922</v>
      </c>
      <c r="E138128">
        <v>20</v>
      </c>
      <c r="F138128" t="s">
        <v>59</v>
      </c>
    </row>
    <row r="138129" spans="1:6" x14ac:dyDescent="0.3">
      <c r="A138129">
        <v>91874</v>
      </c>
      <c r="B138129" s="2">
        <v>44337.939103559875</v>
      </c>
      <c r="C138129">
        <v>343337</v>
      </c>
      <c r="D138129">
        <v>209477</v>
      </c>
      <c r="E138129">
        <v>22</v>
      </c>
      <c r="F138129" t="s">
        <v>60</v>
      </c>
    </row>
    <row r="138130" spans="1:6" x14ac:dyDescent="0.3">
      <c r="A138130">
        <v>110550</v>
      </c>
      <c r="B138130" s="2">
        <v>44343.903504854374</v>
      </c>
      <c r="C138130">
        <v>343337</v>
      </c>
      <c r="D138130">
        <v>357547</v>
      </c>
      <c r="E138130">
        <v>21</v>
      </c>
      <c r="F138130" t="s">
        <v>59</v>
      </c>
    </row>
    <row r="138131" spans="1:6" x14ac:dyDescent="0.3">
      <c r="A138131">
        <v>145086</v>
      </c>
      <c r="B138131" s="2">
        <v>44353.440333333339</v>
      </c>
      <c r="C138131">
        <v>343337</v>
      </c>
      <c r="D138131">
        <v>378749</v>
      </c>
      <c r="E138131">
        <v>10</v>
      </c>
      <c r="F138131" t="s">
        <v>59</v>
      </c>
    </row>
    <row r="138132" spans="1:6" x14ac:dyDescent="0.3">
      <c r="A138132">
        <v>163779</v>
      </c>
      <c r="B138132" s="2">
        <v>44359.164983062226</v>
      </c>
      <c r="C138132">
        <v>343337</v>
      </c>
      <c r="D138132">
        <v>200789</v>
      </c>
      <c r="E138132">
        <v>3</v>
      </c>
      <c r="F138132" t="s">
        <v>60</v>
      </c>
    </row>
    <row r="138133" spans="1:6" x14ac:dyDescent="0.3">
      <c r="A138133">
        <v>173441</v>
      </c>
      <c r="B138133" s="2">
        <v>44361.568553398058</v>
      </c>
      <c r="C138133">
        <v>343337</v>
      </c>
      <c r="D138133">
        <v>251574</v>
      </c>
      <c r="E138133">
        <v>13</v>
      </c>
      <c r="F138133" t="s">
        <v>59</v>
      </c>
    </row>
    <row r="138134" spans="1:6" x14ac:dyDescent="0.3">
      <c r="A138134">
        <v>193363</v>
      </c>
      <c r="B138134" s="2">
        <v>44367.18753624073</v>
      </c>
      <c r="C138134">
        <v>343337</v>
      </c>
      <c r="D138134">
        <v>118549</v>
      </c>
      <c r="E138134">
        <v>4</v>
      </c>
      <c r="F138134" t="s">
        <v>59</v>
      </c>
    </row>
    <row r="138135" spans="1:6" x14ac:dyDescent="0.3">
      <c r="A138135">
        <v>230186</v>
      </c>
      <c r="B138135" s="2">
        <v>44377.655932038841</v>
      </c>
      <c r="C138135">
        <v>343337</v>
      </c>
      <c r="D138135">
        <v>104958</v>
      </c>
      <c r="E138135">
        <v>15</v>
      </c>
      <c r="F138135" t="s">
        <v>59</v>
      </c>
    </row>
    <row r="138136" spans="1:6" x14ac:dyDescent="0.3">
      <c r="A138136">
        <v>269390</v>
      </c>
      <c r="B138136" s="2">
        <v>44388.89703236246</v>
      </c>
      <c r="C138136">
        <v>343337</v>
      </c>
      <c r="D138136">
        <v>250679</v>
      </c>
      <c r="E138136">
        <v>21</v>
      </c>
      <c r="F138136" t="s">
        <v>59</v>
      </c>
    </row>
    <row r="138137" spans="1:6" x14ac:dyDescent="0.3">
      <c r="A138137">
        <v>293790</v>
      </c>
      <c r="B138137" s="2">
        <v>44396.542663430424</v>
      </c>
      <c r="C138137">
        <v>343337</v>
      </c>
      <c r="D138137">
        <v>436070</v>
      </c>
      <c r="E138137">
        <v>13</v>
      </c>
      <c r="F138137" t="s">
        <v>59</v>
      </c>
    </row>
    <row r="138138" spans="1:6" x14ac:dyDescent="0.3">
      <c r="A138138">
        <v>352826</v>
      </c>
      <c r="B138138" s="2">
        <v>44413.838779935279</v>
      </c>
      <c r="C138138">
        <v>343337</v>
      </c>
      <c r="D138138">
        <v>206501</v>
      </c>
      <c r="E138138">
        <v>20</v>
      </c>
      <c r="F138138" t="s">
        <v>59</v>
      </c>
    </row>
    <row r="138139" spans="1:6" x14ac:dyDescent="0.3">
      <c r="A138139">
        <v>356604</v>
      </c>
      <c r="B138139" s="2">
        <v>44414.874378640779</v>
      </c>
      <c r="C138139">
        <v>343337</v>
      </c>
      <c r="D138139">
        <v>76405</v>
      </c>
      <c r="E138139">
        <v>20</v>
      </c>
      <c r="F138139" t="s">
        <v>60</v>
      </c>
    </row>
    <row r="138140" spans="1:6" x14ac:dyDescent="0.3">
      <c r="A138140">
        <v>375533</v>
      </c>
      <c r="B138140" s="2">
        <v>44420.64136893204</v>
      </c>
      <c r="C138140">
        <v>343337</v>
      </c>
      <c r="D138140">
        <v>175663</v>
      </c>
      <c r="E138140">
        <v>15</v>
      </c>
      <c r="F138140" t="s">
        <v>59</v>
      </c>
    </row>
    <row r="138141" spans="1:6" x14ac:dyDescent="0.3">
      <c r="A138141">
        <v>406960</v>
      </c>
      <c r="B138141" s="2">
        <v>44429.948333333334</v>
      </c>
      <c r="C138141">
        <v>343337</v>
      </c>
      <c r="D138141">
        <v>26408</v>
      </c>
      <c r="E138141">
        <v>22</v>
      </c>
      <c r="F138141" t="s">
        <v>60</v>
      </c>
    </row>
    <row r="138142" spans="1:6" x14ac:dyDescent="0.3">
      <c r="A138142">
        <v>417997</v>
      </c>
      <c r="B138142" s="2">
        <v>44433.843634304212</v>
      </c>
      <c r="C138142">
        <v>343337</v>
      </c>
      <c r="D138142">
        <v>154374</v>
      </c>
      <c r="E138142">
        <v>20</v>
      </c>
      <c r="F138142" t="s">
        <v>59</v>
      </c>
    </row>
    <row r="138143" spans="1:6" x14ac:dyDescent="0.3">
      <c r="A138143">
        <v>23506</v>
      </c>
      <c r="B138143" s="2">
        <v>44310.585139158575</v>
      </c>
      <c r="C138143">
        <v>343340</v>
      </c>
      <c r="D138143">
        <v>59485</v>
      </c>
      <c r="E138143">
        <v>14</v>
      </c>
      <c r="F138143" t="s">
        <v>60</v>
      </c>
    </row>
    <row r="138144" spans="1:6" x14ac:dyDescent="0.3">
      <c r="A138144">
        <v>48767</v>
      </c>
      <c r="B138144" s="2">
        <v>44321.651482200643</v>
      </c>
      <c r="C138144">
        <v>343340</v>
      </c>
      <c r="D138144">
        <v>471403</v>
      </c>
      <c r="E138144">
        <v>15</v>
      </c>
      <c r="F138144" t="s">
        <v>59</v>
      </c>
    </row>
    <row r="138145" spans="1:6" x14ac:dyDescent="0.3">
      <c r="A138145">
        <v>53224</v>
      </c>
      <c r="B138145" s="2">
        <v>44323.826239482201</v>
      </c>
      <c r="C138145">
        <v>343340</v>
      </c>
      <c r="D138145">
        <v>158978</v>
      </c>
      <c r="E138145">
        <v>19</v>
      </c>
      <c r="F138145" t="s">
        <v>60</v>
      </c>
    </row>
    <row r="138146" spans="1:6" x14ac:dyDescent="0.3">
      <c r="A138146">
        <v>55058</v>
      </c>
      <c r="B138146" s="2">
        <v>44324.52041423948</v>
      </c>
      <c r="C138146">
        <v>343340</v>
      </c>
      <c r="D138146">
        <v>250679</v>
      </c>
      <c r="E138146">
        <v>12</v>
      </c>
      <c r="F138146" t="s">
        <v>60</v>
      </c>
    </row>
    <row r="138147" spans="1:6" x14ac:dyDescent="0.3">
      <c r="A138147">
        <v>72665</v>
      </c>
      <c r="B138147" s="2">
        <v>44331.20435193945</v>
      </c>
      <c r="C138147">
        <v>343340</v>
      </c>
      <c r="D138147">
        <v>458081</v>
      </c>
      <c r="E138147">
        <v>4</v>
      </c>
      <c r="F138147" t="s">
        <v>60</v>
      </c>
    </row>
    <row r="138148" spans="1:6" x14ac:dyDescent="0.3">
      <c r="A138148">
        <v>78965</v>
      </c>
      <c r="B138148" s="2">
        <v>44332.850511326862</v>
      </c>
      <c r="C138148">
        <v>343340</v>
      </c>
      <c r="D138148">
        <v>411922</v>
      </c>
      <c r="E138148">
        <v>20</v>
      </c>
      <c r="F138148" t="s">
        <v>59</v>
      </c>
    </row>
    <row r="138149" spans="1:6" x14ac:dyDescent="0.3">
      <c r="A138149">
        <v>113305</v>
      </c>
      <c r="B138149" s="2">
        <v>44344.720656957928</v>
      </c>
      <c r="C138149">
        <v>343364</v>
      </c>
      <c r="D138149">
        <v>329376</v>
      </c>
      <c r="E138149">
        <v>17</v>
      </c>
      <c r="F138149" t="s">
        <v>60</v>
      </c>
    </row>
    <row r="138150" spans="1:6" x14ac:dyDescent="0.3">
      <c r="A138150">
        <v>116278</v>
      </c>
      <c r="B138150" s="2">
        <v>44345.280333333336</v>
      </c>
      <c r="C138150">
        <v>343364</v>
      </c>
      <c r="D138150">
        <v>61408</v>
      </c>
      <c r="E138150">
        <v>6</v>
      </c>
      <c r="F138150" t="s">
        <v>60</v>
      </c>
    </row>
    <row r="138151" spans="1:6" x14ac:dyDescent="0.3">
      <c r="A138151">
        <v>127018</v>
      </c>
      <c r="B138151" s="2">
        <v>44347.702857605182</v>
      </c>
      <c r="C138151">
        <v>343364</v>
      </c>
      <c r="D138151">
        <v>258219</v>
      </c>
      <c r="E138151">
        <v>16</v>
      </c>
      <c r="F138151" t="s">
        <v>59</v>
      </c>
    </row>
    <row r="138152" spans="1:6" x14ac:dyDescent="0.3">
      <c r="A138152">
        <v>186311</v>
      </c>
      <c r="B138152" s="2">
        <v>44365.738456310683</v>
      </c>
      <c r="C138152">
        <v>343364</v>
      </c>
      <c r="D138152">
        <v>303258</v>
      </c>
      <c r="E138152">
        <v>17</v>
      </c>
      <c r="F138152" t="s">
        <v>60</v>
      </c>
    </row>
    <row r="138153" spans="1:6" x14ac:dyDescent="0.3">
      <c r="A138153">
        <v>21782</v>
      </c>
      <c r="B138153" s="2">
        <v>44309.833925566345</v>
      </c>
      <c r="C138153">
        <v>343366</v>
      </c>
      <c r="D138153">
        <v>118549</v>
      </c>
      <c r="E138153">
        <v>20</v>
      </c>
      <c r="F138153" t="s">
        <v>60</v>
      </c>
    </row>
    <row r="138154" spans="1:6" x14ac:dyDescent="0.3">
      <c r="A138154">
        <v>22334</v>
      </c>
      <c r="B138154" s="2">
        <v>44309.939103559875</v>
      </c>
      <c r="C138154">
        <v>343366</v>
      </c>
      <c r="D138154">
        <v>411922</v>
      </c>
      <c r="E138154">
        <v>22</v>
      </c>
      <c r="F138154" t="s">
        <v>60</v>
      </c>
    </row>
    <row r="138155" spans="1:6" x14ac:dyDescent="0.3">
      <c r="A138155">
        <v>60004</v>
      </c>
      <c r="B138155" s="2">
        <v>44325.926158576054</v>
      </c>
      <c r="C138155">
        <v>343366</v>
      </c>
      <c r="D138155">
        <v>217307</v>
      </c>
      <c r="E138155">
        <v>22</v>
      </c>
      <c r="F138155" t="s">
        <v>59</v>
      </c>
    </row>
    <row r="138156" spans="1:6" x14ac:dyDescent="0.3">
      <c r="A138156">
        <v>63220</v>
      </c>
      <c r="B138156" s="2">
        <v>44327.600915857605</v>
      </c>
      <c r="C138156">
        <v>343366</v>
      </c>
      <c r="D138156">
        <v>112456</v>
      </c>
      <c r="E138156">
        <v>14</v>
      </c>
      <c r="F138156" t="s">
        <v>59</v>
      </c>
    </row>
    <row r="138157" spans="1:6" x14ac:dyDescent="0.3">
      <c r="A138157">
        <v>66111</v>
      </c>
      <c r="B138157" s="2">
        <v>44328.78214563107</v>
      </c>
      <c r="C138157">
        <v>343366</v>
      </c>
      <c r="D138157">
        <v>227775</v>
      </c>
      <c r="E138157">
        <v>18</v>
      </c>
      <c r="F138157" t="s">
        <v>59</v>
      </c>
    </row>
    <row r="138158" spans="1:6" x14ac:dyDescent="0.3">
      <c r="A138158">
        <v>89264</v>
      </c>
      <c r="B138158" s="2">
        <v>44337.63166019418</v>
      </c>
      <c r="C138158">
        <v>343366</v>
      </c>
      <c r="D138158">
        <v>424561</v>
      </c>
      <c r="E138158">
        <v>15</v>
      </c>
      <c r="F138158" t="s">
        <v>60</v>
      </c>
    </row>
    <row r="138159" spans="1:6" x14ac:dyDescent="0.3">
      <c r="A138159">
        <v>119953</v>
      </c>
      <c r="B138159" s="2">
        <v>44345.845252427185</v>
      </c>
      <c r="C138159">
        <v>343366</v>
      </c>
      <c r="D138159">
        <v>304128</v>
      </c>
      <c r="E138159">
        <v>20</v>
      </c>
      <c r="F138159" t="s">
        <v>60</v>
      </c>
    </row>
    <row r="138160" spans="1:6" x14ac:dyDescent="0.3">
      <c r="A138160">
        <v>140911</v>
      </c>
      <c r="B138160" s="2">
        <v>44352.454333333335</v>
      </c>
      <c r="C138160">
        <v>343366</v>
      </c>
      <c r="D138160">
        <v>143150</v>
      </c>
      <c r="E138160">
        <v>10</v>
      </c>
      <c r="F138160" t="s">
        <v>60</v>
      </c>
    </row>
    <row r="138161" spans="1:6" x14ac:dyDescent="0.3">
      <c r="A138161">
        <v>22087</v>
      </c>
      <c r="B138161" s="2">
        <v>44309.890155339803</v>
      </c>
      <c r="C138161">
        <v>343401</v>
      </c>
      <c r="D138161">
        <v>118549</v>
      </c>
      <c r="E138161">
        <v>21</v>
      </c>
      <c r="F138161" t="s">
        <v>60</v>
      </c>
    </row>
    <row r="138162" spans="1:6" x14ac:dyDescent="0.3">
      <c r="A138162">
        <v>40780</v>
      </c>
      <c r="B138162" s="2">
        <v>44317.980770226539</v>
      </c>
      <c r="C138162">
        <v>343401</v>
      </c>
      <c r="D138162">
        <v>411922</v>
      </c>
      <c r="E138162">
        <v>23</v>
      </c>
      <c r="F138162" t="s">
        <v>60</v>
      </c>
    </row>
    <row r="138163" spans="1:6" x14ac:dyDescent="0.3">
      <c r="A138163">
        <v>84513</v>
      </c>
      <c r="B138163" s="2">
        <v>44335.64420064725</v>
      </c>
      <c r="C138163">
        <v>343401</v>
      </c>
      <c r="D138163">
        <v>241927</v>
      </c>
      <c r="E138163">
        <v>15</v>
      </c>
      <c r="F138163" t="s">
        <v>59</v>
      </c>
    </row>
    <row r="138164" spans="1:6" x14ac:dyDescent="0.3">
      <c r="A138164">
        <v>89813</v>
      </c>
      <c r="B138164" s="2">
        <v>44337.726724919092</v>
      </c>
      <c r="C138164">
        <v>343401</v>
      </c>
      <c r="D138164">
        <v>469849</v>
      </c>
      <c r="E138164">
        <v>17</v>
      </c>
      <c r="F138164" t="s">
        <v>60</v>
      </c>
    </row>
    <row r="138165" spans="1:6" x14ac:dyDescent="0.3">
      <c r="A138165">
        <v>123829</v>
      </c>
      <c r="B138165" s="2">
        <v>44346.76070550162</v>
      </c>
      <c r="C138165">
        <v>343401</v>
      </c>
      <c r="D138165">
        <v>227775</v>
      </c>
      <c r="E138165">
        <v>18</v>
      </c>
      <c r="F138165" t="s">
        <v>59</v>
      </c>
    </row>
    <row r="138166" spans="1:6" x14ac:dyDescent="0.3">
      <c r="A138166">
        <v>144304</v>
      </c>
      <c r="B138166" s="2">
        <v>44353.101999999999</v>
      </c>
      <c r="C138166">
        <v>343401</v>
      </c>
      <c r="D138166">
        <v>285365</v>
      </c>
      <c r="E138166">
        <v>2</v>
      </c>
      <c r="F138166" t="s">
        <v>59</v>
      </c>
    </row>
    <row r="138167" spans="1:6" x14ac:dyDescent="0.3">
      <c r="A138167">
        <v>148798</v>
      </c>
      <c r="B138167" s="2">
        <v>44354.665236245957</v>
      </c>
      <c r="C138167">
        <v>343401</v>
      </c>
      <c r="D138167">
        <v>158978</v>
      </c>
      <c r="E138167">
        <v>15</v>
      </c>
      <c r="F138167" t="s">
        <v>59</v>
      </c>
    </row>
    <row r="138168" spans="1:6" x14ac:dyDescent="0.3">
      <c r="A138168">
        <v>192973</v>
      </c>
      <c r="B138168" s="2">
        <v>44367.023999999998</v>
      </c>
      <c r="C138168">
        <v>343401</v>
      </c>
      <c r="D138168">
        <v>17862</v>
      </c>
      <c r="E138168">
        <v>0</v>
      </c>
      <c r="F138168" t="s">
        <v>59</v>
      </c>
    </row>
    <row r="138169" spans="1:6" x14ac:dyDescent="0.3">
      <c r="A138169">
        <v>194965</v>
      </c>
      <c r="B138169" s="2">
        <v>44367.640964401297</v>
      </c>
      <c r="C138169">
        <v>343401</v>
      </c>
      <c r="D138169">
        <v>230778</v>
      </c>
      <c r="E138169">
        <v>15</v>
      </c>
      <c r="F138169" t="s">
        <v>59</v>
      </c>
    </row>
    <row r="138170" spans="1:6" x14ac:dyDescent="0.3">
      <c r="A138170">
        <v>7227</v>
      </c>
      <c r="B138170" s="2">
        <v>44296.816248054442</v>
      </c>
      <c r="C138170">
        <v>343421</v>
      </c>
      <c r="D138170">
        <v>4199</v>
      </c>
      <c r="E138170">
        <v>19</v>
      </c>
      <c r="F138170" t="s">
        <v>60</v>
      </c>
    </row>
    <row r="138171" spans="1:6" x14ac:dyDescent="0.3">
      <c r="A138171">
        <v>11658</v>
      </c>
      <c r="B138171" s="2">
        <v>44302.732792880262</v>
      </c>
      <c r="C138171">
        <v>343421</v>
      </c>
      <c r="D138171">
        <v>440811</v>
      </c>
      <c r="E138171">
        <v>17</v>
      </c>
      <c r="F138171" t="s">
        <v>60</v>
      </c>
    </row>
    <row r="138172" spans="1:6" x14ac:dyDescent="0.3">
      <c r="A138172">
        <v>35363</v>
      </c>
      <c r="B138172" s="2">
        <v>44316.469038834948</v>
      </c>
      <c r="C138172">
        <v>343421</v>
      </c>
      <c r="D138172">
        <v>250679</v>
      </c>
      <c r="E138172">
        <v>11</v>
      </c>
      <c r="F138172" t="s">
        <v>60</v>
      </c>
    </row>
    <row r="138173" spans="1:6" x14ac:dyDescent="0.3">
      <c r="A138173">
        <v>37929</v>
      </c>
      <c r="B138173" s="2">
        <v>44316.935058252428</v>
      </c>
      <c r="C138173">
        <v>343421</v>
      </c>
      <c r="D138173">
        <v>327968</v>
      </c>
      <c r="E138173">
        <v>22</v>
      </c>
      <c r="F138173" t="s">
        <v>60</v>
      </c>
    </row>
    <row r="138174" spans="1:6" x14ac:dyDescent="0.3">
      <c r="A138174">
        <v>74527</v>
      </c>
      <c r="B138174" s="2">
        <v>44331.708761864073</v>
      </c>
      <c r="C138174">
        <v>343421</v>
      </c>
      <c r="D138174">
        <v>158978</v>
      </c>
      <c r="E138174">
        <v>17</v>
      </c>
      <c r="F138174" t="s">
        <v>60</v>
      </c>
    </row>
    <row r="138175" spans="1:6" x14ac:dyDescent="0.3">
      <c r="A138175">
        <v>76301</v>
      </c>
      <c r="B138175" s="2">
        <v>44332.106051820432</v>
      </c>
      <c r="C138175">
        <v>343421</v>
      </c>
      <c r="D138175">
        <v>245484</v>
      </c>
      <c r="E138175">
        <v>2</v>
      </c>
      <c r="F138175" t="s">
        <v>59</v>
      </c>
    </row>
    <row r="138176" spans="1:6" x14ac:dyDescent="0.3">
      <c r="A138176">
        <v>81946</v>
      </c>
      <c r="B138176" s="2">
        <v>44334.551563106797</v>
      </c>
      <c r="C138176">
        <v>343421</v>
      </c>
      <c r="D138176">
        <v>78646</v>
      </c>
      <c r="E138176">
        <v>13</v>
      </c>
      <c r="F138176" t="s">
        <v>59</v>
      </c>
    </row>
    <row r="138177" spans="1:6" x14ac:dyDescent="0.3">
      <c r="A138177">
        <v>82440</v>
      </c>
      <c r="B138177" s="2">
        <v>44334.672922330094</v>
      </c>
      <c r="C138177">
        <v>343421</v>
      </c>
      <c r="D138177">
        <v>411922</v>
      </c>
      <c r="E138177">
        <v>16</v>
      </c>
      <c r="F138177" t="s">
        <v>59</v>
      </c>
    </row>
    <row r="138178" spans="1:6" x14ac:dyDescent="0.3">
      <c r="A138178">
        <v>125737</v>
      </c>
      <c r="B138178" s="2">
        <v>44347.326999999997</v>
      </c>
      <c r="C138178">
        <v>343421</v>
      </c>
      <c r="D138178">
        <v>351192</v>
      </c>
      <c r="E138178">
        <v>7</v>
      </c>
      <c r="F138178" t="s">
        <v>59</v>
      </c>
    </row>
    <row r="138179" spans="1:6" x14ac:dyDescent="0.3">
      <c r="A138179">
        <v>132176</v>
      </c>
      <c r="B138179" s="2">
        <v>44349.795899676377</v>
      </c>
      <c r="C138179">
        <v>343421</v>
      </c>
      <c r="D138179">
        <v>209122</v>
      </c>
      <c r="E138179">
        <v>19</v>
      </c>
      <c r="F138179" t="s">
        <v>59</v>
      </c>
    </row>
    <row r="138180" spans="1:6" x14ac:dyDescent="0.3">
      <c r="A138180">
        <v>163015</v>
      </c>
      <c r="B138180" s="2">
        <v>44358.934000000001</v>
      </c>
      <c r="C138180">
        <v>343421</v>
      </c>
      <c r="D138180">
        <v>132149</v>
      </c>
      <c r="E138180">
        <v>22</v>
      </c>
      <c r="F138180" t="s">
        <v>60</v>
      </c>
    </row>
    <row r="138181" spans="1:6" x14ac:dyDescent="0.3">
      <c r="A138181">
        <v>177701</v>
      </c>
      <c r="B138181" s="2">
        <v>44362.870333333332</v>
      </c>
      <c r="C138181">
        <v>343421</v>
      </c>
      <c r="D138181">
        <v>176818</v>
      </c>
      <c r="E138181">
        <v>20</v>
      </c>
      <c r="F138181" t="s">
        <v>59</v>
      </c>
    </row>
    <row r="138182" spans="1:6" x14ac:dyDescent="0.3">
      <c r="A138182">
        <v>181770</v>
      </c>
      <c r="B138182" s="2">
        <v>44364.64541423948</v>
      </c>
      <c r="C138182">
        <v>343421</v>
      </c>
      <c r="D138182">
        <v>411922</v>
      </c>
      <c r="E138182">
        <v>15</v>
      </c>
      <c r="F138182" t="s">
        <v>59</v>
      </c>
    </row>
    <row r="138183" spans="1:6" x14ac:dyDescent="0.3">
      <c r="A138183">
        <v>189802</v>
      </c>
      <c r="B138183" s="2">
        <v>44366.559653721684</v>
      </c>
      <c r="C138183">
        <v>343421</v>
      </c>
      <c r="D138183">
        <v>321129</v>
      </c>
      <c r="E138183">
        <v>13</v>
      </c>
      <c r="F138183" t="s">
        <v>60</v>
      </c>
    </row>
    <row r="138184" spans="1:6" x14ac:dyDescent="0.3">
      <c r="A138184">
        <v>12296</v>
      </c>
      <c r="B138184" s="2">
        <v>44303.126041444135</v>
      </c>
      <c r="C138184">
        <v>343428</v>
      </c>
      <c r="D138184">
        <v>285680</v>
      </c>
      <c r="E138184">
        <v>3</v>
      </c>
      <c r="F138184" t="s">
        <v>60</v>
      </c>
    </row>
    <row r="138185" spans="1:6" x14ac:dyDescent="0.3">
      <c r="A138185">
        <v>15599</v>
      </c>
      <c r="B138185" s="2">
        <v>44305.070980582524</v>
      </c>
      <c r="C138185">
        <v>343428</v>
      </c>
      <c r="D138185">
        <v>230507</v>
      </c>
      <c r="E138185">
        <v>1</v>
      </c>
      <c r="F138185" t="s">
        <v>59</v>
      </c>
    </row>
    <row r="138186" spans="1:6" x14ac:dyDescent="0.3">
      <c r="A138186">
        <v>20562</v>
      </c>
      <c r="B138186" s="2">
        <v>44308.948003236248</v>
      </c>
      <c r="C138186">
        <v>343428</v>
      </c>
      <c r="D138186">
        <v>250679</v>
      </c>
      <c r="E138186">
        <v>22</v>
      </c>
      <c r="F138186" t="s">
        <v>59</v>
      </c>
    </row>
    <row r="138187" spans="1:6" x14ac:dyDescent="0.3">
      <c r="A138187">
        <v>44946</v>
      </c>
      <c r="B138187" s="2">
        <v>44319.732792880262</v>
      </c>
      <c r="C138187">
        <v>343428</v>
      </c>
      <c r="D138187">
        <v>104958</v>
      </c>
      <c r="E138187">
        <v>17</v>
      </c>
      <c r="F138187" t="s">
        <v>59</v>
      </c>
    </row>
    <row r="138188" spans="1:6" x14ac:dyDescent="0.3">
      <c r="A138188">
        <v>56918</v>
      </c>
      <c r="B138188" s="2">
        <v>44324.931822006474</v>
      </c>
      <c r="C138188">
        <v>343428</v>
      </c>
      <c r="D138188">
        <v>4199</v>
      </c>
      <c r="E138188">
        <v>22</v>
      </c>
      <c r="F138188" t="s">
        <v>60</v>
      </c>
    </row>
    <row r="138189" spans="1:6" x14ac:dyDescent="0.3">
      <c r="A138189">
        <v>136646</v>
      </c>
      <c r="B138189" s="2">
        <v>44351.52810032363</v>
      </c>
      <c r="C138189">
        <v>343509</v>
      </c>
      <c r="D138189">
        <v>380039</v>
      </c>
      <c r="E138189">
        <v>12</v>
      </c>
      <c r="F138189" t="s">
        <v>60</v>
      </c>
    </row>
    <row r="138190" spans="1:6" x14ac:dyDescent="0.3">
      <c r="A138190">
        <v>167835</v>
      </c>
      <c r="B138190" s="2">
        <v>44359.936246833706</v>
      </c>
      <c r="C138190">
        <v>343509</v>
      </c>
      <c r="D138190">
        <v>251574</v>
      </c>
      <c r="E138190">
        <v>22</v>
      </c>
      <c r="F138190" t="s">
        <v>60</v>
      </c>
    </row>
    <row r="138191" spans="1:6" x14ac:dyDescent="0.3">
      <c r="A138191">
        <v>188594</v>
      </c>
      <c r="B138191" s="2">
        <v>44366.150822473828</v>
      </c>
      <c r="C138191">
        <v>343509</v>
      </c>
      <c r="D138191">
        <v>411922</v>
      </c>
      <c r="E138191">
        <v>3</v>
      </c>
      <c r="F138191" t="s">
        <v>60</v>
      </c>
    </row>
    <row r="138192" spans="1:6" x14ac:dyDescent="0.3">
      <c r="A138192">
        <v>247156</v>
      </c>
      <c r="B138192" s="2">
        <v>44382.276333333335</v>
      </c>
      <c r="C138192">
        <v>343509</v>
      </c>
      <c r="D138192">
        <v>347367</v>
      </c>
      <c r="E138192">
        <v>6</v>
      </c>
      <c r="F138192" t="s">
        <v>59</v>
      </c>
    </row>
    <row r="138193" spans="1:6" x14ac:dyDescent="0.3">
      <c r="A138193">
        <v>255624</v>
      </c>
      <c r="B138193" s="2">
        <v>44385.723893203889</v>
      </c>
      <c r="C138193">
        <v>343509</v>
      </c>
      <c r="D138193">
        <v>401945</v>
      </c>
      <c r="E138193">
        <v>17</v>
      </c>
      <c r="F138193" t="s">
        <v>59</v>
      </c>
    </row>
    <row r="138194" spans="1:6" x14ac:dyDescent="0.3">
      <c r="A138194">
        <v>295309</v>
      </c>
      <c r="B138194" s="2">
        <v>44396.824216828478</v>
      </c>
      <c r="C138194">
        <v>343509</v>
      </c>
      <c r="D138194">
        <v>153893</v>
      </c>
      <c r="E138194">
        <v>19</v>
      </c>
      <c r="F138194" t="s">
        <v>59</v>
      </c>
    </row>
    <row r="138195" spans="1:6" x14ac:dyDescent="0.3">
      <c r="A138195">
        <v>335846</v>
      </c>
      <c r="B138195" s="2">
        <v>44408.712566343042</v>
      </c>
      <c r="C138195">
        <v>343509</v>
      </c>
      <c r="D138195">
        <v>3528</v>
      </c>
      <c r="E138195">
        <v>17</v>
      </c>
      <c r="F138195" t="s">
        <v>60</v>
      </c>
    </row>
    <row r="138196" spans="1:6" x14ac:dyDescent="0.3">
      <c r="A138196">
        <v>351918</v>
      </c>
      <c r="B138196" s="2">
        <v>44413.694766990295</v>
      </c>
      <c r="C138196">
        <v>343509</v>
      </c>
      <c r="D138196">
        <v>258219</v>
      </c>
      <c r="E138196">
        <v>16</v>
      </c>
      <c r="F138196" t="s">
        <v>59</v>
      </c>
    </row>
    <row r="138197" spans="1:6" x14ac:dyDescent="0.3">
      <c r="A138197">
        <v>55479</v>
      </c>
      <c r="B138197" s="2">
        <v>44324.643796116507</v>
      </c>
      <c r="C138197">
        <v>343536</v>
      </c>
      <c r="D138197">
        <v>241927</v>
      </c>
      <c r="E138197">
        <v>15</v>
      </c>
      <c r="F138197" t="s">
        <v>60</v>
      </c>
    </row>
    <row r="138198" spans="1:6" x14ac:dyDescent="0.3">
      <c r="A138198">
        <v>78900</v>
      </c>
      <c r="B138198" s="2">
        <v>44332.839588996765</v>
      </c>
      <c r="C138198">
        <v>343536</v>
      </c>
      <c r="D138198">
        <v>242719</v>
      </c>
      <c r="E138198">
        <v>20</v>
      </c>
      <c r="F138198" t="s">
        <v>59</v>
      </c>
    </row>
    <row r="138199" spans="1:6" x14ac:dyDescent="0.3">
      <c r="A138199">
        <v>22905</v>
      </c>
      <c r="B138199" s="2">
        <v>44310.355365695796</v>
      </c>
      <c r="C138199">
        <v>343552</v>
      </c>
      <c r="D138199">
        <v>470762</v>
      </c>
      <c r="E138199">
        <v>8</v>
      </c>
      <c r="F138199" t="s">
        <v>60</v>
      </c>
    </row>
    <row r="138200" spans="1:6" x14ac:dyDescent="0.3">
      <c r="A138200">
        <v>26617</v>
      </c>
      <c r="B138200" s="2">
        <v>44311.607792880262</v>
      </c>
      <c r="C138200">
        <v>343552</v>
      </c>
      <c r="D138200">
        <v>118549</v>
      </c>
      <c r="E138200">
        <v>14</v>
      </c>
      <c r="F138200" t="s">
        <v>59</v>
      </c>
    </row>
    <row r="138201" spans="1:6" x14ac:dyDescent="0.3">
      <c r="A138201">
        <v>133482</v>
      </c>
      <c r="B138201" s="2">
        <v>44350.474999999999</v>
      </c>
      <c r="C138201">
        <v>343552</v>
      </c>
      <c r="D138201">
        <v>62570</v>
      </c>
      <c r="E138201">
        <v>11</v>
      </c>
      <c r="F138201" t="s">
        <v>59</v>
      </c>
    </row>
    <row r="138202" spans="1:6" x14ac:dyDescent="0.3">
      <c r="A138202">
        <v>149106</v>
      </c>
      <c r="B138202" s="2">
        <v>44354.717825242718</v>
      </c>
      <c r="C138202">
        <v>343552</v>
      </c>
      <c r="D138202">
        <v>239565</v>
      </c>
      <c r="E138202">
        <v>17</v>
      </c>
      <c r="F138202" t="s">
        <v>59</v>
      </c>
    </row>
    <row r="138203" spans="1:6" x14ac:dyDescent="0.3">
      <c r="A138203">
        <v>169496</v>
      </c>
      <c r="B138203" s="2">
        <v>44360.427289651176</v>
      </c>
      <c r="C138203">
        <v>343552</v>
      </c>
      <c r="D138203">
        <v>197561</v>
      </c>
      <c r="E138203">
        <v>10</v>
      </c>
      <c r="F138203" t="s">
        <v>59</v>
      </c>
    </row>
    <row r="138204" spans="1:6" x14ac:dyDescent="0.3">
      <c r="A138204">
        <v>207501</v>
      </c>
      <c r="B138204" s="2">
        <v>44371.63853721683</v>
      </c>
      <c r="C138204">
        <v>343552</v>
      </c>
      <c r="D138204">
        <v>153893</v>
      </c>
      <c r="E138204">
        <v>15</v>
      </c>
      <c r="F138204" t="s">
        <v>59</v>
      </c>
    </row>
    <row r="138205" spans="1:6" x14ac:dyDescent="0.3">
      <c r="A138205">
        <v>209896</v>
      </c>
      <c r="B138205" s="2">
        <v>44372.337</v>
      </c>
      <c r="C138205">
        <v>343552</v>
      </c>
      <c r="D138205">
        <v>123413</v>
      </c>
      <c r="E138205">
        <v>8</v>
      </c>
      <c r="F138205" t="s">
        <v>60</v>
      </c>
    </row>
    <row r="138206" spans="1:6" x14ac:dyDescent="0.3">
      <c r="A138206">
        <v>212326</v>
      </c>
      <c r="B138206" s="2">
        <v>44372.759896440126</v>
      </c>
      <c r="C138206">
        <v>343552</v>
      </c>
      <c r="D138206">
        <v>179296</v>
      </c>
      <c r="E138206">
        <v>18</v>
      </c>
      <c r="F138206" t="s">
        <v>60</v>
      </c>
    </row>
    <row r="138207" spans="1:6" x14ac:dyDescent="0.3">
      <c r="A138207">
        <v>214579</v>
      </c>
      <c r="B138207" s="2">
        <v>44373.455689320392</v>
      </c>
      <c r="C138207">
        <v>343552</v>
      </c>
      <c r="D138207">
        <v>271435</v>
      </c>
      <c r="E138207">
        <v>10</v>
      </c>
      <c r="F138207" t="s">
        <v>60</v>
      </c>
    </row>
    <row r="138208" spans="1:6" x14ac:dyDescent="0.3">
      <c r="A138208">
        <v>236446</v>
      </c>
      <c r="B138208" s="2">
        <v>44379.711352750812</v>
      </c>
      <c r="C138208">
        <v>343552</v>
      </c>
      <c r="D138208">
        <v>386066</v>
      </c>
      <c r="E138208">
        <v>17</v>
      </c>
      <c r="F138208" t="s">
        <v>60</v>
      </c>
    </row>
    <row r="138209" spans="1:6" x14ac:dyDescent="0.3">
      <c r="A138209">
        <v>288631</v>
      </c>
      <c r="B138209" s="2">
        <v>44394.817163609732</v>
      </c>
      <c r="C138209">
        <v>343552</v>
      </c>
      <c r="D138209">
        <v>70091</v>
      </c>
      <c r="E138209">
        <v>19</v>
      </c>
      <c r="F138209" t="s">
        <v>60</v>
      </c>
    </row>
    <row r="138210" spans="1:6" x14ac:dyDescent="0.3">
      <c r="A138210">
        <v>354781</v>
      </c>
      <c r="B138210" s="2">
        <v>44414.620737864076</v>
      </c>
      <c r="C138210">
        <v>343552</v>
      </c>
      <c r="D138210">
        <v>347393</v>
      </c>
      <c r="E138210">
        <v>14</v>
      </c>
      <c r="F138210" t="s">
        <v>60</v>
      </c>
    </row>
    <row r="138211" spans="1:6" x14ac:dyDescent="0.3">
      <c r="A138211">
        <v>377689</v>
      </c>
      <c r="B138211" s="2">
        <v>44421.397436893203</v>
      </c>
      <c r="C138211">
        <v>343552</v>
      </c>
      <c r="D138211">
        <v>158978</v>
      </c>
      <c r="E138211">
        <v>9</v>
      </c>
      <c r="F138211" t="s">
        <v>60</v>
      </c>
    </row>
    <row r="138212" spans="1:6" x14ac:dyDescent="0.3">
      <c r="A138212">
        <v>403765</v>
      </c>
      <c r="B138212" s="2">
        <v>44429.318148867314</v>
      </c>
      <c r="C138212">
        <v>343552</v>
      </c>
      <c r="D138212">
        <v>351192</v>
      </c>
      <c r="E138212">
        <v>7</v>
      </c>
      <c r="F138212" t="s">
        <v>60</v>
      </c>
    </row>
    <row r="138213" spans="1:6" x14ac:dyDescent="0.3">
      <c r="A138213">
        <v>405459</v>
      </c>
      <c r="B138213" s="2">
        <v>44429.69652394177</v>
      </c>
      <c r="C138213">
        <v>343552</v>
      </c>
      <c r="D138213">
        <v>190676</v>
      </c>
      <c r="E138213">
        <v>16</v>
      </c>
      <c r="F138213" t="s">
        <v>60</v>
      </c>
    </row>
    <row r="138214" spans="1:6" x14ac:dyDescent="0.3">
      <c r="A138214">
        <v>5435</v>
      </c>
      <c r="B138214" s="2">
        <v>44294.03619093851</v>
      </c>
      <c r="C138214">
        <v>343566</v>
      </c>
      <c r="D138214">
        <v>473323</v>
      </c>
      <c r="E138214">
        <v>0</v>
      </c>
      <c r="F138214" t="s">
        <v>59</v>
      </c>
    </row>
    <row r="138215" spans="1:6" x14ac:dyDescent="0.3">
      <c r="A138215">
        <v>9645</v>
      </c>
      <c r="B138215" s="2">
        <v>44300.540333333338</v>
      </c>
      <c r="C138215">
        <v>343566</v>
      </c>
      <c r="D138215">
        <v>351192</v>
      </c>
      <c r="E138215">
        <v>12</v>
      </c>
      <c r="F138215" t="s">
        <v>59</v>
      </c>
    </row>
    <row r="138216" spans="1:6" x14ac:dyDescent="0.3">
      <c r="A138216">
        <v>11133</v>
      </c>
      <c r="B138216" s="2">
        <v>44302.067333333332</v>
      </c>
      <c r="C138216">
        <v>343566</v>
      </c>
      <c r="D138216">
        <v>250679</v>
      </c>
      <c r="E138216">
        <v>1</v>
      </c>
      <c r="F138216" t="s">
        <v>60</v>
      </c>
    </row>
    <row r="138217" spans="1:6" x14ac:dyDescent="0.3">
      <c r="A138217">
        <v>15180</v>
      </c>
      <c r="B138217" s="2">
        <v>44304.816126213598</v>
      </c>
      <c r="C138217">
        <v>343566</v>
      </c>
      <c r="D138217">
        <v>158978</v>
      </c>
      <c r="E138217">
        <v>19</v>
      </c>
      <c r="F138217" t="s">
        <v>59</v>
      </c>
    </row>
    <row r="138218" spans="1:6" x14ac:dyDescent="0.3">
      <c r="A138218">
        <v>28958</v>
      </c>
      <c r="B138218" s="2">
        <v>44312.869524271846</v>
      </c>
      <c r="C138218">
        <v>343566</v>
      </c>
      <c r="D138218">
        <v>282275</v>
      </c>
      <c r="E138218">
        <v>20</v>
      </c>
      <c r="F138218" t="s">
        <v>59</v>
      </c>
    </row>
    <row r="138219" spans="1:6" x14ac:dyDescent="0.3">
      <c r="A138219">
        <v>64879</v>
      </c>
      <c r="B138219" s="2">
        <v>44328.511919093857</v>
      </c>
      <c r="C138219">
        <v>343566</v>
      </c>
      <c r="D138219">
        <v>62068</v>
      </c>
      <c r="E138219">
        <v>12</v>
      </c>
      <c r="F138219" t="s">
        <v>59</v>
      </c>
    </row>
    <row r="138220" spans="1:6" x14ac:dyDescent="0.3">
      <c r="A138220">
        <v>107499</v>
      </c>
      <c r="B138220" s="2">
        <v>44342.791854368937</v>
      </c>
      <c r="C138220">
        <v>343566</v>
      </c>
      <c r="D138220">
        <v>182191</v>
      </c>
      <c r="E138220">
        <v>19</v>
      </c>
      <c r="F138220" t="s">
        <v>59</v>
      </c>
    </row>
    <row r="138221" spans="1:6" x14ac:dyDescent="0.3">
      <c r="A138221">
        <v>113353</v>
      </c>
      <c r="B138221" s="2">
        <v>44344.725511326862</v>
      </c>
      <c r="C138221">
        <v>343566</v>
      </c>
      <c r="D138221">
        <v>5151</v>
      </c>
      <c r="E138221">
        <v>17</v>
      </c>
      <c r="F138221" t="s">
        <v>60</v>
      </c>
    </row>
    <row r="138222" spans="1:6" x14ac:dyDescent="0.3">
      <c r="A138222">
        <v>125372</v>
      </c>
      <c r="B138222" s="2">
        <v>44346.997355987056</v>
      </c>
      <c r="C138222">
        <v>343566</v>
      </c>
      <c r="D138222">
        <v>517</v>
      </c>
      <c r="E138222">
        <v>23</v>
      </c>
      <c r="F138222" t="s">
        <v>59</v>
      </c>
    </row>
    <row r="138223" spans="1:6" x14ac:dyDescent="0.3">
      <c r="A138223">
        <v>125746</v>
      </c>
      <c r="B138223" s="2">
        <v>44347.329333333335</v>
      </c>
      <c r="C138223">
        <v>343566</v>
      </c>
      <c r="D138223">
        <v>135188</v>
      </c>
      <c r="E138223">
        <v>7</v>
      </c>
      <c r="F138223" t="s">
        <v>59</v>
      </c>
    </row>
    <row r="138224" spans="1:6" x14ac:dyDescent="0.3">
      <c r="A138224">
        <v>153858</v>
      </c>
      <c r="B138224" s="2">
        <v>44356.526333333335</v>
      </c>
      <c r="C138224">
        <v>343566</v>
      </c>
      <c r="D138224">
        <v>411922</v>
      </c>
      <c r="E138224">
        <v>12</v>
      </c>
      <c r="F138224" t="s">
        <v>59</v>
      </c>
    </row>
    <row r="138225" spans="1:6" x14ac:dyDescent="0.3">
      <c r="A138225">
        <v>178308</v>
      </c>
      <c r="B138225" s="2">
        <v>44363.395333333334</v>
      </c>
      <c r="C138225">
        <v>343566</v>
      </c>
      <c r="D138225">
        <v>153893</v>
      </c>
      <c r="E138225">
        <v>9</v>
      </c>
      <c r="F138225" t="s">
        <v>59</v>
      </c>
    </row>
    <row r="138226" spans="1:6" x14ac:dyDescent="0.3">
      <c r="A138226">
        <v>186830</v>
      </c>
      <c r="B138226" s="2">
        <v>44365.793472491911</v>
      </c>
      <c r="C138226">
        <v>343566</v>
      </c>
      <c r="D138226">
        <v>21760</v>
      </c>
      <c r="E138226">
        <v>19</v>
      </c>
      <c r="F138226" t="s">
        <v>60</v>
      </c>
    </row>
    <row r="138227" spans="1:6" x14ac:dyDescent="0.3">
      <c r="A138227">
        <v>193898</v>
      </c>
      <c r="B138227" s="2">
        <v>44367.407147434918</v>
      </c>
      <c r="C138227">
        <v>343566</v>
      </c>
      <c r="D138227">
        <v>154374</v>
      </c>
      <c r="E138227">
        <v>9</v>
      </c>
      <c r="F138227" t="s">
        <v>59</v>
      </c>
    </row>
    <row r="138228" spans="1:6" x14ac:dyDescent="0.3">
      <c r="A138228">
        <v>204907</v>
      </c>
      <c r="B138228" s="2">
        <v>44370.710948220069</v>
      </c>
      <c r="C138228">
        <v>343566</v>
      </c>
      <c r="D138228">
        <v>238134</v>
      </c>
      <c r="E138228">
        <v>17</v>
      </c>
      <c r="F138228" t="s">
        <v>59</v>
      </c>
    </row>
    <row r="138229" spans="1:6" x14ac:dyDescent="0.3">
      <c r="A138229">
        <v>255112</v>
      </c>
      <c r="B138229" s="2">
        <v>44385.639750809067</v>
      </c>
      <c r="C138229">
        <v>343566</v>
      </c>
      <c r="D138229">
        <v>320264</v>
      </c>
      <c r="E138229">
        <v>15</v>
      </c>
      <c r="F138229" t="s">
        <v>59</v>
      </c>
    </row>
    <row r="138230" spans="1:6" x14ac:dyDescent="0.3">
      <c r="A138230">
        <v>291232</v>
      </c>
      <c r="B138230" s="2">
        <v>44395.647419660025</v>
      </c>
      <c r="C138230">
        <v>343566</v>
      </c>
      <c r="D138230">
        <v>388561</v>
      </c>
      <c r="E138230">
        <v>15</v>
      </c>
      <c r="F138230" t="s">
        <v>59</v>
      </c>
    </row>
    <row r="138231" spans="1:6" x14ac:dyDescent="0.3">
      <c r="A138231">
        <v>193431</v>
      </c>
      <c r="B138231" s="2">
        <v>44367.21564378796</v>
      </c>
      <c r="C138231">
        <v>343595</v>
      </c>
      <c r="D138231">
        <v>250679</v>
      </c>
      <c r="E138231">
        <v>5</v>
      </c>
      <c r="F138231" t="s">
        <v>59</v>
      </c>
    </row>
    <row r="138232" spans="1:6" x14ac:dyDescent="0.3">
      <c r="A138232">
        <v>46052</v>
      </c>
      <c r="B138232" s="2">
        <v>44320.327666666664</v>
      </c>
      <c r="C138232">
        <v>343636</v>
      </c>
      <c r="D138232">
        <v>182984</v>
      </c>
      <c r="E138232">
        <v>7</v>
      </c>
      <c r="F138232" t="s">
        <v>59</v>
      </c>
    </row>
    <row r="138233" spans="1:6" x14ac:dyDescent="0.3">
      <c r="A138233">
        <v>52521</v>
      </c>
      <c r="B138233" s="2">
        <v>44323.696789644011</v>
      </c>
      <c r="C138233">
        <v>343636</v>
      </c>
      <c r="D138233">
        <v>135377</v>
      </c>
      <c r="E138233">
        <v>16</v>
      </c>
      <c r="F138233" t="s">
        <v>60</v>
      </c>
    </row>
    <row r="138234" spans="1:6" x14ac:dyDescent="0.3">
      <c r="A138234">
        <v>80729</v>
      </c>
      <c r="B138234" s="2">
        <v>44333.7760776699</v>
      </c>
      <c r="C138234">
        <v>343636</v>
      </c>
      <c r="D138234">
        <v>250679</v>
      </c>
      <c r="E138234">
        <v>18</v>
      </c>
      <c r="F138234" t="s">
        <v>59</v>
      </c>
    </row>
    <row r="138235" spans="1:6" x14ac:dyDescent="0.3">
      <c r="A138235">
        <v>81736</v>
      </c>
      <c r="B138235" s="2">
        <v>44334.433035598704</v>
      </c>
      <c r="C138235">
        <v>343636</v>
      </c>
      <c r="D138235">
        <v>227775</v>
      </c>
      <c r="E138235">
        <v>10</v>
      </c>
      <c r="F138235" t="s">
        <v>59</v>
      </c>
    </row>
    <row r="138236" spans="1:6" x14ac:dyDescent="0.3">
      <c r="A138236">
        <v>106488</v>
      </c>
      <c r="B138236" s="2">
        <v>44342.632064724916</v>
      </c>
      <c r="C138236">
        <v>343636</v>
      </c>
      <c r="D138236">
        <v>43623</v>
      </c>
      <c r="E138236">
        <v>15</v>
      </c>
      <c r="F138236" t="s">
        <v>59</v>
      </c>
    </row>
    <row r="138237" spans="1:6" x14ac:dyDescent="0.3">
      <c r="A138237">
        <v>125664</v>
      </c>
      <c r="B138237" s="2">
        <v>44347.232666666663</v>
      </c>
      <c r="C138237">
        <v>343636</v>
      </c>
      <c r="D138237">
        <v>351192</v>
      </c>
      <c r="E138237">
        <v>5</v>
      </c>
      <c r="F138237" t="s">
        <v>59</v>
      </c>
    </row>
    <row r="138238" spans="1:6" x14ac:dyDescent="0.3">
      <c r="A138238">
        <v>148829</v>
      </c>
      <c r="B138238" s="2">
        <v>44354.667663430417</v>
      </c>
      <c r="C138238">
        <v>343636</v>
      </c>
      <c r="D138238">
        <v>477931</v>
      </c>
      <c r="E138238">
        <v>16</v>
      </c>
      <c r="F138238" t="s">
        <v>59</v>
      </c>
    </row>
    <row r="138239" spans="1:6" x14ac:dyDescent="0.3">
      <c r="A138239">
        <v>156890</v>
      </c>
      <c r="B138239" s="2">
        <v>44357.573812297735</v>
      </c>
      <c r="C138239">
        <v>343636</v>
      </c>
      <c r="D138239">
        <v>460633</v>
      </c>
      <c r="E138239">
        <v>13</v>
      </c>
      <c r="F138239" t="s">
        <v>59</v>
      </c>
    </row>
    <row r="138240" spans="1:6" x14ac:dyDescent="0.3">
      <c r="A138240">
        <v>161350</v>
      </c>
      <c r="B138240" s="2">
        <v>44358.719443365691</v>
      </c>
      <c r="C138240">
        <v>343636</v>
      </c>
      <c r="D138240">
        <v>118549</v>
      </c>
      <c r="E138240">
        <v>17</v>
      </c>
      <c r="F138240" t="s">
        <v>60</v>
      </c>
    </row>
    <row r="138241" spans="1:6" x14ac:dyDescent="0.3">
      <c r="A138241">
        <v>175533</v>
      </c>
      <c r="B138241" s="2">
        <v>44361.967016181225</v>
      </c>
      <c r="C138241">
        <v>343636</v>
      </c>
      <c r="D138241">
        <v>351192</v>
      </c>
      <c r="E138241">
        <v>23</v>
      </c>
      <c r="F138241" t="s">
        <v>59</v>
      </c>
    </row>
    <row r="138242" spans="1:6" x14ac:dyDescent="0.3">
      <c r="A138242">
        <v>178794</v>
      </c>
      <c r="B138242" s="2">
        <v>44363.593229773462</v>
      </c>
      <c r="C138242">
        <v>343636</v>
      </c>
      <c r="D138242">
        <v>230507</v>
      </c>
      <c r="E138242">
        <v>14</v>
      </c>
      <c r="F138242" t="s">
        <v>59</v>
      </c>
    </row>
    <row r="138243" spans="1:6" x14ac:dyDescent="0.3">
      <c r="A138243">
        <v>179395</v>
      </c>
      <c r="B138243" s="2">
        <v>44363.714588996758</v>
      </c>
      <c r="C138243">
        <v>343636</v>
      </c>
      <c r="D138243">
        <v>310132</v>
      </c>
      <c r="E138243">
        <v>17</v>
      </c>
      <c r="F138243" t="s">
        <v>59</v>
      </c>
    </row>
    <row r="138244" spans="1:6" x14ac:dyDescent="0.3">
      <c r="A138244">
        <v>211922</v>
      </c>
      <c r="B138244" s="2">
        <v>44372.719443365691</v>
      </c>
      <c r="C138244">
        <v>343636</v>
      </c>
      <c r="D138244">
        <v>308577</v>
      </c>
      <c r="E138244">
        <v>17</v>
      </c>
      <c r="F138244" t="s">
        <v>60</v>
      </c>
    </row>
    <row r="138245" spans="1:6" x14ac:dyDescent="0.3">
      <c r="A138245">
        <v>213338</v>
      </c>
      <c r="B138245" s="2">
        <v>44373.017177993526</v>
      </c>
      <c r="C138245">
        <v>343636</v>
      </c>
      <c r="D138245">
        <v>104958</v>
      </c>
      <c r="E138245">
        <v>0</v>
      </c>
      <c r="F138245" t="s">
        <v>60</v>
      </c>
    </row>
    <row r="138246" spans="1:6" x14ac:dyDescent="0.3">
      <c r="A138246">
        <v>228046</v>
      </c>
      <c r="B138246" s="2">
        <v>44376.771223300966</v>
      </c>
      <c r="C138246">
        <v>343636</v>
      </c>
      <c r="D138246">
        <v>241927</v>
      </c>
      <c r="E138246">
        <v>18</v>
      </c>
      <c r="F138246" t="s">
        <v>59</v>
      </c>
    </row>
    <row r="138247" spans="1:6" x14ac:dyDescent="0.3">
      <c r="A138247">
        <v>255879</v>
      </c>
      <c r="B138247" s="2">
        <v>44385.761514563106</v>
      </c>
      <c r="C138247">
        <v>343636</v>
      </c>
      <c r="D138247">
        <v>411922</v>
      </c>
      <c r="E138247">
        <v>18</v>
      </c>
      <c r="F138247" t="s">
        <v>59</v>
      </c>
    </row>
    <row r="138248" spans="1:6" x14ac:dyDescent="0.3">
      <c r="A138248">
        <v>300176</v>
      </c>
      <c r="B138248" s="2">
        <v>44398.67089967637</v>
      </c>
      <c r="C138248">
        <v>343636</v>
      </c>
      <c r="D138248">
        <v>347393</v>
      </c>
      <c r="E138248">
        <v>16</v>
      </c>
      <c r="F138248" t="s">
        <v>59</v>
      </c>
    </row>
    <row r="138249" spans="1:6" x14ac:dyDescent="0.3">
      <c r="A138249">
        <v>358021</v>
      </c>
      <c r="B138249" s="2">
        <v>44415.188726462598</v>
      </c>
      <c r="C138249">
        <v>343636</v>
      </c>
      <c r="D138249">
        <v>158978</v>
      </c>
      <c r="E138249">
        <v>4</v>
      </c>
      <c r="F138249" t="s">
        <v>60</v>
      </c>
    </row>
    <row r="138250" spans="1:6" x14ac:dyDescent="0.3">
      <c r="A138250">
        <v>384330</v>
      </c>
      <c r="B138250" s="2">
        <v>44422.819766990287</v>
      </c>
      <c r="C138250">
        <v>343636</v>
      </c>
      <c r="D138250">
        <v>245930</v>
      </c>
      <c r="E138250">
        <v>19</v>
      </c>
      <c r="F138250" t="s">
        <v>60</v>
      </c>
    </row>
    <row r="138251" spans="1:6" x14ac:dyDescent="0.3">
      <c r="A138251">
        <v>390739</v>
      </c>
      <c r="B138251" s="2">
        <v>44424.767987055013</v>
      </c>
      <c r="C138251">
        <v>343636</v>
      </c>
      <c r="D138251">
        <v>21760</v>
      </c>
      <c r="E138251">
        <v>18</v>
      </c>
      <c r="F138251" t="s">
        <v>59</v>
      </c>
    </row>
    <row r="138252" spans="1:6" x14ac:dyDescent="0.3">
      <c r="A138252">
        <v>394416</v>
      </c>
      <c r="B138252" s="2">
        <v>44426.483197410998</v>
      </c>
      <c r="C138252">
        <v>343636</v>
      </c>
      <c r="D138252">
        <v>303258</v>
      </c>
      <c r="E138252">
        <v>11</v>
      </c>
      <c r="F138252" t="s">
        <v>59</v>
      </c>
    </row>
    <row r="138253" spans="1:6" x14ac:dyDescent="0.3">
      <c r="A138253">
        <v>215569</v>
      </c>
      <c r="B138253" s="2">
        <v>44373.618715210359</v>
      </c>
      <c r="C138253">
        <v>343657</v>
      </c>
      <c r="D138253">
        <v>264901</v>
      </c>
      <c r="E138253">
        <v>14</v>
      </c>
      <c r="F138253" t="s">
        <v>60</v>
      </c>
    </row>
    <row r="138254" spans="1:6" x14ac:dyDescent="0.3">
      <c r="A138254">
        <v>249049</v>
      </c>
      <c r="B138254" s="2">
        <v>44382.859815533986</v>
      </c>
      <c r="C138254">
        <v>343657</v>
      </c>
      <c r="D138254">
        <v>341333</v>
      </c>
      <c r="E138254">
        <v>20</v>
      </c>
      <c r="F138254" t="s">
        <v>59</v>
      </c>
    </row>
    <row r="138255" spans="1:6" x14ac:dyDescent="0.3">
      <c r="A138255">
        <v>312654</v>
      </c>
      <c r="B138255" s="2">
        <v>44401.916449838187</v>
      </c>
      <c r="C138255">
        <v>343657</v>
      </c>
      <c r="D138255">
        <v>411922</v>
      </c>
      <c r="E138255">
        <v>21</v>
      </c>
      <c r="F138255" t="s">
        <v>60</v>
      </c>
    </row>
    <row r="138256" spans="1:6" x14ac:dyDescent="0.3">
      <c r="A138256">
        <v>365813</v>
      </c>
      <c r="B138256" s="2">
        <v>44416.833925566345</v>
      </c>
      <c r="C138256">
        <v>343657</v>
      </c>
      <c r="D138256">
        <v>250679</v>
      </c>
      <c r="E138256">
        <v>20</v>
      </c>
      <c r="F138256" t="s">
        <v>59</v>
      </c>
    </row>
    <row r="138257" spans="1:6" x14ac:dyDescent="0.3">
      <c r="A138257">
        <v>380103</v>
      </c>
      <c r="B138257" s="2">
        <v>44421.877614886733</v>
      </c>
      <c r="C138257">
        <v>343657</v>
      </c>
      <c r="D138257">
        <v>347393</v>
      </c>
      <c r="E138257">
        <v>21</v>
      </c>
      <c r="F138257" t="s">
        <v>60</v>
      </c>
    </row>
    <row r="138258" spans="1:6" x14ac:dyDescent="0.3">
      <c r="A138258">
        <v>203370</v>
      </c>
      <c r="B138258" s="2">
        <v>44369.966207119738</v>
      </c>
      <c r="C138258">
        <v>343670</v>
      </c>
      <c r="D138258">
        <v>158978</v>
      </c>
      <c r="E138258">
        <v>23</v>
      </c>
      <c r="F138258" t="s">
        <v>59</v>
      </c>
    </row>
    <row r="138259" spans="1:6" x14ac:dyDescent="0.3">
      <c r="A138259">
        <v>228829</v>
      </c>
      <c r="B138259" s="2">
        <v>44376.91119093851</v>
      </c>
      <c r="C138259">
        <v>343670</v>
      </c>
      <c r="D138259">
        <v>148630</v>
      </c>
      <c r="E138259">
        <v>21</v>
      </c>
      <c r="F138259" t="s">
        <v>59</v>
      </c>
    </row>
    <row r="138260" spans="1:6" x14ac:dyDescent="0.3">
      <c r="A138260">
        <v>289109</v>
      </c>
      <c r="B138260" s="2">
        <v>44394.893391585763</v>
      </c>
      <c r="C138260">
        <v>343670</v>
      </c>
      <c r="D138260">
        <v>301890</v>
      </c>
      <c r="E138260">
        <v>21</v>
      </c>
      <c r="F138260" t="s">
        <v>60</v>
      </c>
    </row>
    <row r="138261" spans="1:6" x14ac:dyDescent="0.3">
      <c r="A138261">
        <v>334297</v>
      </c>
      <c r="B138261" s="2">
        <v>44408.469252601702</v>
      </c>
      <c r="C138261">
        <v>343670</v>
      </c>
      <c r="D138261">
        <v>250679</v>
      </c>
      <c r="E138261">
        <v>11</v>
      </c>
      <c r="F138261" t="s">
        <v>60</v>
      </c>
    </row>
    <row r="138262" spans="1:6" x14ac:dyDescent="0.3">
      <c r="A138262">
        <v>352198</v>
      </c>
      <c r="B138262" s="2">
        <v>44413.746142394819</v>
      </c>
      <c r="C138262">
        <v>343670</v>
      </c>
      <c r="D138262">
        <v>345496</v>
      </c>
      <c r="E138262">
        <v>17</v>
      </c>
      <c r="F138262" t="s">
        <v>59</v>
      </c>
    </row>
    <row r="138263" spans="1:6" x14ac:dyDescent="0.3">
      <c r="A138263">
        <v>393538</v>
      </c>
      <c r="B138263" s="2">
        <v>44425.878828478963</v>
      </c>
      <c r="C138263">
        <v>343670</v>
      </c>
      <c r="D138263">
        <v>74862</v>
      </c>
      <c r="E138263">
        <v>21</v>
      </c>
      <c r="F138263" t="s">
        <v>59</v>
      </c>
    </row>
    <row r="138264" spans="1:6" x14ac:dyDescent="0.3">
      <c r="A138264">
        <v>179132</v>
      </c>
      <c r="B138264" s="2">
        <v>44363.667258899681</v>
      </c>
      <c r="C138264">
        <v>343682</v>
      </c>
      <c r="D138264">
        <v>230507</v>
      </c>
      <c r="E138264">
        <v>16</v>
      </c>
      <c r="F138264" t="s">
        <v>59</v>
      </c>
    </row>
    <row r="138265" spans="1:6" x14ac:dyDescent="0.3">
      <c r="A138265">
        <v>180145</v>
      </c>
      <c r="B138265" s="2">
        <v>44363.848488673138</v>
      </c>
      <c r="C138265">
        <v>343682</v>
      </c>
      <c r="D138265">
        <v>397973</v>
      </c>
      <c r="E138265">
        <v>20</v>
      </c>
      <c r="F138265" t="s">
        <v>59</v>
      </c>
    </row>
    <row r="138266" spans="1:6" x14ac:dyDescent="0.3">
      <c r="A138266">
        <v>186524</v>
      </c>
      <c r="B138266" s="2">
        <v>44365.75787378641</v>
      </c>
      <c r="C138266">
        <v>343682</v>
      </c>
      <c r="D138266">
        <v>330333</v>
      </c>
      <c r="E138266">
        <v>18</v>
      </c>
      <c r="F138266" t="s">
        <v>60</v>
      </c>
    </row>
    <row r="138267" spans="1:6" x14ac:dyDescent="0.3">
      <c r="A138267">
        <v>191612</v>
      </c>
      <c r="B138267" s="2">
        <v>44366.788618122977</v>
      </c>
      <c r="C138267">
        <v>343682</v>
      </c>
      <c r="D138267">
        <v>470762</v>
      </c>
      <c r="E138267">
        <v>18</v>
      </c>
      <c r="F138267" t="s">
        <v>60</v>
      </c>
    </row>
    <row r="138268" spans="1:6" x14ac:dyDescent="0.3">
      <c r="A138268">
        <v>263673</v>
      </c>
      <c r="B138268" s="2">
        <v>44387.707711974115</v>
      </c>
      <c r="C138268">
        <v>343682</v>
      </c>
      <c r="D138268">
        <v>146804</v>
      </c>
      <c r="E138268">
        <v>16</v>
      </c>
      <c r="F138268" t="s">
        <v>60</v>
      </c>
    </row>
    <row r="138269" spans="1:6" x14ac:dyDescent="0.3">
      <c r="A138269">
        <v>272993</v>
      </c>
      <c r="B138269" s="2">
        <v>44390.124333333333</v>
      </c>
      <c r="C138269">
        <v>343682</v>
      </c>
      <c r="D138269">
        <v>357547</v>
      </c>
      <c r="E138269">
        <v>2</v>
      </c>
      <c r="F138269" t="s">
        <v>59</v>
      </c>
    </row>
    <row r="138270" spans="1:6" x14ac:dyDescent="0.3">
      <c r="A138270">
        <v>294746</v>
      </c>
      <c r="B138270" s="2">
        <v>44396.727129449842</v>
      </c>
      <c r="C138270">
        <v>343682</v>
      </c>
      <c r="D138270">
        <v>3876</v>
      </c>
      <c r="E138270">
        <v>17</v>
      </c>
      <c r="F138270" t="s">
        <v>59</v>
      </c>
    </row>
    <row r="138271" spans="1:6" x14ac:dyDescent="0.3">
      <c r="A138271">
        <v>300553</v>
      </c>
      <c r="B138271" s="2">
        <v>44398.727129449842</v>
      </c>
      <c r="C138271">
        <v>343682</v>
      </c>
      <c r="D138271">
        <v>69722</v>
      </c>
      <c r="E138271">
        <v>17</v>
      </c>
      <c r="F138271" t="s">
        <v>59</v>
      </c>
    </row>
    <row r="138272" spans="1:6" x14ac:dyDescent="0.3">
      <c r="A138272">
        <v>313917</v>
      </c>
      <c r="B138272" s="2">
        <v>44402.341532639548</v>
      </c>
      <c r="C138272">
        <v>343682</v>
      </c>
      <c r="D138272">
        <v>328312</v>
      </c>
      <c r="E138272">
        <v>8</v>
      </c>
      <c r="F138272" t="s">
        <v>59</v>
      </c>
    </row>
    <row r="138273" spans="1:6" x14ac:dyDescent="0.3">
      <c r="A138273">
        <v>357223</v>
      </c>
      <c r="B138273" s="2">
        <v>44414.971466019422</v>
      </c>
      <c r="C138273">
        <v>343682</v>
      </c>
      <c r="D138273">
        <v>304128</v>
      </c>
      <c r="E138273">
        <v>23</v>
      </c>
      <c r="F138273" t="s">
        <v>60</v>
      </c>
    </row>
    <row r="138274" spans="1:6" x14ac:dyDescent="0.3">
      <c r="A138274">
        <v>373014</v>
      </c>
      <c r="B138274" s="2">
        <v>44419.680203883494</v>
      </c>
      <c r="C138274">
        <v>343682</v>
      </c>
      <c r="D138274">
        <v>308796</v>
      </c>
      <c r="E138274">
        <v>16</v>
      </c>
      <c r="F138274" t="s">
        <v>59</v>
      </c>
    </row>
    <row r="138275" spans="1:6" x14ac:dyDescent="0.3">
      <c r="A138275">
        <v>395540</v>
      </c>
      <c r="B138275" s="2">
        <v>44426.735220064729</v>
      </c>
      <c r="C138275">
        <v>343682</v>
      </c>
      <c r="D138275">
        <v>206124</v>
      </c>
      <c r="E138275">
        <v>17</v>
      </c>
      <c r="F138275" t="s">
        <v>59</v>
      </c>
    </row>
    <row r="138276" spans="1:6" x14ac:dyDescent="0.3">
      <c r="A138276">
        <v>412991</v>
      </c>
      <c r="B138276" s="2">
        <v>44431.787000000004</v>
      </c>
      <c r="C138276">
        <v>343682</v>
      </c>
      <c r="D138276">
        <v>387595</v>
      </c>
      <c r="E138276">
        <v>18</v>
      </c>
      <c r="F138276" t="s">
        <v>59</v>
      </c>
    </row>
    <row r="138277" spans="1:6" x14ac:dyDescent="0.3">
      <c r="A138277">
        <v>53395</v>
      </c>
      <c r="B138277" s="2">
        <v>44323.856983818769</v>
      </c>
      <c r="C138277">
        <v>343691</v>
      </c>
      <c r="D138277">
        <v>231832</v>
      </c>
      <c r="E138277">
        <v>20</v>
      </c>
      <c r="F138277" t="s">
        <v>60</v>
      </c>
    </row>
    <row r="138278" spans="1:6" x14ac:dyDescent="0.3">
      <c r="A138278">
        <v>55069</v>
      </c>
      <c r="B138278" s="2">
        <v>44324.52203236246</v>
      </c>
      <c r="C138278">
        <v>343691</v>
      </c>
      <c r="D138278">
        <v>250679</v>
      </c>
      <c r="E138278">
        <v>12</v>
      </c>
      <c r="F138278" t="s">
        <v>60</v>
      </c>
    </row>
    <row r="138279" spans="1:6" x14ac:dyDescent="0.3">
      <c r="A138279">
        <v>55576</v>
      </c>
      <c r="B138279" s="2">
        <v>44324.662809061483</v>
      </c>
      <c r="C138279">
        <v>343691</v>
      </c>
      <c r="D138279">
        <v>37644</v>
      </c>
      <c r="E138279">
        <v>15</v>
      </c>
      <c r="F138279" t="s">
        <v>60</v>
      </c>
    </row>
    <row r="138280" spans="1:6" x14ac:dyDescent="0.3">
      <c r="A138280">
        <v>62729</v>
      </c>
      <c r="B138280" s="2">
        <v>44327.499666666663</v>
      </c>
      <c r="C138280">
        <v>343691</v>
      </c>
      <c r="D138280">
        <v>230507</v>
      </c>
      <c r="E138280">
        <v>11</v>
      </c>
      <c r="F138280" t="s">
        <v>59</v>
      </c>
    </row>
    <row r="138281" spans="1:6" x14ac:dyDescent="0.3">
      <c r="A138281">
        <v>107143</v>
      </c>
      <c r="B138281" s="2">
        <v>44342.735624595465</v>
      </c>
      <c r="C138281">
        <v>343691</v>
      </c>
      <c r="D138281">
        <v>179296</v>
      </c>
      <c r="E138281">
        <v>17</v>
      </c>
      <c r="F138281" t="s">
        <v>59</v>
      </c>
    </row>
    <row r="138282" spans="1:6" x14ac:dyDescent="0.3">
      <c r="A138282">
        <v>111323</v>
      </c>
      <c r="B138282" s="2">
        <v>44344.344666666664</v>
      </c>
      <c r="C138282">
        <v>343691</v>
      </c>
      <c r="D138282">
        <v>112334</v>
      </c>
      <c r="E138282">
        <v>8</v>
      </c>
      <c r="F138282" t="s">
        <v>60</v>
      </c>
    </row>
    <row r="138283" spans="1:6" x14ac:dyDescent="0.3">
      <c r="A138283">
        <v>133961</v>
      </c>
      <c r="B138283" s="2">
        <v>44350.617501618122</v>
      </c>
      <c r="C138283">
        <v>343691</v>
      </c>
      <c r="D138283">
        <v>158978</v>
      </c>
      <c r="E138283">
        <v>14</v>
      </c>
      <c r="F138283" t="s">
        <v>59</v>
      </c>
    </row>
    <row r="138284" spans="1:6" x14ac:dyDescent="0.3">
      <c r="A138284">
        <v>146351</v>
      </c>
      <c r="B138284" s="2">
        <v>44353.722679611645</v>
      </c>
      <c r="C138284">
        <v>343691</v>
      </c>
      <c r="D138284">
        <v>373643</v>
      </c>
      <c r="E138284">
        <v>17</v>
      </c>
      <c r="F138284" t="s">
        <v>59</v>
      </c>
    </row>
    <row r="138285" spans="1:6" x14ac:dyDescent="0.3">
      <c r="A138285">
        <v>197984</v>
      </c>
      <c r="B138285" s="2">
        <v>44368.575430420708</v>
      </c>
      <c r="C138285">
        <v>343691</v>
      </c>
      <c r="D138285">
        <v>192331</v>
      </c>
      <c r="E138285">
        <v>13</v>
      </c>
      <c r="F138285" t="s">
        <v>59</v>
      </c>
    </row>
    <row r="138286" spans="1:6" x14ac:dyDescent="0.3">
      <c r="A138286">
        <v>239186</v>
      </c>
      <c r="B138286" s="2">
        <v>44380.287697988831</v>
      </c>
      <c r="C138286">
        <v>343691</v>
      </c>
      <c r="D138286">
        <v>151749</v>
      </c>
      <c r="E138286">
        <v>6</v>
      </c>
      <c r="F138286" t="s">
        <v>60</v>
      </c>
    </row>
    <row r="138287" spans="1:6" x14ac:dyDescent="0.3">
      <c r="A138287">
        <v>256060</v>
      </c>
      <c r="B138287" s="2">
        <v>44385.78902265372</v>
      </c>
      <c r="C138287">
        <v>343691</v>
      </c>
      <c r="D138287">
        <v>467145</v>
      </c>
      <c r="E138287">
        <v>18</v>
      </c>
      <c r="F138287" t="s">
        <v>59</v>
      </c>
    </row>
    <row r="138288" spans="1:6" x14ac:dyDescent="0.3">
      <c r="A138288">
        <v>270797</v>
      </c>
      <c r="B138288" s="2">
        <v>44389.599702265368</v>
      </c>
      <c r="C138288">
        <v>343691</v>
      </c>
      <c r="D138288">
        <v>60814</v>
      </c>
      <c r="E138288">
        <v>14</v>
      </c>
      <c r="F138288" t="s">
        <v>59</v>
      </c>
    </row>
    <row r="138289" spans="1:6" x14ac:dyDescent="0.3">
      <c r="A138289">
        <v>273214</v>
      </c>
      <c r="B138289" s="2">
        <v>44390.418472491911</v>
      </c>
      <c r="C138289">
        <v>343691</v>
      </c>
      <c r="D138289">
        <v>351192</v>
      </c>
      <c r="E138289">
        <v>10</v>
      </c>
      <c r="F138289" t="s">
        <v>59</v>
      </c>
    </row>
    <row r="138290" spans="1:6" x14ac:dyDescent="0.3">
      <c r="A138290">
        <v>322843</v>
      </c>
      <c r="B138290" s="2">
        <v>44404.907666666666</v>
      </c>
      <c r="C138290">
        <v>343691</v>
      </c>
      <c r="D138290">
        <v>284325</v>
      </c>
      <c r="E138290">
        <v>21</v>
      </c>
      <c r="F138290" t="s">
        <v>59</v>
      </c>
    </row>
    <row r="138291" spans="1:6" x14ac:dyDescent="0.3">
      <c r="A138291">
        <v>353636</v>
      </c>
      <c r="B138291" s="2">
        <v>44413.998666666666</v>
      </c>
      <c r="C138291">
        <v>343691</v>
      </c>
      <c r="D138291">
        <v>223719</v>
      </c>
      <c r="E138291">
        <v>23</v>
      </c>
      <c r="F138291" t="s">
        <v>59</v>
      </c>
    </row>
    <row r="138292" spans="1:6" x14ac:dyDescent="0.3">
      <c r="A138292">
        <v>354006</v>
      </c>
      <c r="B138292" s="2">
        <v>44414.332666666662</v>
      </c>
      <c r="C138292">
        <v>343691</v>
      </c>
      <c r="D138292">
        <v>419429</v>
      </c>
      <c r="E138292">
        <v>7</v>
      </c>
      <c r="F138292" t="s">
        <v>60</v>
      </c>
    </row>
    <row r="138293" spans="1:6" x14ac:dyDescent="0.3">
      <c r="A138293">
        <v>378258</v>
      </c>
      <c r="B138293" s="2">
        <v>44421.597666666661</v>
      </c>
      <c r="C138293">
        <v>343691</v>
      </c>
      <c r="D138293">
        <v>470762</v>
      </c>
      <c r="E138293">
        <v>14</v>
      </c>
      <c r="F138293" t="s">
        <v>60</v>
      </c>
    </row>
    <row r="138294" spans="1:6" x14ac:dyDescent="0.3">
      <c r="A138294">
        <v>383128</v>
      </c>
      <c r="B138294" s="2">
        <v>44422.655018768884</v>
      </c>
      <c r="C138294">
        <v>343691</v>
      </c>
      <c r="D138294">
        <v>19525</v>
      </c>
      <c r="E138294">
        <v>15</v>
      </c>
      <c r="F138294" t="s">
        <v>60</v>
      </c>
    </row>
    <row r="138295" spans="1:6" x14ac:dyDescent="0.3">
      <c r="A138295">
        <v>388390</v>
      </c>
      <c r="B138295" s="2">
        <v>44423.811676375401</v>
      </c>
      <c r="C138295">
        <v>343691</v>
      </c>
      <c r="D138295">
        <v>36003</v>
      </c>
      <c r="E138295">
        <v>19</v>
      </c>
      <c r="F138295" t="s">
        <v>59</v>
      </c>
    </row>
    <row r="138296" spans="1:6" x14ac:dyDescent="0.3">
      <c r="A138296">
        <v>196204</v>
      </c>
      <c r="B138296" s="2">
        <v>44367.808035598711</v>
      </c>
      <c r="C138296">
        <v>343724</v>
      </c>
      <c r="D138296">
        <v>95702</v>
      </c>
      <c r="E138296">
        <v>19</v>
      </c>
      <c r="F138296" t="s">
        <v>59</v>
      </c>
    </row>
    <row r="138297" spans="1:6" x14ac:dyDescent="0.3">
      <c r="A138297">
        <v>200280</v>
      </c>
      <c r="B138297" s="2">
        <v>44369.03619093851</v>
      </c>
      <c r="C138297">
        <v>343724</v>
      </c>
      <c r="D138297">
        <v>472712</v>
      </c>
      <c r="E138297">
        <v>0</v>
      </c>
      <c r="F138297" t="s">
        <v>59</v>
      </c>
    </row>
    <row r="138298" spans="1:6" x14ac:dyDescent="0.3">
      <c r="A138298">
        <v>214795</v>
      </c>
      <c r="B138298" s="2">
        <v>44373.496658223215</v>
      </c>
      <c r="C138298">
        <v>343724</v>
      </c>
      <c r="D138298">
        <v>411922</v>
      </c>
      <c r="E138298">
        <v>11</v>
      </c>
      <c r="F138298" t="s">
        <v>60</v>
      </c>
    </row>
    <row r="138299" spans="1:6" x14ac:dyDescent="0.3">
      <c r="A138299">
        <v>236279</v>
      </c>
      <c r="B138299" s="2">
        <v>44379.691530744341</v>
      </c>
      <c r="C138299">
        <v>343724</v>
      </c>
      <c r="D138299">
        <v>374070</v>
      </c>
      <c r="E138299">
        <v>16</v>
      </c>
      <c r="F138299" t="s">
        <v>60</v>
      </c>
    </row>
    <row r="138300" spans="1:6" x14ac:dyDescent="0.3">
      <c r="A138300">
        <v>249549</v>
      </c>
      <c r="B138300" s="2">
        <v>44382.978333333333</v>
      </c>
      <c r="C138300">
        <v>343724</v>
      </c>
      <c r="D138300">
        <v>401945</v>
      </c>
      <c r="E138300">
        <v>23</v>
      </c>
      <c r="F138300" t="s">
        <v>59</v>
      </c>
    </row>
    <row r="138301" spans="1:6" x14ac:dyDescent="0.3">
      <c r="A138301">
        <v>272292</v>
      </c>
      <c r="B138301" s="2">
        <v>44389.846870550165</v>
      </c>
      <c r="C138301">
        <v>343724</v>
      </c>
      <c r="D138301">
        <v>324893</v>
      </c>
      <c r="E138301">
        <v>20</v>
      </c>
      <c r="F138301" t="s">
        <v>59</v>
      </c>
    </row>
    <row r="138302" spans="1:6" x14ac:dyDescent="0.3">
      <c r="A138302">
        <v>296723</v>
      </c>
      <c r="B138302" s="2">
        <v>44397.578262135925</v>
      </c>
      <c r="C138302">
        <v>343724</v>
      </c>
      <c r="D138302">
        <v>307391</v>
      </c>
      <c r="E138302">
        <v>13</v>
      </c>
      <c r="F138302" t="s">
        <v>59</v>
      </c>
    </row>
    <row r="138303" spans="1:6" x14ac:dyDescent="0.3">
      <c r="A138303">
        <v>302932</v>
      </c>
      <c r="B138303" s="2">
        <v>44399.633278317153</v>
      </c>
      <c r="C138303">
        <v>343724</v>
      </c>
      <c r="D138303">
        <v>77304</v>
      </c>
      <c r="E138303">
        <v>15</v>
      </c>
      <c r="F138303" t="s">
        <v>59</v>
      </c>
    </row>
    <row r="138304" spans="1:6" x14ac:dyDescent="0.3">
      <c r="A138304">
        <v>350127</v>
      </c>
      <c r="B138304" s="2">
        <v>44412.813333333339</v>
      </c>
      <c r="C138304">
        <v>343724</v>
      </c>
      <c r="D138304">
        <v>473327</v>
      </c>
      <c r="E138304">
        <v>19</v>
      </c>
      <c r="F138304" t="s">
        <v>59</v>
      </c>
    </row>
    <row r="138305" spans="1:6" x14ac:dyDescent="0.3">
      <c r="A138305">
        <v>361362</v>
      </c>
      <c r="B138305" s="2">
        <v>44415.816126213598</v>
      </c>
      <c r="C138305">
        <v>343724</v>
      </c>
      <c r="D138305">
        <v>154256</v>
      </c>
      <c r="E138305">
        <v>19</v>
      </c>
      <c r="F138305" t="s">
        <v>60</v>
      </c>
    </row>
    <row r="138306" spans="1:6" x14ac:dyDescent="0.3">
      <c r="A138306">
        <v>375987</v>
      </c>
      <c r="B138306" s="2">
        <v>44420.733601941749</v>
      </c>
      <c r="C138306">
        <v>343724</v>
      </c>
      <c r="D138306">
        <v>122982</v>
      </c>
      <c r="E138306">
        <v>17</v>
      </c>
      <c r="F138306" t="s">
        <v>59</v>
      </c>
    </row>
    <row r="138307" spans="1:6" x14ac:dyDescent="0.3">
      <c r="A138307">
        <v>384136</v>
      </c>
      <c r="B138307" s="2">
        <v>44422.797540208136</v>
      </c>
      <c r="C138307">
        <v>343724</v>
      </c>
      <c r="D138307">
        <v>230507</v>
      </c>
      <c r="E138307">
        <v>19</v>
      </c>
      <c r="F138307" t="s">
        <v>60</v>
      </c>
    </row>
    <row r="138308" spans="1:6" x14ac:dyDescent="0.3">
      <c r="A138308">
        <v>397342</v>
      </c>
      <c r="B138308" s="2">
        <v>44427.613860841426</v>
      </c>
      <c r="C138308">
        <v>343724</v>
      </c>
      <c r="D138308">
        <v>133619</v>
      </c>
      <c r="E138308">
        <v>14</v>
      </c>
      <c r="F138308" t="s">
        <v>59</v>
      </c>
    </row>
    <row r="138309" spans="1:6" x14ac:dyDescent="0.3">
      <c r="A138309">
        <v>23213</v>
      </c>
      <c r="B138309" s="2">
        <v>44310.494979705189</v>
      </c>
      <c r="C138309">
        <v>343742</v>
      </c>
      <c r="D138309">
        <v>230507</v>
      </c>
      <c r="E138309">
        <v>11</v>
      </c>
      <c r="F138309" t="s">
        <v>60</v>
      </c>
    </row>
    <row r="138310" spans="1:6" x14ac:dyDescent="0.3">
      <c r="A138310">
        <v>24381</v>
      </c>
      <c r="B138310" s="2">
        <v>44310.734411003235</v>
      </c>
      <c r="C138310">
        <v>343742</v>
      </c>
      <c r="D138310">
        <v>254768</v>
      </c>
      <c r="E138310">
        <v>17</v>
      </c>
      <c r="F138310" t="s">
        <v>60</v>
      </c>
    </row>
    <row r="138311" spans="1:6" x14ac:dyDescent="0.3">
      <c r="A138311">
        <v>48571</v>
      </c>
      <c r="B138311" s="2">
        <v>44321.606579288025</v>
      </c>
      <c r="C138311">
        <v>343742</v>
      </c>
      <c r="D138311">
        <v>218088</v>
      </c>
      <c r="E138311">
        <v>14</v>
      </c>
      <c r="F138311" t="s">
        <v>59</v>
      </c>
    </row>
    <row r="138312" spans="1:6" x14ac:dyDescent="0.3">
      <c r="A138312">
        <v>51880</v>
      </c>
      <c r="B138312" s="2">
        <v>44323.441530744341</v>
      </c>
      <c r="C138312">
        <v>343742</v>
      </c>
      <c r="D138312">
        <v>373415</v>
      </c>
      <c r="E138312">
        <v>10</v>
      </c>
      <c r="F138312" t="s">
        <v>60</v>
      </c>
    </row>
    <row r="138313" spans="1:6" x14ac:dyDescent="0.3">
      <c r="A138313">
        <v>74758</v>
      </c>
      <c r="B138313" s="2">
        <v>44331.748008667259</v>
      </c>
      <c r="C138313">
        <v>343742</v>
      </c>
      <c r="D138313">
        <v>56396</v>
      </c>
      <c r="E138313">
        <v>17</v>
      </c>
      <c r="F138313" t="s">
        <v>60</v>
      </c>
    </row>
    <row r="138314" spans="1:6" x14ac:dyDescent="0.3">
      <c r="A138314">
        <v>86876</v>
      </c>
      <c r="B138314" s="2">
        <v>44336.6583592233</v>
      </c>
      <c r="C138314">
        <v>343742</v>
      </c>
      <c r="D138314">
        <v>351192</v>
      </c>
      <c r="E138314">
        <v>15</v>
      </c>
      <c r="F138314" t="s">
        <v>59</v>
      </c>
    </row>
    <row r="138315" spans="1:6" x14ac:dyDescent="0.3">
      <c r="A138315">
        <v>94016</v>
      </c>
      <c r="B138315" s="2">
        <v>44338.562889967638</v>
      </c>
      <c r="C138315">
        <v>343742</v>
      </c>
      <c r="D138315">
        <v>74638</v>
      </c>
      <c r="E138315">
        <v>13</v>
      </c>
      <c r="F138315" t="s">
        <v>60</v>
      </c>
    </row>
    <row r="138316" spans="1:6" x14ac:dyDescent="0.3">
      <c r="A138316">
        <v>105912</v>
      </c>
      <c r="B138316" s="2">
        <v>44342.420495145634</v>
      </c>
      <c r="C138316">
        <v>343742</v>
      </c>
      <c r="D138316">
        <v>357950</v>
      </c>
      <c r="E138316">
        <v>10</v>
      </c>
      <c r="F138316" t="s">
        <v>59</v>
      </c>
    </row>
    <row r="138317" spans="1:6" x14ac:dyDescent="0.3">
      <c r="A138317">
        <v>164506</v>
      </c>
      <c r="B138317" s="2">
        <v>44359.417258899681</v>
      </c>
      <c r="C138317">
        <v>343742</v>
      </c>
      <c r="D138317">
        <v>96007</v>
      </c>
      <c r="E138317">
        <v>10</v>
      </c>
      <c r="F138317" t="s">
        <v>60</v>
      </c>
    </row>
    <row r="138318" spans="1:6" x14ac:dyDescent="0.3">
      <c r="A138318">
        <v>193816</v>
      </c>
      <c r="B138318" s="2">
        <v>44367.372234260081</v>
      </c>
      <c r="C138318">
        <v>343742</v>
      </c>
      <c r="D138318">
        <v>347393</v>
      </c>
      <c r="E138318">
        <v>8</v>
      </c>
      <c r="F138318" t="s">
        <v>59</v>
      </c>
    </row>
    <row r="138319" spans="1:6" x14ac:dyDescent="0.3">
      <c r="A138319">
        <v>219212</v>
      </c>
      <c r="B138319" s="2">
        <v>44374.33658864101</v>
      </c>
      <c r="C138319">
        <v>343742</v>
      </c>
      <c r="D138319">
        <v>182191</v>
      </c>
      <c r="E138319">
        <v>8</v>
      </c>
      <c r="F138319" t="s">
        <v>59</v>
      </c>
    </row>
    <row r="138320" spans="1:6" x14ac:dyDescent="0.3">
      <c r="A138320">
        <v>223571</v>
      </c>
      <c r="B138320" s="2">
        <v>44375.511110032363</v>
      </c>
      <c r="C138320">
        <v>343742</v>
      </c>
      <c r="D138320">
        <v>58674</v>
      </c>
      <c r="E138320">
        <v>12</v>
      </c>
      <c r="F138320" t="s">
        <v>59</v>
      </c>
    </row>
    <row r="138321" spans="1:6" x14ac:dyDescent="0.3">
      <c r="A138321">
        <v>258338</v>
      </c>
      <c r="B138321" s="2">
        <v>44386.64703236246</v>
      </c>
      <c r="C138321">
        <v>343742</v>
      </c>
      <c r="D138321">
        <v>433247</v>
      </c>
      <c r="E138321">
        <v>15</v>
      </c>
      <c r="F138321" t="s">
        <v>60</v>
      </c>
    </row>
    <row r="138322" spans="1:6" x14ac:dyDescent="0.3">
      <c r="A138322">
        <v>282005</v>
      </c>
      <c r="B138322" s="2">
        <v>44393.454475728155</v>
      </c>
      <c r="C138322">
        <v>343742</v>
      </c>
      <c r="D138322">
        <v>3876</v>
      </c>
      <c r="E138322">
        <v>10</v>
      </c>
      <c r="F138322" t="s">
        <v>60</v>
      </c>
    </row>
    <row r="138323" spans="1:6" x14ac:dyDescent="0.3">
      <c r="A138323">
        <v>296774</v>
      </c>
      <c r="B138323" s="2">
        <v>44397.587161812298</v>
      </c>
      <c r="C138323">
        <v>343742</v>
      </c>
      <c r="D138323">
        <v>389985</v>
      </c>
      <c r="E138323">
        <v>14</v>
      </c>
      <c r="F138323" t="s">
        <v>59</v>
      </c>
    </row>
    <row r="138324" spans="1:6" x14ac:dyDescent="0.3">
      <c r="A138324">
        <v>363985</v>
      </c>
      <c r="B138324" s="2">
        <v>44416.545090614891</v>
      </c>
      <c r="C138324">
        <v>343742</v>
      </c>
      <c r="D138324">
        <v>89186</v>
      </c>
      <c r="E138324">
        <v>13</v>
      </c>
      <c r="F138324" t="s">
        <v>59</v>
      </c>
    </row>
    <row r="138325" spans="1:6" x14ac:dyDescent="0.3">
      <c r="A138325">
        <v>389439</v>
      </c>
      <c r="B138325" s="2">
        <v>44424.375333333337</v>
      </c>
      <c r="C138325">
        <v>343742</v>
      </c>
      <c r="D138325">
        <v>63666</v>
      </c>
      <c r="E138325">
        <v>9</v>
      </c>
      <c r="F138325" t="s">
        <v>59</v>
      </c>
    </row>
    <row r="138326" spans="1:6" x14ac:dyDescent="0.3">
      <c r="A138326">
        <v>11401</v>
      </c>
      <c r="B138326" s="2">
        <v>44302.565721682848</v>
      </c>
      <c r="C138326">
        <v>343806</v>
      </c>
      <c r="D138326">
        <v>310582</v>
      </c>
      <c r="E138326">
        <v>13</v>
      </c>
      <c r="F138326" t="s">
        <v>60</v>
      </c>
    </row>
    <row r="138327" spans="1:6" x14ac:dyDescent="0.3">
      <c r="A138327">
        <v>21216</v>
      </c>
      <c r="B138327" s="2">
        <v>44309.727533980578</v>
      </c>
      <c r="C138327">
        <v>343806</v>
      </c>
      <c r="D138327">
        <v>56323</v>
      </c>
      <c r="E138327">
        <v>17</v>
      </c>
      <c r="F138327" t="s">
        <v>60</v>
      </c>
    </row>
    <row r="138328" spans="1:6" x14ac:dyDescent="0.3">
      <c r="A138328">
        <v>23243</v>
      </c>
      <c r="B138328" s="2">
        <v>44310.512323624593</v>
      </c>
      <c r="C138328">
        <v>343806</v>
      </c>
      <c r="D138328">
        <v>470762</v>
      </c>
      <c r="E138328">
        <v>12</v>
      </c>
      <c r="F138328" t="s">
        <v>60</v>
      </c>
    </row>
    <row r="138329" spans="1:6" x14ac:dyDescent="0.3">
      <c r="A138329">
        <v>26770</v>
      </c>
      <c r="B138329" s="2">
        <v>44311.640155339803</v>
      </c>
      <c r="C138329">
        <v>343806</v>
      </c>
      <c r="D138329">
        <v>411922</v>
      </c>
      <c r="E138329">
        <v>15</v>
      </c>
      <c r="F138329" t="s">
        <v>59</v>
      </c>
    </row>
    <row r="138330" spans="1:6" x14ac:dyDescent="0.3">
      <c r="A138330">
        <v>50012</v>
      </c>
      <c r="B138330" s="2">
        <v>44322.523650485433</v>
      </c>
      <c r="C138330">
        <v>343806</v>
      </c>
      <c r="D138330">
        <v>215130</v>
      </c>
      <c r="E138330">
        <v>12</v>
      </c>
      <c r="F138330" t="s">
        <v>59</v>
      </c>
    </row>
    <row r="138331" spans="1:6" x14ac:dyDescent="0.3">
      <c r="A138331">
        <v>70417</v>
      </c>
      <c r="B138331" s="2">
        <v>44330.678990291257</v>
      </c>
      <c r="C138331">
        <v>343806</v>
      </c>
      <c r="D138331">
        <v>227775</v>
      </c>
      <c r="E138331">
        <v>16</v>
      </c>
      <c r="F138331" t="s">
        <v>60</v>
      </c>
    </row>
    <row r="138332" spans="1:6" x14ac:dyDescent="0.3">
      <c r="A138332">
        <v>87022</v>
      </c>
      <c r="B138332" s="2">
        <v>44336.696789644011</v>
      </c>
      <c r="C138332">
        <v>343806</v>
      </c>
      <c r="D138332">
        <v>182191</v>
      </c>
      <c r="E138332">
        <v>16</v>
      </c>
      <c r="F138332" t="s">
        <v>59</v>
      </c>
    </row>
    <row r="138333" spans="1:6" x14ac:dyDescent="0.3">
      <c r="A138333">
        <v>121433</v>
      </c>
      <c r="B138333" s="2">
        <v>44346.227423932614</v>
      </c>
      <c r="C138333">
        <v>343806</v>
      </c>
      <c r="D138333">
        <v>172536</v>
      </c>
      <c r="E138333">
        <v>5</v>
      </c>
      <c r="F138333" t="s">
        <v>59</v>
      </c>
    </row>
    <row r="138334" spans="1:6" x14ac:dyDescent="0.3">
      <c r="A138334">
        <v>166474</v>
      </c>
      <c r="B138334" s="2">
        <v>44359.740478964399</v>
      </c>
      <c r="C138334">
        <v>343806</v>
      </c>
      <c r="D138334">
        <v>254768</v>
      </c>
      <c r="E138334">
        <v>17</v>
      </c>
      <c r="F138334" t="s">
        <v>60</v>
      </c>
    </row>
    <row r="138335" spans="1:6" x14ac:dyDescent="0.3">
      <c r="A138335">
        <v>177052</v>
      </c>
      <c r="B138335" s="2">
        <v>44362.742097087379</v>
      </c>
      <c r="C138335">
        <v>343806</v>
      </c>
      <c r="D138335">
        <v>333995</v>
      </c>
      <c r="E138335">
        <v>17</v>
      </c>
      <c r="F138335" t="s">
        <v>59</v>
      </c>
    </row>
    <row r="138336" spans="1:6" x14ac:dyDescent="0.3">
      <c r="A138336">
        <v>230296</v>
      </c>
      <c r="B138336" s="2">
        <v>44377.666045307444</v>
      </c>
      <c r="C138336">
        <v>343806</v>
      </c>
      <c r="D138336">
        <v>264283</v>
      </c>
      <c r="E138336">
        <v>15</v>
      </c>
      <c r="F138336" t="s">
        <v>59</v>
      </c>
    </row>
    <row r="138337" spans="1:6" x14ac:dyDescent="0.3">
      <c r="A138337">
        <v>305104</v>
      </c>
      <c r="B138337" s="2">
        <v>44400.373165048542</v>
      </c>
      <c r="C138337">
        <v>343806</v>
      </c>
      <c r="D138337">
        <v>102086</v>
      </c>
      <c r="E138337">
        <v>8</v>
      </c>
      <c r="F138337" t="s">
        <v>60</v>
      </c>
    </row>
    <row r="138338" spans="1:6" x14ac:dyDescent="0.3">
      <c r="A138338">
        <v>305554</v>
      </c>
      <c r="B138338" s="2">
        <v>44400.539831715207</v>
      </c>
      <c r="C138338">
        <v>343806</v>
      </c>
      <c r="D138338">
        <v>316626</v>
      </c>
      <c r="E138338">
        <v>12</v>
      </c>
      <c r="F138338" t="s">
        <v>60</v>
      </c>
    </row>
    <row r="138339" spans="1:6" x14ac:dyDescent="0.3">
      <c r="A138339">
        <v>339955</v>
      </c>
      <c r="B138339" s="2">
        <v>44409.575243385116</v>
      </c>
      <c r="C138339">
        <v>343806</v>
      </c>
      <c r="D138339">
        <v>158978</v>
      </c>
      <c r="E138339">
        <v>13</v>
      </c>
      <c r="F138339" t="s">
        <v>59</v>
      </c>
    </row>
    <row r="138340" spans="1:6" x14ac:dyDescent="0.3">
      <c r="A138340">
        <v>348970</v>
      </c>
      <c r="B138340" s="2">
        <v>44412.693553398058</v>
      </c>
      <c r="C138340">
        <v>343806</v>
      </c>
      <c r="D138340">
        <v>405774</v>
      </c>
      <c r="E138340">
        <v>16</v>
      </c>
      <c r="F138340" t="s">
        <v>59</v>
      </c>
    </row>
    <row r="138341" spans="1:6" x14ac:dyDescent="0.3">
      <c r="A138341">
        <v>362107</v>
      </c>
      <c r="B138341" s="2">
        <v>44415.928586687827</v>
      </c>
      <c r="C138341">
        <v>343806</v>
      </c>
      <c r="D138341">
        <v>16360</v>
      </c>
      <c r="E138341">
        <v>22</v>
      </c>
      <c r="F138341" t="s">
        <v>60</v>
      </c>
    </row>
    <row r="138342" spans="1:6" x14ac:dyDescent="0.3">
      <c r="A138342">
        <v>387363</v>
      </c>
      <c r="B138342" s="2">
        <v>44423.671666666662</v>
      </c>
      <c r="C138342">
        <v>343806</v>
      </c>
      <c r="D138342">
        <v>347393</v>
      </c>
      <c r="E138342">
        <v>16</v>
      </c>
      <c r="F138342" t="s">
        <v>59</v>
      </c>
    </row>
    <row r="138343" spans="1:6" x14ac:dyDescent="0.3">
      <c r="A138343">
        <v>6782</v>
      </c>
      <c r="B138343" s="2">
        <v>44296.583521035594</v>
      </c>
      <c r="C138343">
        <v>343813</v>
      </c>
      <c r="D138343">
        <v>411922</v>
      </c>
      <c r="E138343">
        <v>14</v>
      </c>
      <c r="F138343" t="s">
        <v>60</v>
      </c>
    </row>
    <row r="138344" spans="1:6" x14ac:dyDescent="0.3">
      <c r="A138344">
        <v>44083</v>
      </c>
      <c r="B138344" s="2">
        <v>44319.39258252427</v>
      </c>
      <c r="C138344">
        <v>343813</v>
      </c>
      <c r="D138344">
        <v>394154</v>
      </c>
      <c r="E138344">
        <v>9</v>
      </c>
      <c r="F138344" t="s">
        <v>59</v>
      </c>
    </row>
    <row r="138345" spans="1:6" x14ac:dyDescent="0.3">
      <c r="A138345">
        <v>44749</v>
      </c>
      <c r="B138345" s="2">
        <v>44319.683844660191</v>
      </c>
      <c r="C138345">
        <v>343813</v>
      </c>
      <c r="D138345">
        <v>17862</v>
      </c>
      <c r="E138345">
        <v>16</v>
      </c>
      <c r="F138345" t="s">
        <v>59</v>
      </c>
    </row>
    <row r="138346" spans="1:6" x14ac:dyDescent="0.3">
      <c r="A138346">
        <v>56386</v>
      </c>
      <c r="B138346" s="2">
        <v>44324.82003234962</v>
      </c>
      <c r="C138346">
        <v>343813</v>
      </c>
      <c r="D138346">
        <v>230507</v>
      </c>
      <c r="E138346">
        <v>19</v>
      </c>
      <c r="F138346" t="s">
        <v>60</v>
      </c>
    </row>
    <row r="138347" spans="1:6" x14ac:dyDescent="0.3">
      <c r="A138347">
        <v>58478</v>
      </c>
      <c r="B138347" s="2">
        <v>44325.627246925258</v>
      </c>
      <c r="C138347">
        <v>343813</v>
      </c>
      <c r="D138347">
        <v>88863</v>
      </c>
      <c r="E138347">
        <v>15</v>
      </c>
      <c r="F138347" t="s">
        <v>59</v>
      </c>
    </row>
    <row r="138348" spans="1:6" x14ac:dyDescent="0.3">
      <c r="A138348">
        <v>87471</v>
      </c>
      <c r="B138348" s="2">
        <v>44336.77769579288</v>
      </c>
      <c r="C138348">
        <v>343813</v>
      </c>
      <c r="D138348">
        <v>21407</v>
      </c>
      <c r="E138348">
        <v>18</v>
      </c>
      <c r="F138348" t="s">
        <v>59</v>
      </c>
    </row>
    <row r="138349" spans="1:6" x14ac:dyDescent="0.3">
      <c r="A138349">
        <v>125900</v>
      </c>
      <c r="B138349" s="2">
        <v>44347.478343042072</v>
      </c>
      <c r="C138349">
        <v>343813</v>
      </c>
      <c r="D138349">
        <v>227775</v>
      </c>
      <c r="E138349">
        <v>11</v>
      </c>
      <c r="F138349" t="s">
        <v>59</v>
      </c>
    </row>
    <row r="138350" spans="1:6" x14ac:dyDescent="0.3">
      <c r="A138350">
        <v>133834</v>
      </c>
      <c r="B138350" s="2">
        <v>44350.593229773462</v>
      </c>
      <c r="C138350">
        <v>343813</v>
      </c>
      <c r="D138350">
        <v>168327</v>
      </c>
      <c r="E138350">
        <v>14</v>
      </c>
      <c r="F138350" t="s">
        <v>59</v>
      </c>
    </row>
    <row r="138351" spans="1:6" x14ac:dyDescent="0.3">
      <c r="A138351">
        <v>149145</v>
      </c>
      <c r="B138351" s="2">
        <v>44354.725915857605</v>
      </c>
      <c r="C138351">
        <v>343813</v>
      </c>
      <c r="D138351">
        <v>153893</v>
      </c>
      <c r="E138351">
        <v>17</v>
      </c>
      <c r="F138351" t="s">
        <v>59</v>
      </c>
    </row>
    <row r="138352" spans="1:6" x14ac:dyDescent="0.3">
      <c r="A138352">
        <v>220430</v>
      </c>
      <c r="B138352" s="2">
        <v>44374.630446601943</v>
      </c>
      <c r="C138352">
        <v>343813</v>
      </c>
      <c r="D138352">
        <v>285365</v>
      </c>
      <c r="E138352">
        <v>15</v>
      </c>
      <c r="F138352" t="s">
        <v>59</v>
      </c>
    </row>
    <row r="138353" spans="1:6" x14ac:dyDescent="0.3">
      <c r="A138353">
        <v>223473</v>
      </c>
      <c r="B138353" s="2">
        <v>44375.471666666665</v>
      </c>
      <c r="C138353">
        <v>343813</v>
      </c>
      <c r="D138353">
        <v>196571</v>
      </c>
      <c r="E138353">
        <v>11</v>
      </c>
      <c r="F138353" t="s">
        <v>59</v>
      </c>
    </row>
    <row r="138354" spans="1:6" x14ac:dyDescent="0.3">
      <c r="A138354">
        <v>224402</v>
      </c>
      <c r="B138354" s="2">
        <v>44375.745333333332</v>
      </c>
      <c r="C138354">
        <v>343813</v>
      </c>
      <c r="D138354">
        <v>182913</v>
      </c>
      <c r="E138354">
        <v>17</v>
      </c>
      <c r="F138354" t="s">
        <v>59</v>
      </c>
    </row>
    <row r="138355" spans="1:6" x14ac:dyDescent="0.3">
      <c r="A138355">
        <v>232259</v>
      </c>
      <c r="B138355" s="2">
        <v>44377.976724919092</v>
      </c>
      <c r="C138355">
        <v>343813</v>
      </c>
      <c r="D138355">
        <v>420375</v>
      </c>
      <c r="E138355">
        <v>23</v>
      </c>
      <c r="F138355" t="s">
        <v>59</v>
      </c>
    </row>
    <row r="138356" spans="1:6" x14ac:dyDescent="0.3">
      <c r="A138356">
        <v>243743</v>
      </c>
      <c r="B138356" s="2">
        <v>44381.30237739189</v>
      </c>
      <c r="C138356">
        <v>343813</v>
      </c>
      <c r="D138356">
        <v>351192</v>
      </c>
      <c r="E138356">
        <v>7</v>
      </c>
      <c r="F138356" t="s">
        <v>59</v>
      </c>
    </row>
    <row r="138357" spans="1:6" x14ac:dyDescent="0.3">
      <c r="A138357">
        <v>247939</v>
      </c>
      <c r="B138357" s="2">
        <v>44382.619119741095</v>
      </c>
      <c r="C138357">
        <v>343813</v>
      </c>
      <c r="D138357">
        <v>258219</v>
      </c>
      <c r="E138357">
        <v>14</v>
      </c>
      <c r="F138357" t="s">
        <v>59</v>
      </c>
    </row>
    <row r="138358" spans="1:6" x14ac:dyDescent="0.3">
      <c r="A138358">
        <v>305910</v>
      </c>
      <c r="B138358" s="2">
        <v>44400.594847896435</v>
      </c>
      <c r="C138358">
        <v>343813</v>
      </c>
      <c r="D138358">
        <v>256570</v>
      </c>
      <c r="E138358">
        <v>14</v>
      </c>
      <c r="F138358" t="s">
        <v>60</v>
      </c>
    </row>
    <row r="138359" spans="1:6" x14ac:dyDescent="0.3">
      <c r="A138359">
        <v>311266</v>
      </c>
      <c r="B138359" s="2">
        <v>44401.742097087379</v>
      </c>
      <c r="C138359">
        <v>343813</v>
      </c>
      <c r="D138359">
        <v>273920</v>
      </c>
      <c r="E138359">
        <v>17</v>
      </c>
      <c r="F138359" t="s">
        <v>60</v>
      </c>
    </row>
    <row r="138360" spans="1:6" x14ac:dyDescent="0.3">
      <c r="A138360">
        <v>378072</v>
      </c>
      <c r="B138360" s="2">
        <v>44421.562485436894</v>
      </c>
      <c r="C138360">
        <v>343813</v>
      </c>
      <c r="D138360">
        <v>226229</v>
      </c>
      <c r="E138360">
        <v>13</v>
      </c>
      <c r="F138360" t="s">
        <v>60</v>
      </c>
    </row>
    <row r="138361" spans="1:6" x14ac:dyDescent="0.3">
      <c r="A138361">
        <v>378894</v>
      </c>
      <c r="B138361" s="2">
        <v>44421.693553398058</v>
      </c>
      <c r="C138361">
        <v>343813</v>
      </c>
      <c r="D138361">
        <v>242151</v>
      </c>
      <c r="E138361">
        <v>16</v>
      </c>
      <c r="F138361" t="s">
        <v>60</v>
      </c>
    </row>
    <row r="138362" spans="1:6" x14ac:dyDescent="0.3">
      <c r="A138362">
        <v>106601</v>
      </c>
      <c r="B138362" s="2">
        <v>44342.651482200643</v>
      </c>
      <c r="C138362">
        <v>343814</v>
      </c>
      <c r="D138362">
        <v>250679</v>
      </c>
      <c r="E138362">
        <v>15</v>
      </c>
      <c r="F138362" t="s">
        <v>59</v>
      </c>
    </row>
    <row r="138363" spans="1:6" x14ac:dyDescent="0.3">
      <c r="A138363">
        <v>134664</v>
      </c>
      <c r="B138363" s="2">
        <v>44350.730770226532</v>
      </c>
      <c r="C138363">
        <v>343814</v>
      </c>
      <c r="D138363">
        <v>472712</v>
      </c>
      <c r="E138363">
        <v>17</v>
      </c>
      <c r="F138363" t="s">
        <v>59</v>
      </c>
    </row>
    <row r="138364" spans="1:6" x14ac:dyDescent="0.3">
      <c r="A138364">
        <v>219594</v>
      </c>
      <c r="B138364" s="2">
        <v>44374.479812005979</v>
      </c>
      <c r="C138364">
        <v>343814</v>
      </c>
      <c r="D138364">
        <v>258374</v>
      </c>
      <c r="E138364">
        <v>11</v>
      </c>
      <c r="F138364" t="s">
        <v>59</v>
      </c>
    </row>
    <row r="138365" spans="1:6" x14ac:dyDescent="0.3">
      <c r="A138365">
        <v>311988</v>
      </c>
      <c r="B138365" s="2">
        <v>44401.821789644011</v>
      </c>
      <c r="C138365">
        <v>343827</v>
      </c>
      <c r="D138365">
        <v>118549</v>
      </c>
      <c r="E138365">
        <v>19</v>
      </c>
      <c r="F138365" t="s">
        <v>60</v>
      </c>
    </row>
    <row r="138366" spans="1:6" x14ac:dyDescent="0.3">
      <c r="A138366">
        <v>391094</v>
      </c>
      <c r="B138366" s="2">
        <v>44424.849297734625</v>
      </c>
      <c r="C138366">
        <v>343827</v>
      </c>
      <c r="D138366">
        <v>273497</v>
      </c>
      <c r="E138366">
        <v>20</v>
      </c>
      <c r="F138366" t="s">
        <v>59</v>
      </c>
    </row>
    <row r="138367" spans="1:6" x14ac:dyDescent="0.3">
      <c r="A138367">
        <v>394340</v>
      </c>
      <c r="B138367" s="2">
        <v>44426.456093851135</v>
      </c>
      <c r="C138367">
        <v>343827</v>
      </c>
      <c r="D138367">
        <v>133619</v>
      </c>
      <c r="E138367">
        <v>10</v>
      </c>
      <c r="F138367" t="s">
        <v>59</v>
      </c>
    </row>
    <row r="138368" spans="1:6" x14ac:dyDescent="0.3">
      <c r="A138368">
        <v>406344</v>
      </c>
      <c r="B138368" s="2">
        <v>44429.836352750812</v>
      </c>
      <c r="C138368">
        <v>343827</v>
      </c>
      <c r="D138368">
        <v>112334</v>
      </c>
      <c r="E138368">
        <v>20</v>
      </c>
      <c r="F138368" t="s">
        <v>60</v>
      </c>
    </row>
    <row r="138369" spans="1:6" x14ac:dyDescent="0.3">
      <c r="A138369">
        <v>101627</v>
      </c>
      <c r="B138369" s="2">
        <v>44340.667258899681</v>
      </c>
      <c r="C138369">
        <v>343836</v>
      </c>
      <c r="D138369">
        <v>473323</v>
      </c>
      <c r="E138369">
        <v>16</v>
      </c>
      <c r="F138369" t="s">
        <v>59</v>
      </c>
    </row>
    <row r="138370" spans="1:6" x14ac:dyDescent="0.3">
      <c r="A138370">
        <v>104479</v>
      </c>
      <c r="B138370" s="2">
        <v>44341.772436893203</v>
      </c>
      <c r="C138370">
        <v>343836</v>
      </c>
      <c r="D138370">
        <v>104958</v>
      </c>
      <c r="E138370">
        <v>18</v>
      </c>
      <c r="F138370" t="s">
        <v>59</v>
      </c>
    </row>
    <row r="138371" spans="1:6" x14ac:dyDescent="0.3">
      <c r="A138371">
        <v>131384</v>
      </c>
      <c r="B138371" s="2">
        <v>44349.531336569584</v>
      </c>
      <c r="C138371">
        <v>343836</v>
      </c>
      <c r="D138371">
        <v>187920</v>
      </c>
      <c r="E138371">
        <v>12</v>
      </c>
      <c r="F138371" t="s">
        <v>59</v>
      </c>
    </row>
    <row r="138372" spans="1:6" x14ac:dyDescent="0.3">
      <c r="A138372">
        <v>139204</v>
      </c>
      <c r="B138372" s="2">
        <v>44351.866288025893</v>
      </c>
      <c r="C138372">
        <v>343836</v>
      </c>
      <c r="D138372">
        <v>227775</v>
      </c>
      <c r="E138372">
        <v>20</v>
      </c>
      <c r="F138372" t="s">
        <v>60</v>
      </c>
    </row>
    <row r="138373" spans="1:6" x14ac:dyDescent="0.3">
      <c r="A138373">
        <v>150330</v>
      </c>
      <c r="B138373" s="2">
        <v>44354.979556634309</v>
      </c>
      <c r="C138373">
        <v>343836</v>
      </c>
      <c r="D138373">
        <v>411922</v>
      </c>
      <c r="E138373">
        <v>23</v>
      </c>
      <c r="F138373" t="s">
        <v>59</v>
      </c>
    </row>
    <row r="138374" spans="1:6" x14ac:dyDescent="0.3">
      <c r="A138374">
        <v>163777</v>
      </c>
      <c r="B138374" s="2">
        <v>44359.163884395886</v>
      </c>
      <c r="C138374">
        <v>343836</v>
      </c>
      <c r="D138374">
        <v>250679</v>
      </c>
      <c r="E138374">
        <v>3</v>
      </c>
      <c r="F138374" t="s">
        <v>60</v>
      </c>
    </row>
    <row r="138375" spans="1:6" x14ac:dyDescent="0.3">
      <c r="A138375">
        <v>171066</v>
      </c>
      <c r="B138375" s="2">
        <v>44360.670495145634</v>
      </c>
      <c r="C138375">
        <v>343836</v>
      </c>
      <c r="D138375">
        <v>21760</v>
      </c>
      <c r="E138375">
        <v>16</v>
      </c>
      <c r="F138375" t="s">
        <v>59</v>
      </c>
    </row>
    <row r="138376" spans="1:6" x14ac:dyDescent="0.3">
      <c r="A138376">
        <v>244334</v>
      </c>
      <c r="B138376" s="2">
        <v>44381.52580339976</v>
      </c>
      <c r="C138376">
        <v>343836</v>
      </c>
      <c r="D138376">
        <v>274664</v>
      </c>
      <c r="E138376">
        <v>12</v>
      </c>
      <c r="F138376" t="s">
        <v>59</v>
      </c>
    </row>
    <row r="138377" spans="1:6" x14ac:dyDescent="0.3">
      <c r="A138377">
        <v>270631</v>
      </c>
      <c r="B138377" s="2">
        <v>44389.562080906151</v>
      </c>
      <c r="C138377">
        <v>343836</v>
      </c>
      <c r="D138377">
        <v>347393</v>
      </c>
      <c r="E138377">
        <v>13</v>
      </c>
      <c r="F138377" t="s">
        <v>59</v>
      </c>
    </row>
    <row r="138378" spans="1:6" x14ac:dyDescent="0.3">
      <c r="A138378">
        <v>287852</v>
      </c>
      <c r="B138378" s="2">
        <v>44394.668877022654</v>
      </c>
      <c r="C138378">
        <v>343836</v>
      </c>
      <c r="D138378">
        <v>92799</v>
      </c>
      <c r="E138378">
        <v>16</v>
      </c>
      <c r="F138378" t="s">
        <v>60</v>
      </c>
    </row>
    <row r="138379" spans="1:6" x14ac:dyDescent="0.3">
      <c r="A138379">
        <v>303298</v>
      </c>
      <c r="B138379" s="2">
        <v>44399.694766990295</v>
      </c>
      <c r="C138379">
        <v>343836</v>
      </c>
      <c r="D138379">
        <v>108961</v>
      </c>
      <c r="E138379">
        <v>16</v>
      </c>
      <c r="F138379" t="s">
        <v>59</v>
      </c>
    </row>
    <row r="138380" spans="1:6" x14ac:dyDescent="0.3">
      <c r="A138380">
        <v>307668</v>
      </c>
      <c r="B138380" s="2">
        <v>44400.848488673138</v>
      </c>
      <c r="C138380">
        <v>343836</v>
      </c>
      <c r="D138380">
        <v>341333</v>
      </c>
      <c r="E138380">
        <v>20</v>
      </c>
      <c r="F138380" t="s">
        <v>60</v>
      </c>
    </row>
    <row r="138381" spans="1:6" x14ac:dyDescent="0.3">
      <c r="A138381">
        <v>353301</v>
      </c>
      <c r="B138381" s="2">
        <v>44413.900268608413</v>
      </c>
      <c r="C138381">
        <v>343836</v>
      </c>
      <c r="D138381">
        <v>238334</v>
      </c>
      <c r="E138381">
        <v>21</v>
      </c>
      <c r="F138381" t="s">
        <v>59</v>
      </c>
    </row>
    <row r="138382" spans="1:6" x14ac:dyDescent="0.3">
      <c r="A138382">
        <v>402712</v>
      </c>
      <c r="B138382" s="2">
        <v>44428.914831715214</v>
      </c>
      <c r="C138382">
        <v>343836</v>
      </c>
      <c r="D138382">
        <v>266896</v>
      </c>
      <c r="E138382">
        <v>21</v>
      </c>
      <c r="F138382" t="s">
        <v>60</v>
      </c>
    </row>
    <row r="138383" spans="1:6" x14ac:dyDescent="0.3">
      <c r="A138383">
        <v>187172</v>
      </c>
      <c r="B138383" s="2">
        <v>44365.830689320392</v>
      </c>
      <c r="C138383">
        <v>343840</v>
      </c>
      <c r="D138383">
        <v>89660</v>
      </c>
      <c r="E138383">
        <v>19</v>
      </c>
      <c r="F138383" t="s">
        <v>60</v>
      </c>
    </row>
    <row r="138384" spans="1:6" x14ac:dyDescent="0.3">
      <c r="A138384">
        <v>190714</v>
      </c>
      <c r="B138384" s="2">
        <v>44366.676967637541</v>
      </c>
      <c r="C138384">
        <v>343840</v>
      </c>
      <c r="D138384">
        <v>250679</v>
      </c>
      <c r="E138384">
        <v>16</v>
      </c>
      <c r="F138384" t="s">
        <v>60</v>
      </c>
    </row>
    <row r="138385" spans="1:6" x14ac:dyDescent="0.3">
      <c r="A138385">
        <v>21663</v>
      </c>
      <c r="B138385" s="2">
        <v>44309.808035598711</v>
      </c>
      <c r="C138385">
        <v>343852</v>
      </c>
      <c r="D138385">
        <v>158978</v>
      </c>
      <c r="E138385">
        <v>19</v>
      </c>
      <c r="F138385" t="s">
        <v>60</v>
      </c>
    </row>
    <row r="138386" spans="1:6" x14ac:dyDescent="0.3">
      <c r="A138386">
        <v>28145</v>
      </c>
      <c r="B138386" s="2">
        <v>44312.460139158582</v>
      </c>
      <c r="C138386">
        <v>343852</v>
      </c>
      <c r="D138386">
        <v>37644</v>
      </c>
      <c r="E138386">
        <v>11</v>
      </c>
      <c r="F138386" t="s">
        <v>59</v>
      </c>
    </row>
    <row r="138387" spans="1:6" x14ac:dyDescent="0.3">
      <c r="A138387">
        <v>38940</v>
      </c>
      <c r="B138387" s="2">
        <v>44317.499832148198</v>
      </c>
      <c r="C138387">
        <v>343852</v>
      </c>
      <c r="D138387">
        <v>330333</v>
      </c>
      <c r="E138387">
        <v>11</v>
      </c>
      <c r="F138387" t="s">
        <v>60</v>
      </c>
    </row>
    <row r="138388" spans="1:6" x14ac:dyDescent="0.3">
      <c r="A138388">
        <v>78287</v>
      </c>
      <c r="B138388" s="2">
        <v>44332.728747572815</v>
      </c>
      <c r="C138388">
        <v>343852</v>
      </c>
      <c r="D138388">
        <v>471403</v>
      </c>
      <c r="E138388">
        <v>17</v>
      </c>
      <c r="F138388" t="s">
        <v>59</v>
      </c>
    </row>
    <row r="138389" spans="1:6" x14ac:dyDescent="0.3">
      <c r="A138389">
        <v>18052</v>
      </c>
      <c r="B138389" s="2">
        <v>44307.594443365691</v>
      </c>
      <c r="C138389">
        <v>343935</v>
      </c>
      <c r="D138389">
        <v>411922</v>
      </c>
      <c r="E138389">
        <v>14</v>
      </c>
      <c r="F138389" t="s">
        <v>59</v>
      </c>
    </row>
    <row r="138390" spans="1:6" x14ac:dyDescent="0.3">
      <c r="A138390">
        <v>33507</v>
      </c>
      <c r="B138390" s="2">
        <v>44315.617097087379</v>
      </c>
      <c r="C138390">
        <v>343935</v>
      </c>
      <c r="D138390">
        <v>347393</v>
      </c>
      <c r="E138390">
        <v>14</v>
      </c>
      <c r="F138390" t="s">
        <v>59</v>
      </c>
    </row>
    <row r="138391" spans="1:6" x14ac:dyDescent="0.3">
      <c r="A138391">
        <v>57335</v>
      </c>
      <c r="B138391" s="2">
        <v>44325.107516708886</v>
      </c>
      <c r="C138391">
        <v>343935</v>
      </c>
      <c r="D138391">
        <v>286694</v>
      </c>
      <c r="E138391">
        <v>2</v>
      </c>
      <c r="F138391" t="s">
        <v>59</v>
      </c>
    </row>
    <row r="138392" spans="1:6" x14ac:dyDescent="0.3">
      <c r="A138392">
        <v>60609</v>
      </c>
      <c r="B138392" s="2">
        <v>44326.520009708736</v>
      </c>
      <c r="C138392">
        <v>343935</v>
      </c>
      <c r="D138392">
        <v>230507</v>
      </c>
      <c r="E138392">
        <v>12</v>
      </c>
      <c r="F138392" t="s">
        <v>59</v>
      </c>
    </row>
    <row r="138393" spans="1:6" x14ac:dyDescent="0.3">
      <c r="A138393">
        <v>20197</v>
      </c>
      <c r="B138393" s="2">
        <v>44308.714999999997</v>
      </c>
      <c r="C138393">
        <v>343942</v>
      </c>
      <c r="D138393">
        <v>411922</v>
      </c>
      <c r="E138393">
        <v>17</v>
      </c>
      <c r="F138393" t="s">
        <v>59</v>
      </c>
    </row>
    <row r="138394" spans="1:6" x14ac:dyDescent="0.3">
      <c r="A138394">
        <v>35422</v>
      </c>
      <c r="B138394" s="2">
        <v>44316.484006472492</v>
      </c>
      <c r="C138394">
        <v>343942</v>
      </c>
      <c r="D138394">
        <v>250679</v>
      </c>
      <c r="E138394">
        <v>11</v>
      </c>
      <c r="F138394" t="s">
        <v>60</v>
      </c>
    </row>
    <row r="138395" spans="1:6" x14ac:dyDescent="0.3">
      <c r="A138395">
        <v>54661</v>
      </c>
      <c r="B138395" s="2">
        <v>44324.385300970876</v>
      </c>
      <c r="C138395">
        <v>343942</v>
      </c>
      <c r="D138395">
        <v>288818</v>
      </c>
      <c r="E138395">
        <v>9</v>
      </c>
      <c r="F138395" t="s">
        <v>60</v>
      </c>
    </row>
    <row r="138396" spans="1:6" x14ac:dyDescent="0.3">
      <c r="A138396">
        <v>58432</v>
      </c>
      <c r="B138396" s="2">
        <v>44325.616000000002</v>
      </c>
      <c r="C138396">
        <v>343942</v>
      </c>
      <c r="D138396">
        <v>411922</v>
      </c>
      <c r="E138396">
        <v>14</v>
      </c>
      <c r="F138396" t="s">
        <v>59</v>
      </c>
    </row>
    <row r="138397" spans="1:6" x14ac:dyDescent="0.3">
      <c r="A138397">
        <v>69269</v>
      </c>
      <c r="B138397" s="2">
        <v>44330.382064724916</v>
      </c>
      <c r="C138397">
        <v>343942</v>
      </c>
      <c r="D138397">
        <v>266896</v>
      </c>
      <c r="E138397">
        <v>9</v>
      </c>
      <c r="F138397" t="s">
        <v>60</v>
      </c>
    </row>
    <row r="138398" spans="1:6" x14ac:dyDescent="0.3">
      <c r="A138398">
        <v>72766</v>
      </c>
      <c r="B138398" s="2">
        <v>44331.277999999998</v>
      </c>
      <c r="C138398">
        <v>343942</v>
      </c>
      <c r="D138398">
        <v>149749</v>
      </c>
      <c r="E138398">
        <v>6</v>
      </c>
      <c r="F138398" t="s">
        <v>60</v>
      </c>
    </row>
    <row r="138399" spans="1:6" x14ac:dyDescent="0.3">
      <c r="A138399">
        <v>111820</v>
      </c>
      <c r="B138399" s="2">
        <v>44344.521223300973</v>
      </c>
      <c r="C138399">
        <v>343942</v>
      </c>
      <c r="D138399">
        <v>331056</v>
      </c>
      <c r="E138399">
        <v>12</v>
      </c>
      <c r="F138399" t="s">
        <v>60</v>
      </c>
    </row>
    <row r="138400" spans="1:6" x14ac:dyDescent="0.3">
      <c r="A138400">
        <v>121339</v>
      </c>
      <c r="B138400" s="2">
        <v>44346.192744336571</v>
      </c>
      <c r="C138400">
        <v>343942</v>
      </c>
      <c r="D138400">
        <v>114057</v>
      </c>
      <c r="E138400">
        <v>4</v>
      </c>
      <c r="F138400" t="s">
        <v>59</v>
      </c>
    </row>
    <row r="138401" spans="1:6" x14ac:dyDescent="0.3">
      <c r="A138401">
        <v>131388</v>
      </c>
      <c r="B138401" s="2">
        <v>44349.532550161814</v>
      </c>
      <c r="C138401">
        <v>343942</v>
      </c>
      <c r="D138401">
        <v>118549</v>
      </c>
      <c r="E138401">
        <v>12</v>
      </c>
      <c r="F138401" t="s">
        <v>59</v>
      </c>
    </row>
    <row r="138402" spans="1:6" x14ac:dyDescent="0.3">
      <c r="A138402">
        <v>147729</v>
      </c>
      <c r="B138402" s="2">
        <v>44353.963377788627</v>
      </c>
      <c r="C138402">
        <v>343942</v>
      </c>
      <c r="D138402">
        <v>223772</v>
      </c>
      <c r="E138402">
        <v>23</v>
      </c>
      <c r="F138402" t="s">
        <v>59</v>
      </c>
    </row>
    <row r="138403" spans="1:6" x14ac:dyDescent="0.3">
      <c r="A138403">
        <v>157355</v>
      </c>
      <c r="B138403" s="2">
        <v>44357.660381877024</v>
      </c>
      <c r="C138403">
        <v>343942</v>
      </c>
      <c r="D138403">
        <v>88895</v>
      </c>
      <c r="E138403">
        <v>15</v>
      </c>
      <c r="F138403" t="s">
        <v>59</v>
      </c>
    </row>
    <row r="138404" spans="1:6" x14ac:dyDescent="0.3">
      <c r="A138404">
        <v>172907</v>
      </c>
      <c r="B138404" s="2">
        <v>44360.970397045807</v>
      </c>
      <c r="C138404">
        <v>343942</v>
      </c>
      <c r="D138404">
        <v>281236</v>
      </c>
      <c r="E138404">
        <v>23</v>
      </c>
      <c r="F138404" t="s">
        <v>59</v>
      </c>
    </row>
    <row r="138405" spans="1:6" x14ac:dyDescent="0.3">
      <c r="A138405">
        <v>188605</v>
      </c>
      <c r="B138405" s="2">
        <v>44366.15714563107</v>
      </c>
      <c r="C138405">
        <v>343942</v>
      </c>
      <c r="D138405">
        <v>401938</v>
      </c>
      <c r="E138405">
        <v>3</v>
      </c>
      <c r="F138405" t="s">
        <v>60</v>
      </c>
    </row>
    <row r="138406" spans="1:6" x14ac:dyDescent="0.3">
      <c r="A138406">
        <v>209834</v>
      </c>
      <c r="B138406" s="2">
        <v>44372.263941747573</v>
      </c>
      <c r="C138406">
        <v>343942</v>
      </c>
      <c r="D138406">
        <v>21760</v>
      </c>
      <c r="E138406">
        <v>6</v>
      </c>
      <c r="F138406" t="s">
        <v>60</v>
      </c>
    </row>
    <row r="138407" spans="1:6" x14ac:dyDescent="0.3">
      <c r="A138407">
        <v>264944</v>
      </c>
      <c r="B138407" s="2">
        <v>44387.856166264843</v>
      </c>
      <c r="C138407">
        <v>343942</v>
      </c>
      <c r="D138407">
        <v>221580</v>
      </c>
      <c r="E138407">
        <v>20</v>
      </c>
      <c r="F138407" t="s">
        <v>60</v>
      </c>
    </row>
    <row r="138408" spans="1:6" x14ac:dyDescent="0.3">
      <c r="A138408">
        <v>108686</v>
      </c>
      <c r="B138408" s="2">
        <v>44343.589588996765</v>
      </c>
      <c r="C138408">
        <v>343958</v>
      </c>
      <c r="D138408">
        <v>250679</v>
      </c>
      <c r="E138408">
        <v>14</v>
      </c>
      <c r="F138408" t="s">
        <v>59</v>
      </c>
    </row>
    <row r="138409" spans="1:6" x14ac:dyDescent="0.3">
      <c r="A138409">
        <v>173598</v>
      </c>
      <c r="B138409" s="2">
        <v>44361.607388349519</v>
      </c>
      <c r="C138409">
        <v>343958</v>
      </c>
      <c r="D138409">
        <v>182984</v>
      </c>
      <c r="E138409">
        <v>14</v>
      </c>
      <c r="F138409" t="s">
        <v>59</v>
      </c>
    </row>
    <row r="138410" spans="1:6" x14ac:dyDescent="0.3">
      <c r="A138410">
        <v>202923</v>
      </c>
      <c r="B138410" s="2">
        <v>44369.879233009713</v>
      </c>
      <c r="C138410">
        <v>343958</v>
      </c>
      <c r="D138410">
        <v>349014</v>
      </c>
      <c r="E138410">
        <v>21</v>
      </c>
      <c r="F138410" t="s">
        <v>59</v>
      </c>
    </row>
    <row r="138411" spans="1:6" x14ac:dyDescent="0.3">
      <c r="A138411">
        <v>31749</v>
      </c>
      <c r="B138411" s="2">
        <v>44314.706902912621</v>
      </c>
      <c r="C138411">
        <v>343964</v>
      </c>
      <c r="D138411">
        <v>227775</v>
      </c>
      <c r="E138411">
        <v>16</v>
      </c>
      <c r="F138411" t="s">
        <v>59</v>
      </c>
    </row>
    <row r="138412" spans="1:6" x14ac:dyDescent="0.3">
      <c r="A138412">
        <v>54540</v>
      </c>
      <c r="B138412" s="2">
        <v>44324.322</v>
      </c>
      <c r="C138412">
        <v>343964</v>
      </c>
      <c r="D138412">
        <v>182191</v>
      </c>
      <c r="E138412">
        <v>7</v>
      </c>
      <c r="F138412" t="s">
        <v>60</v>
      </c>
    </row>
    <row r="138413" spans="1:6" x14ac:dyDescent="0.3">
      <c r="A138413">
        <v>63922</v>
      </c>
      <c r="B138413" s="2">
        <v>44327.789427184463</v>
      </c>
      <c r="C138413">
        <v>343964</v>
      </c>
      <c r="D138413">
        <v>241927</v>
      </c>
      <c r="E138413">
        <v>18</v>
      </c>
      <c r="F138413" t="s">
        <v>59</v>
      </c>
    </row>
    <row r="138414" spans="1:6" x14ac:dyDescent="0.3">
      <c r="A138414">
        <v>75354</v>
      </c>
      <c r="B138414" s="2">
        <v>44331.836352750812</v>
      </c>
      <c r="C138414">
        <v>343964</v>
      </c>
      <c r="D138414">
        <v>33094</v>
      </c>
      <c r="E138414">
        <v>20</v>
      </c>
      <c r="F138414" t="s">
        <v>60</v>
      </c>
    </row>
    <row r="138415" spans="1:6" x14ac:dyDescent="0.3">
      <c r="A138415">
        <v>82178</v>
      </c>
      <c r="B138415" s="2">
        <v>44334.629233009706</v>
      </c>
      <c r="C138415">
        <v>343964</v>
      </c>
      <c r="D138415">
        <v>411922</v>
      </c>
      <c r="E138415">
        <v>15</v>
      </c>
      <c r="F138415" t="s">
        <v>59</v>
      </c>
    </row>
    <row r="138416" spans="1:6" x14ac:dyDescent="0.3">
      <c r="A138416">
        <v>95227</v>
      </c>
      <c r="B138416" s="2">
        <v>44338.753828478963</v>
      </c>
      <c r="C138416">
        <v>343964</v>
      </c>
      <c r="D138416">
        <v>411922</v>
      </c>
      <c r="E138416">
        <v>18</v>
      </c>
      <c r="F138416" t="s">
        <v>60</v>
      </c>
    </row>
    <row r="138417" spans="1:6" x14ac:dyDescent="0.3">
      <c r="A138417">
        <v>114255</v>
      </c>
      <c r="B138417" s="2">
        <v>44344.808844660198</v>
      </c>
      <c r="C138417">
        <v>343964</v>
      </c>
      <c r="D138417">
        <v>472712</v>
      </c>
      <c r="E138417">
        <v>19</v>
      </c>
      <c r="F138417" t="s">
        <v>60</v>
      </c>
    </row>
    <row r="138418" spans="1:6" x14ac:dyDescent="0.3">
      <c r="A138418">
        <v>133691</v>
      </c>
      <c r="B138418" s="2">
        <v>44350.561271844657</v>
      </c>
      <c r="C138418">
        <v>343964</v>
      </c>
      <c r="D138418">
        <v>63666</v>
      </c>
      <c r="E138418">
        <v>13</v>
      </c>
      <c r="F138418" t="s">
        <v>59</v>
      </c>
    </row>
    <row r="138419" spans="1:6" x14ac:dyDescent="0.3">
      <c r="A138419">
        <v>151001</v>
      </c>
      <c r="B138419" s="2">
        <v>44355.523999999998</v>
      </c>
      <c r="C138419">
        <v>343964</v>
      </c>
      <c r="D138419">
        <v>347393</v>
      </c>
      <c r="E138419">
        <v>12</v>
      </c>
      <c r="F138419" t="s">
        <v>59</v>
      </c>
    </row>
    <row r="138420" spans="1:6" x14ac:dyDescent="0.3">
      <c r="A138420">
        <v>190003</v>
      </c>
      <c r="B138420" s="2">
        <v>44366.592016181232</v>
      </c>
      <c r="C138420">
        <v>343964</v>
      </c>
      <c r="D138420">
        <v>470762</v>
      </c>
      <c r="E138420">
        <v>14</v>
      </c>
      <c r="F138420" t="s">
        <v>60</v>
      </c>
    </row>
    <row r="138421" spans="1:6" x14ac:dyDescent="0.3">
      <c r="A138421">
        <v>202840</v>
      </c>
      <c r="B138421" s="2">
        <v>44369.859006472492</v>
      </c>
      <c r="C138421">
        <v>343964</v>
      </c>
      <c r="D138421">
        <v>351714</v>
      </c>
      <c r="E138421">
        <v>20</v>
      </c>
      <c r="F138421" t="s">
        <v>59</v>
      </c>
    </row>
    <row r="138422" spans="1:6" x14ac:dyDescent="0.3">
      <c r="A138422">
        <v>233209</v>
      </c>
      <c r="B138422" s="2">
        <v>44378.676158576054</v>
      </c>
      <c r="C138422">
        <v>343964</v>
      </c>
      <c r="D138422">
        <v>438887</v>
      </c>
      <c r="E138422">
        <v>16</v>
      </c>
      <c r="F138422" t="s">
        <v>59</v>
      </c>
    </row>
    <row r="138423" spans="1:6" x14ac:dyDescent="0.3">
      <c r="A138423">
        <v>310351</v>
      </c>
      <c r="B138423" s="2">
        <v>44401.582307443365</v>
      </c>
      <c r="C138423">
        <v>343964</v>
      </c>
      <c r="D138423">
        <v>392434</v>
      </c>
      <c r="E138423">
        <v>13</v>
      </c>
      <c r="F138423" t="s">
        <v>60</v>
      </c>
    </row>
    <row r="138424" spans="1:6" x14ac:dyDescent="0.3">
      <c r="A138424">
        <v>334016</v>
      </c>
      <c r="B138424" s="2">
        <v>44408.384044923245</v>
      </c>
      <c r="C138424">
        <v>343964</v>
      </c>
      <c r="D138424">
        <v>297506</v>
      </c>
      <c r="E138424">
        <v>9</v>
      </c>
      <c r="F138424" t="s">
        <v>60</v>
      </c>
    </row>
    <row r="138425" spans="1:6" x14ac:dyDescent="0.3">
      <c r="A138425">
        <v>334438</v>
      </c>
      <c r="B138425" s="2">
        <v>44408.51060518204</v>
      </c>
      <c r="C138425">
        <v>343964</v>
      </c>
      <c r="D138425">
        <v>259452</v>
      </c>
      <c r="E138425">
        <v>12</v>
      </c>
      <c r="F138425" t="s">
        <v>60</v>
      </c>
    </row>
    <row r="138426" spans="1:6" x14ac:dyDescent="0.3">
      <c r="A138426">
        <v>335495</v>
      </c>
      <c r="B138426" s="2">
        <v>44408.679394822007</v>
      </c>
      <c r="C138426">
        <v>343983</v>
      </c>
      <c r="D138426">
        <v>56919</v>
      </c>
      <c r="E138426">
        <v>16</v>
      </c>
      <c r="F138426" t="s">
        <v>60</v>
      </c>
    </row>
    <row r="138427" spans="1:6" x14ac:dyDescent="0.3">
      <c r="A138427">
        <v>342821</v>
      </c>
      <c r="B138427" s="2">
        <v>44410.433440129455</v>
      </c>
      <c r="C138427">
        <v>343983</v>
      </c>
      <c r="D138427">
        <v>97294</v>
      </c>
      <c r="E138427">
        <v>10</v>
      </c>
      <c r="F138427" t="s">
        <v>59</v>
      </c>
    </row>
    <row r="138428" spans="1:6" x14ac:dyDescent="0.3">
      <c r="A138428">
        <v>367110</v>
      </c>
      <c r="B138428" s="2">
        <v>44417.567744336571</v>
      </c>
      <c r="C138428">
        <v>343983</v>
      </c>
      <c r="D138428">
        <v>398201</v>
      </c>
      <c r="E138428">
        <v>13</v>
      </c>
      <c r="F138428" t="s">
        <v>59</v>
      </c>
    </row>
    <row r="138429" spans="1:6" x14ac:dyDescent="0.3">
      <c r="A138429">
        <v>367980</v>
      </c>
      <c r="B138429" s="2">
        <v>44417.677776699034</v>
      </c>
      <c r="C138429">
        <v>343983</v>
      </c>
      <c r="D138429">
        <v>288529</v>
      </c>
      <c r="E138429">
        <v>16</v>
      </c>
      <c r="F138429" t="s">
        <v>59</v>
      </c>
    </row>
    <row r="138430" spans="1:6" x14ac:dyDescent="0.3">
      <c r="A138430">
        <v>400570</v>
      </c>
      <c r="B138430" s="2">
        <v>44428.65997734628</v>
      </c>
      <c r="C138430">
        <v>343983</v>
      </c>
      <c r="D138430">
        <v>258219</v>
      </c>
      <c r="E138430">
        <v>15</v>
      </c>
      <c r="F138430" t="s">
        <v>60</v>
      </c>
    </row>
    <row r="138431" spans="1:6" x14ac:dyDescent="0.3">
      <c r="A138431">
        <v>418888</v>
      </c>
      <c r="B138431" s="2">
        <v>44434.464184466022</v>
      </c>
      <c r="C138431">
        <v>343983</v>
      </c>
      <c r="D138431">
        <v>5151</v>
      </c>
      <c r="E138431">
        <v>11</v>
      </c>
      <c r="F138431" t="s">
        <v>59</v>
      </c>
    </row>
    <row r="138432" spans="1:6" x14ac:dyDescent="0.3">
      <c r="A138432">
        <v>257955</v>
      </c>
      <c r="B138432" s="2">
        <v>44386.596870550158</v>
      </c>
      <c r="C138432">
        <v>343985</v>
      </c>
      <c r="D138432">
        <v>153893</v>
      </c>
      <c r="E138432">
        <v>14</v>
      </c>
      <c r="F138432" t="s">
        <v>60</v>
      </c>
    </row>
    <row r="138433" spans="1:6" x14ac:dyDescent="0.3">
      <c r="A138433">
        <v>273656</v>
      </c>
      <c r="B138433" s="2">
        <v>44390.598488673138</v>
      </c>
      <c r="C138433">
        <v>343985</v>
      </c>
      <c r="D138433">
        <v>249070</v>
      </c>
      <c r="E138433">
        <v>14</v>
      </c>
      <c r="F138433" t="s">
        <v>59</v>
      </c>
    </row>
    <row r="138434" spans="1:6" x14ac:dyDescent="0.3">
      <c r="A138434">
        <v>303948</v>
      </c>
      <c r="B138434" s="2">
        <v>44399.829880258898</v>
      </c>
      <c r="C138434">
        <v>343985</v>
      </c>
      <c r="D138434">
        <v>182841</v>
      </c>
      <c r="E138434">
        <v>19</v>
      </c>
      <c r="F138434" t="s">
        <v>59</v>
      </c>
    </row>
    <row r="138435" spans="1:6" x14ac:dyDescent="0.3">
      <c r="A138435">
        <v>322476</v>
      </c>
      <c r="B138435" s="2">
        <v>44404.836352750812</v>
      </c>
      <c r="C138435">
        <v>343985</v>
      </c>
      <c r="D138435">
        <v>410635</v>
      </c>
      <c r="E138435">
        <v>20</v>
      </c>
      <c r="F138435" t="s">
        <v>59</v>
      </c>
    </row>
    <row r="138436" spans="1:6" x14ac:dyDescent="0.3">
      <c r="A138436">
        <v>329569</v>
      </c>
      <c r="B138436" s="2">
        <v>44407.558035598704</v>
      </c>
      <c r="C138436">
        <v>343985</v>
      </c>
      <c r="D138436">
        <v>158978</v>
      </c>
      <c r="E138436">
        <v>13</v>
      </c>
      <c r="F138436" t="s">
        <v>60</v>
      </c>
    </row>
    <row r="138437" spans="1:6" x14ac:dyDescent="0.3">
      <c r="A138437">
        <v>347175</v>
      </c>
      <c r="B138437" s="2">
        <v>44411.795899676377</v>
      </c>
      <c r="C138437">
        <v>343985</v>
      </c>
      <c r="D138437">
        <v>343491</v>
      </c>
      <c r="E138437">
        <v>19</v>
      </c>
      <c r="F138437" t="s">
        <v>59</v>
      </c>
    </row>
    <row r="138438" spans="1:6" x14ac:dyDescent="0.3">
      <c r="A138438">
        <v>416333</v>
      </c>
      <c r="B138438" s="2">
        <v>44433.548326860844</v>
      </c>
      <c r="C138438">
        <v>343985</v>
      </c>
      <c r="D138438">
        <v>330333</v>
      </c>
      <c r="E138438">
        <v>13</v>
      </c>
      <c r="F138438" t="s">
        <v>59</v>
      </c>
    </row>
    <row r="138439" spans="1:6" x14ac:dyDescent="0.3">
      <c r="A138439">
        <v>218018</v>
      </c>
      <c r="B138439" s="2">
        <v>44373.950376903595</v>
      </c>
      <c r="C138439">
        <v>343991</v>
      </c>
      <c r="D138439">
        <v>347393</v>
      </c>
      <c r="E138439">
        <v>22</v>
      </c>
      <c r="F138439" t="s">
        <v>60</v>
      </c>
    </row>
    <row r="138440" spans="1:6" x14ac:dyDescent="0.3">
      <c r="A138440">
        <v>227567</v>
      </c>
      <c r="B138440" s="2">
        <v>44376.698666666663</v>
      </c>
      <c r="C138440">
        <v>343991</v>
      </c>
      <c r="D138440">
        <v>466414</v>
      </c>
      <c r="E138440">
        <v>16</v>
      </c>
      <c r="F138440" t="s">
        <v>59</v>
      </c>
    </row>
    <row r="138441" spans="1:6" x14ac:dyDescent="0.3">
      <c r="A138441">
        <v>259751</v>
      </c>
      <c r="B138441" s="2">
        <v>44386.816530744334</v>
      </c>
      <c r="C138441">
        <v>343991</v>
      </c>
      <c r="D138441">
        <v>62570</v>
      </c>
      <c r="E138441">
        <v>19</v>
      </c>
      <c r="F138441" t="s">
        <v>60</v>
      </c>
    </row>
    <row r="138442" spans="1:6" x14ac:dyDescent="0.3">
      <c r="A138442">
        <v>263059</v>
      </c>
      <c r="B138442" s="2">
        <v>44387.633682847896</v>
      </c>
      <c r="C138442">
        <v>343991</v>
      </c>
      <c r="D138442">
        <v>316155</v>
      </c>
      <c r="E138442">
        <v>15</v>
      </c>
      <c r="F138442" t="s">
        <v>60</v>
      </c>
    </row>
    <row r="138443" spans="1:6" x14ac:dyDescent="0.3">
      <c r="A138443">
        <v>299556</v>
      </c>
      <c r="B138443" s="2">
        <v>44398.564103559867</v>
      </c>
      <c r="C138443">
        <v>343991</v>
      </c>
      <c r="D138443">
        <v>60428</v>
      </c>
      <c r="E138443">
        <v>13</v>
      </c>
      <c r="F138443" t="s">
        <v>59</v>
      </c>
    </row>
    <row r="138444" spans="1:6" x14ac:dyDescent="0.3">
      <c r="A138444">
        <v>306489</v>
      </c>
      <c r="B138444" s="2">
        <v>44400.666045307444</v>
      </c>
      <c r="C138444">
        <v>343991</v>
      </c>
      <c r="D138444">
        <v>191893</v>
      </c>
      <c r="E138444">
        <v>15</v>
      </c>
      <c r="F138444" t="s">
        <v>60</v>
      </c>
    </row>
    <row r="138445" spans="1:6" x14ac:dyDescent="0.3">
      <c r="A138445">
        <v>349022</v>
      </c>
      <c r="B138445" s="2">
        <v>44412.698407766991</v>
      </c>
      <c r="C138445">
        <v>343991</v>
      </c>
      <c r="D138445">
        <v>108961</v>
      </c>
      <c r="E138445">
        <v>16</v>
      </c>
      <c r="F138445" t="s">
        <v>59</v>
      </c>
    </row>
    <row r="138446" spans="1:6" x14ac:dyDescent="0.3">
      <c r="A138446">
        <v>352700</v>
      </c>
      <c r="B138446" s="2">
        <v>44413.827857605174</v>
      </c>
      <c r="C138446">
        <v>343991</v>
      </c>
      <c r="D138446">
        <v>38593</v>
      </c>
      <c r="E138446">
        <v>19</v>
      </c>
      <c r="F138446" t="s">
        <v>59</v>
      </c>
    </row>
    <row r="138447" spans="1:6" x14ac:dyDescent="0.3">
      <c r="A138447">
        <v>369349</v>
      </c>
      <c r="B138447" s="2">
        <v>44418.098666666665</v>
      </c>
      <c r="C138447">
        <v>343991</v>
      </c>
      <c r="D138447">
        <v>230507</v>
      </c>
      <c r="E138447">
        <v>2</v>
      </c>
      <c r="F138447" t="s">
        <v>59</v>
      </c>
    </row>
    <row r="138448" spans="1:6" x14ac:dyDescent="0.3">
      <c r="A138448">
        <v>385906</v>
      </c>
      <c r="B138448" s="2">
        <v>44423.240666666665</v>
      </c>
      <c r="C138448">
        <v>343991</v>
      </c>
      <c r="D138448">
        <v>411922</v>
      </c>
      <c r="E138448">
        <v>5</v>
      </c>
      <c r="F138448" t="s">
        <v>59</v>
      </c>
    </row>
    <row r="138449" spans="1:6" x14ac:dyDescent="0.3">
      <c r="A138449">
        <v>395601</v>
      </c>
      <c r="B138449" s="2">
        <v>44426.748569579286</v>
      </c>
      <c r="C138449">
        <v>343991</v>
      </c>
      <c r="D138449">
        <v>347008</v>
      </c>
      <c r="E138449">
        <v>17</v>
      </c>
      <c r="F138449" t="s">
        <v>59</v>
      </c>
    </row>
    <row r="138450" spans="1:6" x14ac:dyDescent="0.3">
      <c r="A138450">
        <v>397574</v>
      </c>
      <c r="B138450" s="2">
        <v>44427.657954692557</v>
      </c>
      <c r="C138450">
        <v>343991</v>
      </c>
      <c r="D138450">
        <v>453374</v>
      </c>
      <c r="E138450">
        <v>15</v>
      </c>
      <c r="F138450" t="s">
        <v>59</v>
      </c>
    </row>
    <row r="138451" spans="1:6" x14ac:dyDescent="0.3">
      <c r="A138451">
        <v>421872</v>
      </c>
      <c r="B138451" s="2">
        <v>44435.903666666665</v>
      </c>
      <c r="C138451">
        <v>343991</v>
      </c>
      <c r="D138451">
        <v>138209</v>
      </c>
      <c r="E138451">
        <v>21</v>
      </c>
      <c r="F138451" t="s">
        <v>60</v>
      </c>
    </row>
    <row r="138452" spans="1:6" x14ac:dyDescent="0.3">
      <c r="A138452">
        <v>29256</v>
      </c>
      <c r="B138452" s="2">
        <v>44312.961000000003</v>
      </c>
      <c r="C138452">
        <v>344000</v>
      </c>
      <c r="D138452">
        <v>411922</v>
      </c>
      <c r="E138452">
        <v>23</v>
      </c>
      <c r="F138452" t="s">
        <v>59</v>
      </c>
    </row>
    <row r="138453" spans="1:6" x14ac:dyDescent="0.3">
      <c r="A138453">
        <v>36595</v>
      </c>
      <c r="B138453" s="2">
        <v>44316.710139158575</v>
      </c>
      <c r="C138453">
        <v>344000</v>
      </c>
      <c r="D138453">
        <v>468614</v>
      </c>
      <c r="E138453">
        <v>17</v>
      </c>
      <c r="F138453" t="s">
        <v>60</v>
      </c>
    </row>
    <row r="138454" spans="1:6" x14ac:dyDescent="0.3">
      <c r="A138454">
        <v>39247</v>
      </c>
      <c r="B138454" s="2">
        <v>44317.592016181232</v>
      </c>
      <c r="C138454">
        <v>344000</v>
      </c>
      <c r="D138454">
        <v>158978</v>
      </c>
      <c r="E138454">
        <v>14</v>
      </c>
      <c r="F138454" t="s">
        <v>60</v>
      </c>
    </row>
    <row r="138455" spans="1:6" x14ac:dyDescent="0.3">
      <c r="A138455">
        <v>52129</v>
      </c>
      <c r="B138455" s="2">
        <v>44323.545090614884</v>
      </c>
      <c r="C138455">
        <v>344000</v>
      </c>
      <c r="D138455">
        <v>230507</v>
      </c>
      <c r="E138455">
        <v>13</v>
      </c>
      <c r="F138455" t="s">
        <v>60</v>
      </c>
    </row>
    <row r="138456" spans="1:6" x14ac:dyDescent="0.3">
      <c r="A138456">
        <v>59616</v>
      </c>
      <c r="B138456" s="2">
        <v>44325.837970873785</v>
      </c>
      <c r="C138456">
        <v>344000</v>
      </c>
      <c r="D138456">
        <v>264283</v>
      </c>
      <c r="E138456">
        <v>20</v>
      </c>
      <c r="F138456" t="s">
        <v>59</v>
      </c>
    </row>
    <row r="138457" spans="1:6" x14ac:dyDescent="0.3">
      <c r="A138457">
        <v>64415</v>
      </c>
      <c r="B138457" s="2">
        <v>44327.930203883494</v>
      </c>
      <c r="C138457">
        <v>344000</v>
      </c>
      <c r="D138457">
        <v>250115</v>
      </c>
      <c r="E138457">
        <v>22</v>
      </c>
      <c r="F138457" t="s">
        <v>59</v>
      </c>
    </row>
    <row r="138458" spans="1:6" x14ac:dyDescent="0.3">
      <c r="A138458">
        <v>65138</v>
      </c>
      <c r="B138458" s="2">
        <v>44328.600106796119</v>
      </c>
      <c r="C138458">
        <v>344000</v>
      </c>
      <c r="D138458">
        <v>436070</v>
      </c>
      <c r="E138458">
        <v>14</v>
      </c>
      <c r="F138458" t="s">
        <v>59</v>
      </c>
    </row>
    <row r="138459" spans="1:6" x14ac:dyDescent="0.3">
      <c r="A138459">
        <v>112546</v>
      </c>
      <c r="B138459" s="2">
        <v>44344.630851132686</v>
      </c>
      <c r="C138459">
        <v>344000</v>
      </c>
      <c r="D138459">
        <v>350756</v>
      </c>
      <c r="E138459">
        <v>15</v>
      </c>
      <c r="F138459" t="s">
        <v>60</v>
      </c>
    </row>
    <row r="138460" spans="1:6" x14ac:dyDescent="0.3">
      <c r="A138460">
        <v>227585</v>
      </c>
      <c r="B138460" s="2">
        <v>44376.700430420715</v>
      </c>
      <c r="C138460">
        <v>344000</v>
      </c>
      <c r="D138460">
        <v>227775</v>
      </c>
      <c r="E138460">
        <v>16</v>
      </c>
      <c r="F138460" t="s">
        <v>59</v>
      </c>
    </row>
    <row r="138461" spans="1:6" x14ac:dyDescent="0.3">
      <c r="A138461">
        <v>276964</v>
      </c>
      <c r="B138461" s="2">
        <v>44391.666449838187</v>
      </c>
      <c r="C138461">
        <v>344000</v>
      </c>
      <c r="D138461">
        <v>128523</v>
      </c>
      <c r="E138461">
        <v>15</v>
      </c>
      <c r="F138461" t="s">
        <v>59</v>
      </c>
    </row>
    <row r="138462" spans="1:6" x14ac:dyDescent="0.3">
      <c r="A138462">
        <v>330923</v>
      </c>
      <c r="B138462" s="2">
        <v>44407.753828478963</v>
      </c>
      <c r="C138462">
        <v>344000</v>
      </c>
      <c r="D138462">
        <v>158978</v>
      </c>
      <c r="E138462">
        <v>18</v>
      </c>
      <c r="F138462" t="s">
        <v>60</v>
      </c>
    </row>
    <row r="138463" spans="1:6" x14ac:dyDescent="0.3">
      <c r="A138463">
        <v>352792</v>
      </c>
      <c r="B138463" s="2">
        <v>44413.836352750812</v>
      </c>
      <c r="C138463">
        <v>344000</v>
      </c>
      <c r="D138463">
        <v>118549</v>
      </c>
      <c r="E138463">
        <v>20</v>
      </c>
      <c r="F138463" t="s">
        <v>59</v>
      </c>
    </row>
    <row r="138464" spans="1:6" x14ac:dyDescent="0.3">
      <c r="A138464">
        <v>52194</v>
      </c>
      <c r="B138464" s="2">
        <v>44323.572194174762</v>
      </c>
      <c r="C138464">
        <v>344064</v>
      </c>
      <c r="D138464">
        <v>244823</v>
      </c>
      <c r="E138464">
        <v>13</v>
      </c>
      <c r="F138464" t="s">
        <v>60</v>
      </c>
    </row>
    <row r="138465" spans="1:6" x14ac:dyDescent="0.3">
      <c r="A138465">
        <v>57792</v>
      </c>
      <c r="B138465" s="2">
        <v>44325.370311593979</v>
      </c>
      <c r="C138465">
        <v>344064</v>
      </c>
      <c r="D138465">
        <v>27486</v>
      </c>
      <c r="E138465">
        <v>8</v>
      </c>
      <c r="F138465" t="s">
        <v>59</v>
      </c>
    </row>
    <row r="138466" spans="1:6" x14ac:dyDescent="0.3">
      <c r="A138466">
        <v>88444</v>
      </c>
      <c r="B138466" s="2">
        <v>44337.272841423954</v>
      </c>
      <c r="C138466">
        <v>344064</v>
      </c>
      <c r="D138466">
        <v>279044</v>
      </c>
      <c r="E138466">
        <v>6</v>
      </c>
      <c r="F138466" t="s">
        <v>60</v>
      </c>
    </row>
    <row r="138467" spans="1:6" x14ac:dyDescent="0.3">
      <c r="A138467">
        <v>88776</v>
      </c>
      <c r="B138467" s="2">
        <v>44337.526886731393</v>
      </c>
      <c r="C138467">
        <v>344064</v>
      </c>
      <c r="D138467">
        <v>393606</v>
      </c>
      <c r="E138467">
        <v>12</v>
      </c>
      <c r="F138467" t="s">
        <v>60</v>
      </c>
    </row>
    <row r="138468" spans="1:6" x14ac:dyDescent="0.3">
      <c r="A138468">
        <v>31753</v>
      </c>
      <c r="B138468" s="2">
        <v>44314.707307443365</v>
      </c>
      <c r="C138468">
        <v>344081</v>
      </c>
      <c r="D138468">
        <v>230507</v>
      </c>
      <c r="E138468">
        <v>16</v>
      </c>
      <c r="F138468" t="s">
        <v>59</v>
      </c>
    </row>
    <row r="138469" spans="1:6" x14ac:dyDescent="0.3">
      <c r="A138469">
        <v>40788</v>
      </c>
      <c r="B138469" s="2">
        <v>44317.986327707753</v>
      </c>
      <c r="C138469">
        <v>344081</v>
      </c>
      <c r="D138469">
        <v>250679</v>
      </c>
      <c r="E138469">
        <v>23</v>
      </c>
      <c r="F138469" t="s">
        <v>60</v>
      </c>
    </row>
    <row r="138470" spans="1:6" x14ac:dyDescent="0.3">
      <c r="A138470">
        <v>45099</v>
      </c>
      <c r="B138470" s="2">
        <v>44319.77203236246</v>
      </c>
      <c r="C138470">
        <v>344081</v>
      </c>
      <c r="D138470">
        <v>301748</v>
      </c>
      <c r="E138470">
        <v>18</v>
      </c>
      <c r="F138470" t="s">
        <v>59</v>
      </c>
    </row>
    <row r="138471" spans="1:6" x14ac:dyDescent="0.3">
      <c r="A138471">
        <v>50512</v>
      </c>
      <c r="B138471" s="2">
        <v>44322.733197411006</v>
      </c>
      <c r="C138471">
        <v>344081</v>
      </c>
      <c r="D138471">
        <v>242428</v>
      </c>
      <c r="E138471">
        <v>17</v>
      </c>
      <c r="F138471" t="s">
        <v>59</v>
      </c>
    </row>
    <row r="138472" spans="1:6" x14ac:dyDescent="0.3">
      <c r="A138472">
        <v>53640</v>
      </c>
      <c r="B138472" s="2">
        <v>44323.907954692557</v>
      </c>
      <c r="C138472">
        <v>344081</v>
      </c>
      <c r="D138472">
        <v>171555</v>
      </c>
      <c r="E138472">
        <v>21</v>
      </c>
      <c r="F138472" t="s">
        <v>60</v>
      </c>
    </row>
    <row r="138473" spans="1:6" x14ac:dyDescent="0.3">
      <c r="A138473">
        <v>60018</v>
      </c>
      <c r="B138473" s="2">
        <v>44325.932000000001</v>
      </c>
      <c r="C138473">
        <v>344081</v>
      </c>
      <c r="D138473">
        <v>347008</v>
      </c>
      <c r="E138473">
        <v>22</v>
      </c>
      <c r="F138473" t="s">
        <v>59</v>
      </c>
    </row>
    <row r="138474" spans="1:6" x14ac:dyDescent="0.3">
      <c r="A138474">
        <v>75606</v>
      </c>
      <c r="B138474" s="2">
        <v>44331.88853721683</v>
      </c>
      <c r="C138474">
        <v>344081</v>
      </c>
      <c r="D138474">
        <v>463778</v>
      </c>
      <c r="E138474">
        <v>21</v>
      </c>
      <c r="F138474" t="s">
        <v>60</v>
      </c>
    </row>
    <row r="138475" spans="1:6" x14ac:dyDescent="0.3">
      <c r="A138475">
        <v>82016</v>
      </c>
      <c r="B138475" s="2">
        <v>44334.573003236248</v>
      </c>
      <c r="C138475">
        <v>344081</v>
      </c>
      <c r="D138475">
        <v>230507</v>
      </c>
      <c r="E138475">
        <v>13</v>
      </c>
      <c r="F138475" t="s">
        <v>59</v>
      </c>
    </row>
    <row r="138476" spans="1:6" x14ac:dyDescent="0.3">
      <c r="A138476">
        <v>91374</v>
      </c>
      <c r="B138476" s="2">
        <v>44337.875592233009</v>
      </c>
      <c r="C138476">
        <v>344081</v>
      </c>
      <c r="D138476">
        <v>182191</v>
      </c>
      <c r="E138476">
        <v>21</v>
      </c>
      <c r="F138476" t="s">
        <v>60</v>
      </c>
    </row>
    <row r="138477" spans="1:6" x14ac:dyDescent="0.3">
      <c r="A138477">
        <v>112883</v>
      </c>
      <c r="B138477" s="2">
        <v>44344.676563106797</v>
      </c>
      <c r="C138477">
        <v>344081</v>
      </c>
      <c r="D138477">
        <v>154374</v>
      </c>
      <c r="E138477">
        <v>16</v>
      </c>
      <c r="F138477" t="s">
        <v>60</v>
      </c>
    </row>
    <row r="138478" spans="1:6" x14ac:dyDescent="0.3">
      <c r="A138478">
        <v>214454</v>
      </c>
      <c r="B138478" s="2">
        <v>44373.411</v>
      </c>
      <c r="C138478">
        <v>344081</v>
      </c>
      <c r="D138478">
        <v>136029</v>
      </c>
      <c r="E138478">
        <v>9</v>
      </c>
      <c r="F138478" t="s">
        <v>60</v>
      </c>
    </row>
    <row r="138479" spans="1:6" x14ac:dyDescent="0.3">
      <c r="A138479">
        <v>260442</v>
      </c>
      <c r="B138479" s="2">
        <v>44386.903100323623</v>
      </c>
      <c r="C138479">
        <v>344081</v>
      </c>
      <c r="D138479">
        <v>409853</v>
      </c>
      <c r="E138479">
        <v>21</v>
      </c>
      <c r="F138479" t="s">
        <v>60</v>
      </c>
    </row>
    <row r="138480" spans="1:6" x14ac:dyDescent="0.3">
      <c r="A138480">
        <v>278388</v>
      </c>
      <c r="B138480" s="2">
        <v>44391.909572815537</v>
      </c>
      <c r="C138480">
        <v>344081</v>
      </c>
      <c r="D138480">
        <v>261469</v>
      </c>
      <c r="E138480">
        <v>21</v>
      </c>
      <c r="F138480" t="s">
        <v>59</v>
      </c>
    </row>
    <row r="138481" spans="1:6" x14ac:dyDescent="0.3">
      <c r="A138481">
        <v>292210</v>
      </c>
      <c r="B138481" s="2">
        <v>44395.781999999999</v>
      </c>
      <c r="C138481">
        <v>344081</v>
      </c>
      <c r="D138481">
        <v>119030</v>
      </c>
      <c r="E138481">
        <v>18</v>
      </c>
      <c r="F138481" t="s">
        <v>59</v>
      </c>
    </row>
    <row r="138482" spans="1:6" x14ac:dyDescent="0.3">
      <c r="A138482">
        <v>322128</v>
      </c>
      <c r="B138482" s="2">
        <v>44404.786595469253</v>
      </c>
      <c r="C138482">
        <v>344081</v>
      </c>
      <c r="D138482">
        <v>88863</v>
      </c>
      <c r="E138482">
        <v>18</v>
      </c>
      <c r="F138482" t="s">
        <v>59</v>
      </c>
    </row>
    <row r="138483" spans="1:6" x14ac:dyDescent="0.3">
      <c r="A138483">
        <v>369026</v>
      </c>
      <c r="B138483" s="2">
        <v>44417.906336569577</v>
      </c>
      <c r="C138483">
        <v>344081</v>
      </c>
      <c r="D138483">
        <v>21407</v>
      </c>
      <c r="E138483">
        <v>21</v>
      </c>
      <c r="F138483" t="s">
        <v>59</v>
      </c>
    </row>
    <row r="138484" spans="1:6" x14ac:dyDescent="0.3">
      <c r="A138484">
        <v>398842</v>
      </c>
      <c r="B138484" s="2">
        <v>44427.937080906151</v>
      </c>
      <c r="C138484">
        <v>344081</v>
      </c>
      <c r="D138484">
        <v>459455</v>
      </c>
      <c r="E138484">
        <v>22</v>
      </c>
      <c r="F138484" t="s">
        <v>59</v>
      </c>
    </row>
    <row r="138485" spans="1:6" x14ac:dyDescent="0.3">
      <c r="A138485">
        <v>412908</v>
      </c>
      <c r="B138485" s="2">
        <v>44431.776886731393</v>
      </c>
      <c r="C138485">
        <v>344081</v>
      </c>
      <c r="D138485">
        <v>411922</v>
      </c>
      <c r="E138485">
        <v>18</v>
      </c>
      <c r="F138485" t="s">
        <v>59</v>
      </c>
    </row>
    <row r="138486" spans="1:6" x14ac:dyDescent="0.3">
      <c r="A138486">
        <v>5557</v>
      </c>
      <c r="B138486" s="2">
        <v>44294.575430420708</v>
      </c>
      <c r="C138486">
        <v>344112</v>
      </c>
      <c r="D138486">
        <v>262099</v>
      </c>
      <c r="E138486">
        <v>13</v>
      </c>
      <c r="F138486" t="s">
        <v>59</v>
      </c>
    </row>
    <row r="138487" spans="1:6" x14ac:dyDescent="0.3">
      <c r="A138487">
        <v>9189</v>
      </c>
      <c r="B138487" s="2">
        <v>44299.759896440126</v>
      </c>
      <c r="C138487">
        <v>344112</v>
      </c>
      <c r="D138487">
        <v>174259</v>
      </c>
      <c r="E138487">
        <v>18</v>
      </c>
      <c r="F138487" t="s">
        <v>59</v>
      </c>
    </row>
    <row r="138488" spans="1:6" x14ac:dyDescent="0.3">
      <c r="A138488">
        <v>17052</v>
      </c>
      <c r="B138488" s="2">
        <v>44306.617501618122</v>
      </c>
      <c r="C138488">
        <v>344112</v>
      </c>
      <c r="D138488">
        <v>162859</v>
      </c>
      <c r="E138488">
        <v>14</v>
      </c>
      <c r="F138488" t="s">
        <v>59</v>
      </c>
    </row>
    <row r="138489" spans="1:6" x14ac:dyDescent="0.3">
      <c r="A138489">
        <v>112263</v>
      </c>
      <c r="B138489" s="2">
        <v>44344.600106796119</v>
      </c>
      <c r="C138489">
        <v>344132</v>
      </c>
      <c r="D138489">
        <v>104958</v>
      </c>
      <c r="E138489">
        <v>14</v>
      </c>
      <c r="F138489" t="s">
        <v>60</v>
      </c>
    </row>
    <row r="138490" spans="1:6" x14ac:dyDescent="0.3">
      <c r="A138490">
        <v>118549</v>
      </c>
      <c r="B138490" s="2">
        <v>44345.697194174754</v>
      </c>
      <c r="C138490">
        <v>344132</v>
      </c>
      <c r="D138490">
        <v>250679</v>
      </c>
      <c r="E138490">
        <v>16</v>
      </c>
      <c r="F138490" t="s">
        <v>60</v>
      </c>
    </row>
    <row r="138491" spans="1:6" x14ac:dyDescent="0.3">
      <c r="A138491">
        <v>138295</v>
      </c>
      <c r="B138491" s="2">
        <v>44351.753828478963</v>
      </c>
      <c r="C138491">
        <v>344132</v>
      </c>
      <c r="D138491">
        <v>294042</v>
      </c>
      <c r="E138491">
        <v>18</v>
      </c>
      <c r="F138491" t="s">
        <v>60</v>
      </c>
    </row>
    <row r="138492" spans="1:6" x14ac:dyDescent="0.3">
      <c r="A138492">
        <v>160674</v>
      </c>
      <c r="B138492" s="2">
        <v>44358.642177993526</v>
      </c>
      <c r="C138492">
        <v>344132</v>
      </c>
      <c r="D138492">
        <v>76405</v>
      </c>
      <c r="E138492">
        <v>15</v>
      </c>
      <c r="F138492" t="s">
        <v>60</v>
      </c>
    </row>
    <row r="138493" spans="1:6" x14ac:dyDescent="0.3">
      <c r="A138493">
        <v>167010</v>
      </c>
      <c r="B138493" s="2">
        <v>44359.808844660198</v>
      </c>
      <c r="C138493">
        <v>344132</v>
      </c>
      <c r="D138493">
        <v>312857</v>
      </c>
      <c r="E138493">
        <v>19</v>
      </c>
      <c r="F138493" t="s">
        <v>60</v>
      </c>
    </row>
    <row r="138494" spans="1:6" x14ac:dyDescent="0.3">
      <c r="A138494">
        <v>217591</v>
      </c>
      <c r="B138494" s="2">
        <v>44373.8800420712</v>
      </c>
      <c r="C138494">
        <v>344132</v>
      </c>
      <c r="D138494">
        <v>42705</v>
      </c>
      <c r="E138494">
        <v>21</v>
      </c>
      <c r="F138494" t="s">
        <v>60</v>
      </c>
    </row>
    <row r="138495" spans="1:6" x14ac:dyDescent="0.3">
      <c r="A138495">
        <v>235880</v>
      </c>
      <c r="B138495" s="2">
        <v>44379.642177993526</v>
      </c>
      <c r="C138495">
        <v>344132</v>
      </c>
      <c r="D138495">
        <v>337155</v>
      </c>
      <c r="E138495">
        <v>15</v>
      </c>
      <c r="F138495" t="s">
        <v>60</v>
      </c>
    </row>
    <row r="138496" spans="1:6" x14ac:dyDescent="0.3">
      <c r="A138496">
        <v>240022</v>
      </c>
      <c r="B138496" s="2">
        <v>44380.556417475731</v>
      </c>
      <c r="C138496">
        <v>344132</v>
      </c>
      <c r="D138496">
        <v>411922</v>
      </c>
      <c r="E138496">
        <v>13</v>
      </c>
      <c r="F138496" t="s">
        <v>60</v>
      </c>
    </row>
    <row r="138497" spans="1:6" x14ac:dyDescent="0.3">
      <c r="A138497">
        <v>254020</v>
      </c>
      <c r="B138497" s="2">
        <v>44384.858999999997</v>
      </c>
      <c r="C138497">
        <v>344132</v>
      </c>
      <c r="D138497">
        <v>304722</v>
      </c>
      <c r="E138497">
        <v>20</v>
      </c>
      <c r="F138497" t="s">
        <v>59</v>
      </c>
    </row>
    <row r="138498" spans="1:6" x14ac:dyDescent="0.3">
      <c r="A138498">
        <v>292398</v>
      </c>
      <c r="B138498" s="2">
        <v>44395.803990291264</v>
      </c>
      <c r="C138498">
        <v>344132</v>
      </c>
      <c r="D138498">
        <v>43073</v>
      </c>
      <c r="E138498">
        <v>19</v>
      </c>
      <c r="F138498" t="s">
        <v>59</v>
      </c>
    </row>
    <row r="138499" spans="1:6" x14ac:dyDescent="0.3">
      <c r="A138499">
        <v>293345</v>
      </c>
      <c r="B138499" s="2">
        <v>44395.949621359221</v>
      </c>
      <c r="C138499">
        <v>344132</v>
      </c>
      <c r="D138499">
        <v>321183</v>
      </c>
      <c r="E138499">
        <v>22</v>
      </c>
      <c r="F138499" t="s">
        <v>59</v>
      </c>
    </row>
    <row r="138500" spans="1:6" x14ac:dyDescent="0.3">
      <c r="A138500">
        <v>354609</v>
      </c>
      <c r="B138500" s="2">
        <v>44414.595252427185</v>
      </c>
      <c r="C138500">
        <v>344132</v>
      </c>
      <c r="D138500">
        <v>81558</v>
      </c>
      <c r="E138500">
        <v>14</v>
      </c>
      <c r="F138500" t="s">
        <v>60</v>
      </c>
    </row>
    <row r="138501" spans="1:6" x14ac:dyDescent="0.3">
      <c r="A138501">
        <v>378027</v>
      </c>
      <c r="B138501" s="2">
        <v>44421.548000000003</v>
      </c>
      <c r="C138501">
        <v>344132</v>
      </c>
      <c r="D138501">
        <v>37644</v>
      </c>
      <c r="E138501">
        <v>13</v>
      </c>
      <c r="F138501" t="s">
        <v>60</v>
      </c>
    </row>
    <row r="138502" spans="1:6" x14ac:dyDescent="0.3">
      <c r="A138502">
        <v>226532</v>
      </c>
      <c r="B138502" s="2">
        <v>44376.508682847896</v>
      </c>
      <c r="C138502">
        <v>344176</v>
      </c>
      <c r="D138502">
        <v>157871</v>
      </c>
      <c r="E138502">
        <v>12</v>
      </c>
      <c r="F138502" t="s">
        <v>59</v>
      </c>
    </row>
    <row r="138503" spans="1:6" x14ac:dyDescent="0.3">
      <c r="A138503">
        <v>249315</v>
      </c>
      <c r="B138503" s="2">
        <v>44382.916449838187</v>
      </c>
      <c r="C138503">
        <v>344176</v>
      </c>
      <c r="D138503">
        <v>347008</v>
      </c>
      <c r="E138503">
        <v>21</v>
      </c>
      <c r="F138503" t="s">
        <v>59</v>
      </c>
    </row>
    <row r="138504" spans="1:6" x14ac:dyDescent="0.3">
      <c r="A138504">
        <v>272614</v>
      </c>
      <c r="B138504" s="2">
        <v>44389.906741100327</v>
      </c>
      <c r="C138504">
        <v>344176</v>
      </c>
      <c r="D138504">
        <v>343491</v>
      </c>
      <c r="E138504">
        <v>21</v>
      </c>
      <c r="F138504" t="s">
        <v>59</v>
      </c>
    </row>
    <row r="138505" spans="1:6" x14ac:dyDescent="0.3">
      <c r="A138505">
        <v>352880</v>
      </c>
      <c r="B138505" s="2">
        <v>44413.845252427185</v>
      </c>
      <c r="C138505">
        <v>344176</v>
      </c>
      <c r="D138505">
        <v>106429</v>
      </c>
      <c r="E138505">
        <v>20</v>
      </c>
      <c r="F138505" t="s">
        <v>59</v>
      </c>
    </row>
    <row r="138506" spans="1:6" x14ac:dyDescent="0.3">
      <c r="A138506">
        <v>379394</v>
      </c>
      <c r="B138506" s="2">
        <v>44421.76920064725</v>
      </c>
      <c r="C138506">
        <v>344176</v>
      </c>
      <c r="D138506">
        <v>454895</v>
      </c>
      <c r="E138506">
        <v>18</v>
      </c>
      <c r="F138506" t="s">
        <v>60</v>
      </c>
    </row>
    <row r="138507" spans="1:6" x14ac:dyDescent="0.3">
      <c r="A138507">
        <v>390974</v>
      </c>
      <c r="B138507" s="2">
        <v>44424.816126213598</v>
      </c>
      <c r="C138507">
        <v>344176</v>
      </c>
      <c r="D138507">
        <v>111368</v>
      </c>
      <c r="E138507">
        <v>19</v>
      </c>
      <c r="F138507" t="s">
        <v>59</v>
      </c>
    </row>
    <row r="138508" spans="1:6" x14ac:dyDescent="0.3">
      <c r="A138508">
        <v>423869</v>
      </c>
      <c r="B138508" s="2">
        <v>44437.822598705505</v>
      </c>
      <c r="C138508">
        <v>344176</v>
      </c>
      <c r="D138508">
        <v>310239</v>
      </c>
      <c r="E138508">
        <v>19</v>
      </c>
      <c r="F138508" t="s">
        <v>59</v>
      </c>
    </row>
    <row r="138509" spans="1:6" x14ac:dyDescent="0.3">
      <c r="A138509">
        <v>309726</v>
      </c>
      <c r="B138509" s="2">
        <v>44401.465926084173</v>
      </c>
      <c r="C138509">
        <v>344198</v>
      </c>
      <c r="D138509">
        <v>333426</v>
      </c>
      <c r="E138509">
        <v>11</v>
      </c>
      <c r="F138509" t="s">
        <v>60</v>
      </c>
    </row>
    <row r="138510" spans="1:6" x14ac:dyDescent="0.3">
      <c r="A138510">
        <v>321054</v>
      </c>
      <c r="B138510" s="2">
        <v>44404.602938511322</v>
      </c>
      <c r="C138510">
        <v>344198</v>
      </c>
      <c r="D138510">
        <v>469849</v>
      </c>
      <c r="E138510">
        <v>14</v>
      </c>
      <c r="F138510" t="s">
        <v>59</v>
      </c>
    </row>
    <row r="138511" spans="1:6" x14ac:dyDescent="0.3">
      <c r="A138511">
        <v>325478</v>
      </c>
      <c r="B138511" s="2">
        <v>44405.811676375401</v>
      </c>
      <c r="C138511">
        <v>344198</v>
      </c>
      <c r="D138511">
        <v>411922</v>
      </c>
      <c r="E138511">
        <v>19</v>
      </c>
      <c r="F138511" t="s">
        <v>59</v>
      </c>
    </row>
    <row r="138512" spans="1:6" x14ac:dyDescent="0.3">
      <c r="A138512">
        <v>328228</v>
      </c>
      <c r="B138512" s="2">
        <v>44406.772841423946</v>
      </c>
      <c r="C138512">
        <v>344198</v>
      </c>
      <c r="D138512">
        <v>230507</v>
      </c>
      <c r="E138512">
        <v>18</v>
      </c>
      <c r="F138512" t="s">
        <v>59</v>
      </c>
    </row>
    <row r="138513" spans="1:6" x14ac:dyDescent="0.3">
      <c r="A138513">
        <v>342396</v>
      </c>
      <c r="B138513" s="2">
        <v>44409.992065187536</v>
      </c>
      <c r="C138513">
        <v>344198</v>
      </c>
      <c r="D138513">
        <v>128523</v>
      </c>
      <c r="E138513">
        <v>23</v>
      </c>
      <c r="F138513" t="s">
        <v>59</v>
      </c>
    </row>
    <row r="138514" spans="1:6" x14ac:dyDescent="0.3">
      <c r="A138514">
        <v>210605</v>
      </c>
      <c r="B138514" s="2">
        <v>44372.574216828478</v>
      </c>
      <c r="C138514">
        <v>344199</v>
      </c>
      <c r="D138514">
        <v>474478</v>
      </c>
      <c r="E138514">
        <v>13</v>
      </c>
      <c r="F138514" t="s">
        <v>60</v>
      </c>
    </row>
    <row r="138515" spans="1:6" x14ac:dyDescent="0.3">
      <c r="A138515">
        <v>238171</v>
      </c>
      <c r="B138515" s="2">
        <v>44379.92534951456</v>
      </c>
      <c r="C138515">
        <v>344199</v>
      </c>
      <c r="D138515">
        <v>133619</v>
      </c>
      <c r="E138515">
        <v>22</v>
      </c>
      <c r="F138515" t="s">
        <v>60</v>
      </c>
    </row>
    <row r="138516" spans="1:6" x14ac:dyDescent="0.3">
      <c r="A138516">
        <v>258894</v>
      </c>
      <c r="B138516" s="2">
        <v>44386.721466019415</v>
      </c>
      <c r="C138516">
        <v>344199</v>
      </c>
      <c r="D138516">
        <v>230507</v>
      </c>
      <c r="E138516">
        <v>17</v>
      </c>
      <c r="F138516" t="s">
        <v>60</v>
      </c>
    </row>
    <row r="138517" spans="1:6" x14ac:dyDescent="0.3">
      <c r="A138517">
        <v>285938</v>
      </c>
      <c r="B138517" s="2">
        <v>44394.233</v>
      </c>
      <c r="C138517">
        <v>344199</v>
      </c>
      <c r="D138517">
        <v>250679</v>
      </c>
      <c r="E138517">
        <v>5</v>
      </c>
      <c r="F138517" t="s">
        <v>60</v>
      </c>
    </row>
    <row r="138518" spans="1:6" x14ac:dyDescent="0.3">
      <c r="A138518">
        <v>291427</v>
      </c>
      <c r="B138518" s="2">
        <v>44395.682631067961</v>
      </c>
      <c r="C138518">
        <v>344199</v>
      </c>
      <c r="D138518">
        <v>411922</v>
      </c>
      <c r="E138518">
        <v>16</v>
      </c>
      <c r="F138518" t="s">
        <v>59</v>
      </c>
    </row>
    <row r="138519" spans="1:6" x14ac:dyDescent="0.3">
      <c r="A138519">
        <v>308866</v>
      </c>
      <c r="B138519" s="2">
        <v>44401.137333292645</v>
      </c>
      <c r="C138519">
        <v>344199</v>
      </c>
      <c r="D138519">
        <v>351192</v>
      </c>
      <c r="E138519">
        <v>3</v>
      </c>
      <c r="F138519" t="s">
        <v>60</v>
      </c>
    </row>
    <row r="138520" spans="1:6" x14ac:dyDescent="0.3">
      <c r="A138520">
        <v>310576</v>
      </c>
      <c r="B138520" s="2">
        <v>44401.613051779932</v>
      </c>
      <c r="C138520">
        <v>344199</v>
      </c>
      <c r="D138520">
        <v>343712</v>
      </c>
      <c r="E138520">
        <v>14</v>
      </c>
      <c r="F138520" t="s">
        <v>60</v>
      </c>
    </row>
    <row r="138521" spans="1:6" x14ac:dyDescent="0.3">
      <c r="A138521">
        <v>362408</v>
      </c>
      <c r="B138521" s="2">
        <v>44415.985900448621</v>
      </c>
      <c r="C138521">
        <v>344199</v>
      </c>
      <c r="D138521">
        <v>74456</v>
      </c>
      <c r="E138521">
        <v>23</v>
      </c>
      <c r="F138521" t="s">
        <v>60</v>
      </c>
    </row>
    <row r="138522" spans="1:6" x14ac:dyDescent="0.3">
      <c r="A138522">
        <v>370848</v>
      </c>
      <c r="B138522" s="2">
        <v>44418.739265372169</v>
      </c>
      <c r="C138522">
        <v>344199</v>
      </c>
      <c r="D138522">
        <v>401945</v>
      </c>
      <c r="E138522">
        <v>17</v>
      </c>
      <c r="F138522" t="s">
        <v>59</v>
      </c>
    </row>
    <row r="138523" spans="1:6" x14ac:dyDescent="0.3">
      <c r="A138523">
        <v>377430</v>
      </c>
      <c r="B138523" s="2">
        <v>44421.069000000003</v>
      </c>
      <c r="C138523">
        <v>344199</v>
      </c>
      <c r="D138523">
        <v>388677</v>
      </c>
      <c r="E138523">
        <v>1</v>
      </c>
      <c r="F138523" t="s">
        <v>60</v>
      </c>
    </row>
    <row r="138524" spans="1:6" x14ac:dyDescent="0.3">
      <c r="A138524">
        <v>392232</v>
      </c>
      <c r="B138524" s="2">
        <v>44425.590398058252</v>
      </c>
      <c r="C138524">
        <v>344199</v>
      </c>
      <c r="D138524">
        <v>123276</v>
      </c>
      <c r="E138524">
        <v>14</v>
      </c>
      <c r="F138524" t="s">
        <v>59</v>
      </c>
    </row>
    <row r="138525" spans="1:6" x14ac:dyDescent="0.3">
      <c r="A138525">
        <v>227713</v>
      </c>
      <c r="B138525" s="2">
        <v>44376.723893203889</v>
      </c>
      <c r="C138525">
        <v>344254</v>
      </c>
      <c r="D138525">
        <v>411922</v>
      </c>
      <c r="E138525">
        <v>17</v>
      </c>
      <c r="F138525" t="s">
        <v>59</v>
      </c>
    </row>
    <row r="138526" spans="1:6" x14ac:dyDescent="0.3">
      <c r="A138526">
        <v>309452</v>
      </c>
      <c r="B138526" s="2">
        <v>44401.378948332167</v>
      </c>
      <c r="C138526">
        <v>344254</v>
      </c>
      <c r="D138526">
        <v>88863</v>
      </c>
      <c r="E138526">
        <v>9</v>
      </c>
      <c r="F138526" t="s">
        <v>60</v>
      </c>
    </row>
    <row r="138527" spans="1:6" x14ac:dyDescent="0.3">
      <c r="A138527">
        <v>324991</v>
      </c>
      <c r="B138527" s="2">
        <v>44405.741333333339</v>
      </c>
      <c r="C138527">
        <v>344254</v>
      </c>
      <c r="D138527">
        <v>62570</v>
      </c>
      <c r="E138527">
        <v>17</v>
      </c>
      <c r="F138527" t="s">
        <v>59</v>
      </c>
    </row>
    <row r="138528" spans="1:6" x14ac:dyDescent="0.3">
      <c r="A138528">
        <v>327952</v>
      </c>
      <c r="B138528" s="2">
        <v>44406.725511326862</v>
      </c>
      <c r="C138528">
        <v>344254</v>
      </c>
      <c r="D138528">
        <v>428248</v>
      </c>
      <c r="E138528">
        <v>17</v>
      </c>
      <c r="F138528" t="s">
        <v>59</v>
      </c>
    </row>
    <row r="138529" spans="1:6" x14ac:dyDescent="0.3">
      <c r="A138529">
        <v>334388</v>
      </c>
      <c r="B138529" s="2">
        <v>44408.497207556386</v>
      </c>
      <c r="C138529">
        <v>344254</v>
      </c>
      <c r="D138529">
        <v>349014</v>
      </c>
      <c r="E138529">
        <v>11</v>
      </c>
      <c r="F138529" t="s">
        <v>60</v>
      </c>
    </row>
    <row r="138530" spans="1:6" x14ac:dyDescent="0.3">
      <c r="A138530">
        <v>362454</v>
      </c>
      <c r="B138530" s="2">
        <v>44415.994119741103</v>
      </c>
      <c r="C138530">
        <v>344254</v>
      </c>
      <c r="D138530">
        <v>158978</v>
      </c>
      <c r="E138530">
        <v>23</v>
      </c>
      <c r="F138530" t="s">
        <v>60</v>
      </c>
    </row>
    <row r="138531" spans="1:6" x14ac:dyDescent="0.3">
      <c r="A138531">
        <v>364242</v>
      </c>
      <c r="B138531" s="2">
        <v>44416.587970873792</v>
      </c>
      <c r="C138531">
        <v>344254</v>
      </c>
      <c r="D138531">
        <v>154256</v>
      </c>
      <c r="E138531">
        <v>14</v>
      </c>
      <c r="F138531" t="s">
        <v>59</v>
      </c>
    </row>
    <row r="138532" spans="1:6" x14ac:dyDescent="0.3">
      <c r="A138532">
        <v>395390</v>
      </c>
      <c r="B138532" s="2">
        <v>44426.706093851135</v>
      </c>
      <c r="C138532">
        <v>344254</v>
      </c>
      <c r="D138532">
        <v>311670</v>
      </c>
      <c r="E138532">
        <v>16</v>
      </c>
      <c r="F138532" t="s">
        <v>59</v>
      </c>
    </row>
    <row r="138533" spans="1:6" x14ac:dyDescent="0.3">
      <c r="A138533">
        <v>412975</v>
      </c>
      <c r="B138533" s="2">
        <v>44431.785381877024</v>
      </c>
      <c r="C138533">
        <v>344254</v>
      </c>
      <c r="D138533">
        <v>123413</v>
      </c>
      <c r="E138533">
        <v>18</v>
      </c>
      <c r="F138533" t="s">
        <v>59</v>
      </c>
    </row>
    <row r="138534" spans="1:6" x14ac:dyDescent="0.3">
      <c r="A138534">
        <v>29305</v>
      </c>
      <c r="B138534" s="2">
        <v>44312.984411003235</v>
      </c>
      <c r="C138534">
        <v>344262</v>
      </c>
      <c r="D138534">
        <v>411922</v>
      </c>
      <c r="E138534">
        <v>23</v>
      </c>
      <c r="F138534" t="s">
        <v>59</v>
      </c>
    </row>
    <row r="138535" spans="1:6" x14ac:dyDescent="0.3">
      <c r="A138535">
        <v>46444</v>
      </c>
      <c r="B138535" s="2">
        <v>44320.584734627831</v>
      </c>
      <c r="C138535">
        <v>344262</v>
      </c>
      <c r="D138535">
        <v>145779</v>
      </c>
      <c r="E138535">
        <v>14</v>
      </c>
      <c r="F138535" t="s">
        <v>59</v>
      </c>
    </row>
    <row r="138536" spans="1:6" x14ac:dyDescent="0.3">
      <c r="A138536">
        <v>69425</v>
      </c>
      <c r="B138536" s="2">
        <v>44330.470333333338</v>
      </c>
      <c r="C138536">
        <v>344262</v>
      </c>
      <c r="D138536">
        <v>250679</v>
      </c>
      <c r="E138536">
        <v>11</v>
      </c>
      <c r="F138536" t="s">
        <v>60</v>
      </c>
    </row>
    <row r="138537" spans="1:6" x14ac:dyDescent="0.3">
      <c r="A138537">
        <v>73288</v>
      </c>
      <c r="B138537" s="2">
        <v>44331.495737864083</v>
      </c>
      <c r="C138537">
        <v>344262</v>
      </c>
      <c r="D138537">
        <v>362672</v>
      </c>
      <c r="E138537">
        <v>11</v>
      </c>
      <c r="F138537" t="s">
        <v>60</v>
      </c>
    </row>
    <row r="138538" spans="1:6" x14ac:dyDescent="0.3">
      <c r="A138538">
        <v>111986</v>
      </c>
      <c r="B138538" s="2">
        <v>44344.558844660198</v>
      </c>
      <c r="C138538">
        <v>344262</v>
      </c>
      <c r="D138538">
        <v>351192</v>
      </c>
      <c r="E138538">
        <v>13</v>
      </c>
      <c r="F138538" t="s">
        <v>60</v>
      </c>
    </row>
    <row r="138539" spans="1:6" x14ac:dyDescent="0.3">
      <c r="A138539">
        <v>147593</v>
      </c>
      <c r="B138539" s="2">
        <v>44353.922922330101</v>
      </c>
      <c r="C138539">
        <v>344262</v>
      </c>
      <c r="D138539">
        <v>228405</v>
      </c>
      <c r="E138539">
        <v>22</v>
      </c>
      <c r="F138539" t="s">
        <v>59</v>
      </c>
    </row>
    <row r="138540" spans="1:6" x14ac:dyDescent="0.3">
      <c r="A138540">
        <v>150275</v>
      </c>
      <c r="B138540" s="2">
        <v>44354.958521035602</v>
      </c>
      <c r="C138540">
        <v>344262</v>
      </c>
      <c r="D138540">
        <v>476825</v>
      </c>
      <c r="E138540">
        <v>23</v>
      </c>
      <c r="F138540" t="s">
        <v>59</v>
      </c>
    </row>
    <row r="138541" spans="1:6" x14ac:dyDescent="0.3">
      <c r="A138541">
        <v>165136</v>
      </c>
      <c r="B138541" s="2">
        <v>44359.571520126956</v>
      </c>
      <c r="C138541">
        <v>344262</v>
      </c>
      <c r="D138541">
        <v>324893</v>
      </c>
      <c r="E138541">
        <v>13</v>
      </c>
      <c r="F138541" t="s">
        <v>60</v>
      </c>
    </row>
    <row r="138542" spans="1:6" x14ac:dyDescent="0.3">
      <c r="A138542">
        <v>176647</v>
      </c>
      <c r="B138542" s="2">
        <v>44362.686676375408</v>
      </c>
      <c r="C138542">
        <v>344262</v>
      </c>
      <c r="D138542">
        <v>100412</v>
      </c>
      <c r="E138542">
        <v>16</v>
      </c>
      <c r="F138542" t="s">
        <v>59</v>
      </c>
    </row>
    <row r="138543" spans="1:6" x14ac:dyDescent="0.3">
      <c r="A138543">
        <v>187983</v>
      </c>
      <c r="B138543" s="2">
        <v>44365.947194174762</v>
      </c>
      <c r="C138543">
        <v>344262</v>
      </c>
      <c r="D138543">
        <v>154256</v>
      </c>
      <c r="E138543">
        <v>22</v>
      </c>
      <c r="F138543" t="s">
        <v>60</v>
      </c>
    </row>
    <row r="138544" spans="1:6" x14ac:dyDescent="0.3">
      <c r="A138544">
        <v>198592</v>
      </c>
      <c r="B138544" s="2">
        <v>44368.681822006474</v>
      </c>
      <c r="C138544">
        <v>344262</v>
      </c>
      <c r="D138544">
        <v>68870</v>
      </c>
      <c r="E138544">
        <v>16</v>
      </c>
      <c r="F138544" t="s">
        <v>59</v>
      </c>
    </row>
    <row r="138545" spans="1:6" x14ac:dyDescent="0.3">
      <c r="A138545">
        <v>212603</v>
      </c>
      <c r="B138545" s="2">
        <v>44372.791854368937</v>
      </c>
      <c r="C138545">
        <v>344262</v>
      </c>
      <c r="D138545">
        <v>397980</v>
      </c>
      <c r="E138545">
        <v>19</v>
      </c>
      <c r="F138545" t="s">
        <v>60</v>
      </c>
    </row>
    <row r="138546" spans="1:6" x14ac:dyDescent="0.3">
      <c r="A138546">
        <v>221300</v>
      </c>
      <c r="B138546" s="2">
        <v>44374.770378734705</v>
      </c>
      <c r="C138546">
        <v>344262</v>
      </c>
      <c r="D138546">
        <v>56195</v>
      </c>
      <c r="E138546">
        <v>18</v>
      </c>
      <c r="F138546" t="s">
        <v>59</v>
      </c>
    </row>
    <row r="138547" spans="1:6" x14ac:dyDescent="0.3">
      <c r="A138547">
        <v>248767</v>
      </c>
      <c r="B138547" s="2">
        <v>44382.764346278316</v>
      </c>
      <c r="C138547">
        <v>344262</v>
      </c>
      <c r="D138547">
        <v>158978</v>
      </c>
      <c r="E138547">
        <v>18</v>
      </c>
      <c r="F138547" t="s">
        <v>59</v>
      </c>
    </row>
    <row r="138548" spans="1:6" x14ac:dyDescent="0.3">
      <c r="A138548">
        <v>254765</v>
      </c>
      <c r="B138548" s="2">
        <v>44385.161333333337</v>
      </c>
      <c r="C138548">
        <v>344262</v>
      </c>
      <c r="D138548">
        <v>118549</v>
      </c>
      <c r="E138548">
        <v>3</v>
      </c>
      <c r="F138548" t="s">
        <v>59</v>
      </c>
    </row>
    <row r="138549" spans="1:6" x14ac:dyDescent="0.3">
      <c r="A138549">
        <v>268559</v>
      </c>
      <c r="B138549" s="2">
        <v>44388.774055016183</v>
      </c>
      <c r="C138549">
        <v>344262</v>
      </c>
      <c r="D138549">
        <v>16029</v>
      </c>
      <c r="E138549">
        <v>18</v>
      </c>
      <c r="F138549" t="s">
        <v>59</v>
      </c>
    </row>
    <row r="138550" spans="1:6" x14ac:dyDescent="0.3">
      <c r="A138550">
        <v>278297</v>
      </c>
      <c r="B138550" s="2">
        <v>44391.895333333334</v>
      </c>
      <c r="C138550">
        <v>344262</v>
      </c>
      <c r="D138550">
        <v>253722</v>
      </c>
      <c r="E138550">
        <v>21</v>
      </c>
      <c r="F138550" t="s">
        <v>59</v>
      </c>
    </row>
    <row r="138551" spans="1:6" x14ac:dyDescent="0.3">
      <c r="A138551">
        <v>33269</v>
      </c>
      <c r="B138551" s="2">
        <v>44315.548000000003</v>
      </c>
      <c r="C138551">
        <v>344267</v>
      </c>
      <c r="D138551">
        <v>470762</v>
      </c>
      <c r="E138551">
        <v>13</v>
      </c>
      <c r="F138551" t="s">
        <v>59</v>
      </c>
    </row>
    <row r="138552" spans="1:6" x14ac:dyDescent="0.3">
      <c r="A138552">
        <v>69757</v>
      </c>
      <c r="B138552" s="2">
        <v>44330.583925566345</v>
      </c>
      <c r="C138552">
        <v>344267</v>
      </c>
      <c r="D138552">
        <v>153893</v>
      </c>
      <c r="E138552">
        <v>14</v>
      </c>
      <c r="F138552" t="s">
        <v>60</v>
      </c>
    </row>
    <row r="138553" spans="1:6" x14ac:dyDescent="0.3">
      <c r="A138553">
        <v>77771</v>
      </c>
      <c r="B138553" s="2">
        <v>44332.670766319774</v>
      </c>
      <c r="C138553">
        <v>344267</v>
      </c>
      <c r="D138553">
        <v>251574</v>
      </c>
      <c r="E138553">
        <v>16</v>
      </c>
      <c r="F138553" t="s">
        <v>59</v>
      </c>
    </row>
    <row r="138554" spans="1:6" x14ac:dyDescent="0.3">
      <c r="A138554">
        <v>80798</v>
      </c>
      <c r="B138554" s="2">
        <v>44333.789427184463</v>
      </c>
      <c r="C138554">
        <v>344267</v>
      </c>
      <c r="D138554">
        <v>473323</v>
      </c>
      <c r="E138554">
        <v>18</v>
      </c>
      <c r="F138554" t="s">
        <v>59</v>
      </c>
    </row>
    <row r="138555" spans="1:6" x14ac:dyDescent="0.3">
      <c r="A138555">
        <v>97163</v>
      </c>
      <c r="B138555" s="2">
        <v>44339.274056215094</v>
      </c>
      <c r="C138555">
        <v>344267</v>
      </c>
      <c r="D138555">
        <v>21760</v>
      </c>
      <c r="E138555">
        <v>6</v>
      </c>
      <c r="F138555" t="s">
        <v>59</v>
      </c>
    </row>
    <row r="138556" spans="1:6" x14ac:dyDescent="0.3">
      <c r="A138556">
        <v>121522</v>
      </c>
      <c r="B138556" s="2">
        <v>44346.256721701713</v>
      </c>
      <c r="C138556">
        <v>344267</v>
      </c>
      <c r="D138556">
        <v>339386</v>
      </c>
      <c r="E138556">
        <v>6</v>
      </c>
      <c r="F138556" t="s">
        <v>59</v>
      </c>
    </row>
    <row r="138557" spans="1:6" x14ac:dyDescent="0.3">
      <c r="A138557">
        <v>135655</v>
      </c>
      <c r="B138557" s="2">
        <v>44350.923731391587</v>
      </c>
      <c r="C138557">
        <v>344267</v>
      </c>
      <c r="D138557">
        <v>411922</v>
      </c>
      <c r="E138557">
        <v>22</v>
      </c>
      <c r="F138557" t="s">
        <v>59</v>
      </c>
    </row>
    <row r="138558" spans="1:6" x14ac:dyDescent="0.3">
      <c r="A138558">
        <v>176000</v>
      </c>
      <c r="B138558" s="2">
        <v>44362.554799352751</v>
      </c>
      <c r="C138558">
        <v>344267</v>
      </c>
      <c r="D138558">
        <v>357547</v>
      </c>
      <c r="E138558">
        <v>13</v>
      </c>
      <c r="F138558" t="s">
        <v>59</v>
      </c>
    </row>
    <row r="138559" spans="1:6" x14ac:dyDescent="0.3">
      <c r="A138559">
        <v>243254</v>
      </c>
      <c r="B138559" s="2">
        <v>44381.082999999999</v>
      </c>
      <c r="C138559">
        <v>344267</v>
      </c>
      <c r="D138559">
        <v>230507</v>
      </c>
      <c r="E138559">
        <v>1</v>
      </c>
      <c r="F138559" t="s">
        <v>59</v>
      </c>
    </row>
    <row r="138560" spans="1:6" x14ac:dyDescent="0.3">
      <c r="A138560">
        <v>257776</v>
      </c>
      <c r="B138560" s="2">
        <v>44386.569362459544</v>
      </c>
      <c r="C138560">
        <v>344267</v>
      </c>
      <c r="D138560">
        <v>378749</v>
      </c>
      <c r="E138560">
        <v>13</v>
      </c>
      <c r="F138560" t="s">
        <v>60</v>
      </c>
    </row>
    <row r="138561" spans="1:6" x14ac:dyDescent="0.3">
      <c r="A138561">
        <v>267445</v>
      </c>
      <c r="B138561" s="2">
        <v>44388.611433656959</v>
      </c>
      <c r="C138561">
        <v>344267</v>
      </c>
      <c r="D138561">
        <v>351192</v>
      </c>
      <c r="E138561">
        <v>14</v>
      </c>
      <c r="F138561" t="s">
        <v>59</v>
      </c>
    </row>
    <row r="138562" spans="1:6" x14ac:dyDescent="0.3">
      <c r="A138562">
        <v>292567</v>
      </c>
      <c r="B138562" s="2">
        <v>44395.824488052007</v>
      </c>
      <c r="C138562">
        <v>344267</v>
      </c>
      <c r="D138562">
        <v>43842</v>
      </c>
      <c r="E138562">
        <v>19</v>
      </c>
      <c r="F138562" t="s">
        <v>59</v>
      </c>
    </row>
    <row r="138563" spans="1:6" x14ac:dyDescent="0.3">
      <c r="A138563">
        <v>314661</v>
      </c>
      <c r="B138563" s="2">
        <v>44402.614669902912</v>
      </c>
      <c r="C138563">
        <v>344267</v>
      </c>
      <c r="D138563">
        <v>94440</v>
      </c>
      <c r="E138563">
        <v>14</v>
      </c>
      <c r="F138563" t="s">
        <v>59</v>
      </c>
    </row>
    <row r="138564" spans="1:6" x14ac:dyDescent="0.3">
      <c r="A138564">
        <v>319592</v>
      </c>
      <c r="B138564" s="2">
        <v>44403.77648220065</v>
      </c>
      <c r="C138564">
        <v>344267</v>
      </c>
      <c r="D138564">
        <v>121219</v>
      </c>
      <c r="E138564">
        <v>18</v>
      </c>
      <c r="F138564" t="s">
        <v>59</v>
      </c>
    </row>
    <row r="138565" spans="1:6" x14ac:dyDescent="0.3">
      <c r="A138565">
        <v>325407</v>
      </c>
      <c r="B138565" s="2">
        <v>44405.800754045311</v>
      </c>
      <c r="C138565">
        <v>344267</v>
      </c>
      <c r="D138565">
        <v>104581</v>
      </c>
      <c r="E138565">
        <v>19</v>
      </c>
      <c r="F138565" t="s">
        <v>59</v>
      </c>
    </row>
    <row r="138566" spans="1:6" x14ac:dyDescent="0.3">
      <c r="A138566">
        <v>337380</v>
      </c>
      <c r="B138566" s="2">
        <v>44408.905932038833</v>
      </c>
      <c r="C138566">
        <v>344267</v>
      </c>
      <c r="D138566">
        <v>249762</v>
      </c>
      <c r="E138566">
        <v>21</v>
      </c>
      <c r="F138566" t="s">
        <v>60</v>
      </c>
    </row>
    <row r="138567" spans="1:6" x14ac:dyDescent="0.3">
      <c r="A138567">
        <v>374194</v>
      </c>
      <c r="B138567" s="2">
        <v>44419.846061488672</v>
      </c>
      <c r="C138567">
        <v>344267</v>
      </c>
      <c r="D138567">
        <v>128523</v>
      </c>
      <c r="E138567">
        <v>20</v>
      </c>
      <c r="F138567" t="s">
        <v>59</v>
      </c>
    </row>
    <row r="138568" spans="1:6" x14ac:dyDescent="0.3">
      <c r="A138568">
        <v>375368</v>
      </c>
      <c r="B138568" s="2">
        <v>44420.596870550158</v>
      </c>
      <c r="C138568">
        <v>344267</v>
      </c>
      <c r="D138568">
        <v>347008</v>
      </c>
      <c r="E138568">
        <v>14</v>
      </c>
      <c r="F138568" t="s">
        <v>59</v>
      </c>
    </row>
    <row r="138569" spans="1:6" x14ac:dyDescent="0.3">
      <c r="A138569">
        <v>383583</v>
      </c>
      <c r="B138569" s="2">
        <v>44422.723084142395</v>
      </c>
      <c r="C138569">
        <v>344267</v>
      </c>
      <c r="D138569">
        <v>242428</v>
      </c>
      <c r="E138569">
        <v>17</v>
      </c>
      <c r="F138569" t="s">
        <v>60</v>
      </c>
    </row>
    <row r="138570" spans="1:6" x14ac:dyDescent="0.3">
      <c r="A138570">
        <v>387025</v>
      </c>
      <c r="B138570" s="2">
        <v>44423.617906148866</v>
      </c>
      <c r="C138570">
        <v>344267</v>
      </c>
      <c r="D138570">
        <v>268528</v>
      </c>
      <c r="E138570">
        <v>14</v>
      </c>
      <c r="F138570" t="s">
        <v>59</v>
      </c>
    </row>
    <row r="138571" spans="1:6" x14ac:dyDescent="0.3">
      <c r="A138571">
        <v>406513</v>
      </c>
      <c r="B138571" s="2">
        <v>44429.865478964399</v>
      </c>
      <c r="C138571">
        <v>344267</v>
      </c>
      <c r="D138571">
        <v>285365</v>
      </c>
      <c r="E138571">
        <v>20</v>
      </c>
      <c r="F138571" t="s">
        <v>60</v>
      </c>
    </row>
    <row r="138572" spans="1:6" x14ac:dyDescent="0.3">
      <c r="A138572">
        <v>415625</v>
      </c>
      <c r="B138572" s="2">
        <v>44432.930203883494</v>
      </c>
      <c r="C138572">
        <v>344267</v>
      </c>
      <c r="D138572">
        <v>112334</v>
      </c>
      <c r="E138572">
        <v>22</v>
      </c>
      <c r="F138572" t="s">
        <v>59</v>
      </c>
    </row>
    <row r="138573" spans="1:6" x14ac:dyDescent="0.3">
      <c r="A138573">
        <v>326393</v>
      </c>
      <c r="B138573" s="2">
        <v>44406.239669902912</v>
      </c>
      <c r="C138573">
        <v>344342</v>
      </c>
      <c r="D138573">
        <v>250679</v>
      </c>
      <c r="E138573">
        <v>5</v>
      </c>
      <c r="F138573" t="s">
        <v>59</v>
      </c>
    </row>
    <row r="138574" spans="1:6" x14ac:dyDescent="0.3">
      <c r="A138574">
        <v>348054</v>
      </c>
      <c r="B138574" s="2">
        <v>44412.220252427185</v>
      </c>
      <c r="C138574">
        <v>344342</v>
      </c>
      <c r="D138574">
        <v>239565</v>
      </c>
      <c r="E138574">
        <v>5</v>
      </c>
      <c r="F138574" t="s">
        <v>59</v>
      </c>
    </row>
    <row r="138575" spans="1:6" x14ac:dyDescent="0.3">
      <c r="A138575">
        <v>365261</v>
      </c>
      <c r="B138575" s="2">
        <v>44416.749687185278</v>
      </c>
      <c r="C138575">
        <v>344342</v>
      </c>
      <c r="D138575">
        <v>208036</v>
      </c>
      <c r="E138575">
        <v>17</v>
      </c>
      <c r="F138575" t="s">
        <v>59</v>
      </c>
    </row>
    <row r="138576" spans="1:6" x14ac:dyDescent="0.3">
      <c r="A138576">
        <v>389284</v>
      </c>
      <c r="B138576" s="2">
        <v>44424.158763754051</v>
      </c>
      <c r="C138576">
        <v>344342</v>
      </c>
      <c r="D138576">
        <v>273920</v>
      </c>
      <c r="E138576">
        <v>3</v>
      </c>
      <c r="F138576" t="s">
        <v>59</v>
      </c>
    </row>
    <row r="138577" spans="1:6" x14ac:dyDescent="0.3">
      <c r="A138577">
        <v>106020</v>
      </c>
      <c r="B138577" s="2">
        <v>44342.478333333333</v>
      </c>
      <c r="C138577">
        <v>344402</v>
      </c>
      <c r="D138577">
        <v>158978</v>
      </c>
      <c r="E138577">
        <v>11</v>
      </c>
      <c r="F138577" t="s">
        <v>59</v>
      </c>
    </row>
    <row r="138578" spans="1:6" x14ac:dyDescent="0.3">
      <c r="A138578">
        <v>148108</v>
      </c>
      <c r="B138578" s="2">
        <v>44354.191333333336</v>
      </c>
      <c r="C138578">
        <v>344402</v>
      </c>
      <c r="D138578">
        <v>250679</v>
      </c>
      <c r="E138578">
        <v>4</v>
      </c>
      <c r="F138578" t="s">
        <v>59</v>
      </c>
    </row>
    <row r="138579" spans="1:6" x14ac:dyDescent="0.3">
      <c r="A138579">
        <v>149080</v>
      </c>
      <c r="B138579" s="2">
        <v>44354.712566343042</v>
      </c>
      <c r="C138579">
        <v>344402</v>
      </c>
      <c r="D138579">
        <v>238334</v>
      </c>
      <c r="E138579">
        <v>17</v>
      </c>
      <c r="F138579" t="s">
        <v>59</v>
      </c>
    </row>
    <row r="138580" spans="1:6" x14ac:dyDescent="0.3">
      <c r="A138580">
        <v>158404</v>
      </c>
      <c r="B138580" s="2">
        <v>44357.824216828478</v>
      </c>
      <c r="C138580">
        <v>344402</v>
      </c>
      <c r="D138580">
        <v>351192</v>
      </c>
      <c r="E138580">
        <v>19</v>
      </c>
      <c r="F138580" t="s">
        <v>59</v>
      </c>
    </row>
    <row r="138581" spans="1:6" x14ac:dyDescent="0.3">
      <c r="A138581">
        <v>228615</v>
      </c>
      <c r="B138581" s="2">
        <v>44376.861838187702</v>
      </c>
      <c r="C138581">
        <v>344439</v>
      </c>
      <c r="D138581">
        <v>470762</v>
      </c>
      <c r="E138581">
        <v>20</v>
      </c>
      <c r="F138581" t="s">
        <v>59</v>
      </c>
    </row>
    <row r="138582" spans="1:6" x14ac:dyDescent="0.3">
      <c r="A138582">
        <v>229751</v>
      </c>
      <c r="B138582" s="2">
        <v>44377.494524271839</v>
      </c>
      <c r="C138582">
        <v>344439</v>
      </c>
      <c r="D138582">
        <v>5151</v>
      </c>
      <c r="E138582">
        <v>11</v>
      </c>
      <c r="F138582" t="s">
        <v>59</v>
      </c>
    </row>
    <row r="138583" spans="1:6" x14ac:dyDescent="0.3">
      <c r="A138583">
        <v>264958</v>
      </c>
      <c r="B138583" s="2">
        <v>44387.856983818769</v>
      </c>
      <c r="C138583">
        <v>344439</v>
      </c>
      <c r="D138583">
        <v>21760</v>
      </c>
      <c r="E138583">
        <v>20</v>
      </c>
      <c r="F138583" t="s">
        <v>60</v>
      </c>
    </row>
    <row r="138584" spans="1:6" x14ac:dyDescent="0.3">
      <c r="A138584">
        <v>337711</v>
      </c>
      <c r="B138584" s="2">
        <v>44408.944362459544</v>
      </c>
      <c r="C138584">
        <v>344439</v>
      </c>
      <c r="D138584">
        <v>154256</v>
      </c>
      <c r="E138584">
        <v>22</v>
      </c>
      <c r="F138584" t="s">
        <v>60</v>
      </c>
    </row>
    <row r="138585" spans="1:6" x14ac:dyDescent="0.3">
      <c r="A138585">
        <v>347135</v>
      </c>
      <c r="B138585" s="2">
        <v>44411.78902265372</v>
      </c>
      <c r="C138585">
        <v>344439</v>
      </c>
      <c r="D138585">
        <v>258219</v>
      </c>
      <c r="E138585">
        <v>18</v>
      </c>
      <c r="F138585" t="s">
        <v>59</v>
      </c>
    </row>
    <row r="138586" spans="1:6" x14ac:dyDescent="0.3">
      <c r="A138586">
        <v>365801</v>
      </c>
      <c r="B138586" s="2">
        <v>44416.831093851128</v>
      </c>
      <c r="C138586">
        <v>344439</v>
      </c>
      <c r="D138586">
        <v>290149</v>
      </c>
      <c r="E138586">
        <v>19</v>
      </c>
      <c r="F138586" t="s">
        <v>59</v>
      </c>
    </row>
    <row r="138587" spans="1:6" x14ac:dyDescent="0.3">
      <c r="A138587">
        <v>367975</v>
      </c>
      <c r="B138587" s="2">
        <v>44417.677372168284</v>
      </c>
      <c r="C138587">
        <v>344439</v>
      </c>
      <c r="D138587">
        <v>52293</v>
      </c>
      <c r="E138587">
        <v>16</v>
      </c>
      <c r="F138587" t="s">
        <v>59</v>
      </c>
    </row>
    <row r="138588" spans="1:6" x14ac:dyDescent="0.3">
      <c r="A138588">
        <v>370239</v>
      </c>
      <c r="B138588" s="2">
        <v>44418.67089967637</v>
      </c>
      <c r="C138588">
        <v>344439</v>
      </c>
      <c r="D138588">
        <v>130322</v>
      </c>
      <c r="E138588">
        <v>16</v>
      </c>
      <c r="F138588" t="s">
        <v>59</v>
      </c>
    </row>
    <row r="138589" spans="1:6" x14ac:dyDescent="0.3">
      <c r="A138589">
        <v>372291</v>
      </c>
      <c r="B138589" s="2">
        <v>44419.475106796112</v>
      </c>
      <c r="C138589">
        <v>344439</v>
      </c>
      <c r="D138589">
        <v>347008</v>
      </c>
      <c r="E138589">
        <v>11</v>
      </c>
      <c r="F138589" t="s">
        <v>59</v>
      </c>
    </row>
    <row r="138590" spans="1:6" x14ac:dyDescent="0.3">
      <c r="A138590">
        <v>419149</v>
      </c>
      <c r="B138590" s="2">
        <v>44434.580284789641</v>
      </c>
      <c r="C138590">
        <v>344439</v>
      </c>
      <c r="D138590">
        <v>327968</v>
      </c>
      <c r="E138590">
        <v>13</v>
      </c>
      <c r="F138590" t="s">
        <v>59</v>
      </c>
    </row>
    <row r="138591" spans="1:6" x14ac:dyDescent="0.3">
      <c r="A138591">
        <v>286406</v>
      </c>
      <c r="B138591" s="2">
        <v>44394.393666666663</v>
      </c>
      <c r="C138591">
        <v>344459</v>
      </c>
      <c r="D138591">
        <v>389883</v>
      </c>
      <c r="E138591">
        <v>9</v>
      </c>
      <c r="F138591" t="s">
        <v>60</v>
      </c>
    </row>
    <row r="138592" spans="1:6" x14ac:dyDescent="0.3">
      <c r="A138592">
        <v>296788</v>
      </c>
      <c r="B138592" s="2">
        <v>44397.588375404528</v>
      </c>
      <c r="C138592">
        <v>344459</v>
      </c>
      <c r="D138592">
        <v>405774</v>
      </c>
      <c r="E138592">
        <v>14</v>
      </c>
      <c r="F138592" t="s">
        <v>59</v>
      </c>
    </row>
    <row r="138593" spans="1:6" x14ac:dyDescent="0.3">
      <c r="A138593">
        <v>319342</v>
      </c>
      <c r="B138593" s="2">
        <v>44403.738860841419</v>
      </c>
      <c r="C138593">
        <v>344459</v>
      </c>
      <c r="D138593">
        <v>201884</v>
      </c>
      <c r="E138593">
        <v>17</v>
      </c>
      <c r="F138593" t="s">
        <v>59</v>
      </c>
    </row>
    <row r="138594" spans="1:6" x14ac:dyDescent="0.3">
      <c r="A138594">
        <v>329914</v>
      </c>
      <c r="B138594" s="2">
        <v>44407.619119741095</v>
      </c>
      <c r="C138594">
        <v>344459</v>
      </c>
      <c r="D138594">
        <v>280682</v>
      </c>
      <c r="E138594">
        <v>14</v>
      </c>
      <c r="F138594" t="s">
        <v>60</v>
      </c>
    </row>
    <row r="138595" spans="1:6" x14ac:dyDescent="0.3">
      <c r="A138595">
        <v>333513</v>
      </c>
      <c r="B138595" s="2">
        <v>44408.172978911709</v>
      </c>
      <c r="C138595">
        <v>344459</v>
      </c>
      <c r="D138595">
        <v>206501</v>
      </c>
      <c r="E138595">
        <v>4</v>
      </c>
      <c r="F138595" t="s">
        <v>60</v>
      </c>
    </row>
    <row r="138596" spans="1:6" x14ac:dyDescent="0.3">
      <c r="A138596">
        <v>340817</v>
      </c>
      <c r="B138596" s="2">
        <v>44409.706747642442</v>
      </c>
      <c r="C138596">
        <v>344459</v>
      </c>
      <c r="D138596">
        <v>367695</v>
      </c>
      <c r="E138596">
        <v>16</v>
      </c>
      <c r="F138596" t="s">
        <v>59</v>
      </c>
    </row>
    <row r="138597" spans="1:6" x14ac:dyDescent="0.3">
      <c r="A138597">
        <v>397773</v>
      </c>
      <c r="B138597" s="2">
        <v>44427.696789644011</v>
      </c>
      <c r="C138597">
        <v>344459</v>
      </c>
      <c r="D138597">
        <v>78646</v>
      </c>
      <c r="E138597">
        <v>16</v>
      </c>
      <c r="F138597" t="s">
        <v>59</v>
      </c>
    </row>
    <row r="138598" spans="1:6" x14ac:dyDescent="0.3">
      <c r="A138598">
        <v>400849</v>
      </c>
      <c r="B138598" s="2">
        <v>44428.684666666661</v>
      </c>
      <c r="C138598">
        <v>344459</v>
      </c>
      <c r="D138598">
        <v>397531</v>
      </c>
      <c r="E138598">
        <v>16</v>
      </c>
      <c r="F138598" t="s">
        <v>60</v>
      </c>
    </row>
    <row r="138599" spans="1:6" x14ac:dyDescent="0.3">
      <c r="A138599">
        <v>408644</v>
      </c>
      <c r="B138599" s="2">
        <v>44430.542666666661</v>
      </c>
      <c r="C138599">
        <v>344459</v>
      </c>
      <c r="D138599">
        <v>238334</v>
      </c>
      <c r="E138599">
        <v>13</v>
      </c>
      <c r="F138599" t="s">
        <v>59</v>
      </c>
    </row>
    <row r="138600" spans="1:6" x14ac:dyDescent="0.3">
      <c r="A138600">
        <v>422550</v>
      </c>
      <c r="B138600" s="2">
        <v>44436.584093752863</v>
      </c>
      <c r="C138600">
        <v>344459</v>
      </c>
      <c r="D138600">
        <v>423572</v>
      </c>
      <c r="E138600">
        <v>14</v>
      </c>
      <c r="F138600" t="s">
        <v>60</v>
      </c>
    </row>
    <row r="138601" spans="1:6" x14ac:dyDescent="0.3">
      <c r="A138601">
        <v>114148</v>
      </c>
      <c r="B138601" s="2">
        <v>44344.79751779935</v>
      </c>
      <c r="C138601">
        <v>344464</v>
      </c>
      <c r="D138601">
        <v>411922</v>
      </c>
      <c r="E138601">
        <v>19</v>
      </c>
      <c r="F138601" t="s">
        <v>60</v>
      </c>
    </row>
    <row r="138602" spans="1:6" x14ac:dyDescent="0.3">
      <c r="A138602">
        <v>181376</v>
      </c>
      <c r="B138602" s="2">
        <v>44364.575834951458</v>
      </c>
      <c r="C138602">
        <v>344464</v>
      </c>
      <c r="D138602">
        <v>343491</v>
      </c>
      <c r="E138602">
        <v>13</v>
      </c>
      <c r="F138602" t="s">
        <v>59</v>
      </c>
    </row>
    <row r="138603" spans="1:6" x14ac:dyDescent="0.3">
      <c r="A138603">
        <v>185813</v>
      </c>
      <c r="B138603" s="2">
        <v>44365.687485436894</v>
      </c>
      <c r="C138603">
        <v>344464</v>
      </c>
      <c r="D138603">
        <v>250679</v>
      </c>
      <c r="E138603">
        <v>16</v>
      </c>
      <c r="F138603" t="s">
        <v>60</v>
      </c>
    </row>
    <row r="138604" spans="1:6" x14ac:dyDescent="0.3">
      <c r="A138604">
        <v>213971</v>
      </c>
      <c r="B138604" s="2">
        <v>44373.274880214849</v>
      </c>
      <c r="C138604">
        <v>344464</v>
      </c>
      <c r="D138604">
        <v>432277</v>
      </c>
      <c r="E138604">
        <v>6</v>
      </c>
      <c r="F138604" t="s">
        <v>60</v>
      </c>
    </row>
    <row r="138605" spans="1:6" x14ac:dyDescent="0.3">
      <c r="A138605">
        <v>235279</v>
      </c>
      <c r="B138605" s="2">
        <v>44379.540236245957</v>
      </c>
      <c r="C138605">
        <v>344464</v>
      </c>
      <c r="D138605">
        <v>301748</v>
      </c>
      <c r="E138605">
        <v>12</v>
      </c>
      <c r="F138605" t="s">
        <v>60</v>
      </c>
    </row>
    <row r="138606" spans="1:6" x14ac:dyDescent="0.3">
      <c r="A138606">
        <v>279206</v>
      </c>
      <c r="B138606" s="2">
        <v>44392.452857605174</v>
      </c>
      <c r="C138606">
        <v>344464</v>
      </c>
      <c r="D138606">
        <v>332857</v>
      </c>
      <c r="E138606">
        <v>10</v>
      </c>
      <c r="F138606" t="s">
        <v>59</v>
      </c>
    </row>
    <row r="138607" spans="1:6" x14ac:dyDescent="0.3">
      <c r="A138607">
        <v>287170</v>
      </c>
      <c r="B138607" s="2">
        <v>44394.583300271617</v>
      </c>
      <c r="C138607">
        <v>344464</v>
      </c>
      <c r="D138607">
        <v>349014</v>
      </c>
      <c r="E138607">
        <v>13</v>
      </c>
      <c r="F138607" t="s">
        <v>60</v>
      </c>
    </row>
    <row r="138608" spans="1:6" x14ac:dyDescent="0.3">
      <c r="A138608">
        <v>290105</v>
      </c>
      <c r="B138608" s="2">
        <v>44395.146000000001</v>
      </c>
      <c r="C138608">
        <v>344464</v>
      </c>
      <c r="D138608">
        <v>35426</v>
      </c>
      <c r="E138608">
        <v>3</v>
      </c>
      <c r="F138608" t="s">
        <v>59</v>
      </c>
    </row>
    <row r="138609" spans="1:6" x14ac:dyDescent="0.3">
      <c r="A138609">
        <v>351713</v>
      </c>
      <c r="B138609" s="2">
        <v>44413.656000000003</v>
      </c>
      <c r="C138609">
        <v>344464</v>
      </c>
      <c r="D138609">
        <v>242428</v>
      </c>
      <c r="E138609">
        <v>15</v>
      </c>
      <c r="F138609" t="s">
        <v>59</v>
      </c>
    </row>
    <row r="138610" spans="1:6" x14ac:dyDescent="0.3">
      <c r="A138610">
        <v>419841</v>
      </c>
      <c r="B138610" s="2">
        <v>44434.740883495142</v>
      </c>
      <c r="C138610">
        <v>344464</v>
      </c>
      <c r="D138610">
        <v>388328</v>
      </c>
      <c r="E138610">
        <v>17</v>
      </c>
      <c r="F138610" t="s">
        <v>59</v>
      </c>
    </row>
    <row r="138611" spans="1:6" x14ac:dyDescent="0.3">
      <c r="A138611">
        <v>9115</v>
      </c>
      <c r="B138611" s="2">
        <v>44299.706498381878</v>
      </c>
      <c r="C138611">
        <v>344503</v>
      </c>
      <c r="D138611">
        <v>439981</v>
      </c>
      <c r="E138611">
        <v>16</v>
      </c>
      <c r="F138611" t="s">
        <v>59</v>
      </c>
    </row>
    <row r="138612" spans="1:6" x14ac:dyDescent="0.3">
      <c r="A138612">
        <v>4620</v>
      </c>
      <c r="B138612" s="2">
        <v>44290.964354380929</v>
      </c>
      <c r="C138612">
        <v>344565</v>
      </c>
      <c r="D138612">
        <v>411922</v>
      </c>
      <c r="E138612">
        <v>23</v>
      </c>
      <c r="F138612" t="s">
        <v>59</v>
      </c>
    </row>
    <row r="138613" spans="1:6" x14ac:dyDescent="0.3">
      <c r="A138613">
        <v>10393</v>
      </c>
      <c r="B138613" s="2">
        <v>44301.582307443365</v>
      </c>
      <c r="C138613">
        <v>344565</v>
      </c>
      <c r="D138613">
        <v>419144</v>
      </c>
      <c r="E138613">
        <v>13</v>
      </c>
      <c r="F138613" t="s">
        <v>59</v>
      </c>
    </row>
    <row r="138614" spans="1:6" x14ac:dyDescent="0.3">
      <c r="A138614">
        <v>13273</v>
      </c>
      <c r="B138614" s="2">
        <v>44303.685867313914</v>
      </c>
      <c r="C138614">
        <v>344565</v>
      </c>
      <c r="D138614">
        <v>289620</v>
      </c>
      <c r="E138614">
        <v>16</v>
      </c>
      <c r="F138614" t="s">
        <v>60</v>
      </c>
    </row>
    <row r="138615" spans="1:6" x14ac:dyDescent="0.3">
      <c r="A138615">
        <v>264403</v>
      </c>
      <c r="B138615" s="2">
        <v>44387.787000000004</v>
      </c>
      <c r="C138615">
        <v>344615</v>
      </c>
      <c r="D138615">
        <v>87268</v>
      </c>
      <c r="E138615">
        <v>18</v>
      </c>
      <c r="F138615" t="s">
        <v>60</v>
      </c>
    </row>
    <row r="138616" spans="1:6" x14ac:dyDescent="0.3">
      <c r="A138616">
        <v>289301</v>
      </c>
      <c r="B138616" s="2">
        <v>44394.924540453074</v>
      </c>
      <c r="C138616">
        <v>344615</v>
      </c>
      <c r="D138616">
        <v>351192</v>
      </c>
      <c r="E138616">
        <v>22</v>
      </c>
      <c r="F138616" t="s">
        <v>60</v>
      </c>
    </row>
    <row r="138617" spans="1:6" x14ac:dyDescent="0.3">
      <c r="A138617">
        <v>304562</v>
      </c>
      <c r="B138617" s="2">
        <v>44399.973084142395</v>
      </c>
      <c r="C138617">
        <v>344615</v>
      </c>
      <c r="D138617">
        <v>401945</v>
      </c>
      <c r="E138617">
        <v>23</v>
      </c>
      <c r="F138617" t="s">
        <v>59</v>
      </c>
    </row>
    <row r="138618" spans="1:6" x14ac:dyDescent="0.3">
      <c r="A138618">
        <v>358035</v>
      </c>
      <c r="B138618" s="2">
        <v>44415.190008239995</v>
      </c>
      <c r="C138618">
        <v>344615</v>
      </c>
      <c r="D138618">
        <v>81554</v>
      </c>
      <c r="E138618">
        <v>4</v>
      </c>
      <c r="F138618" t="s">
        <v>60</v>
      </c>
    </row>
    <row r="138619" spans="1:6" x14ac:dyDescent="0.3">
      <c r="A138619">
        <v>368589</v>
      </c>
      <c r="B138619" s="2">
        <v>44417.791854368937</v>
      </c>
      <c r="C138619">
        <v>344615</v>
      </c>
      <c r="D138619">
        <v>231227</v>
      </c>
      <c r="E138619">
        <v>19</v>
      </c>
      <c r="F138619" t="s">
        <v>59</v>
      </c>
    </row>
    <row r="138620" spans="1:6" x14ac:dyDescent="0.3">
      <c r="A138620">
        <v>411030</v>
      </c>
      <c r="B138620" s="2">
        <v>44430.921048615986</v>
      </c>
      <c r="C138620">
        <v>344615</v>
      </c>
      <c r="D138620">
        <v>49263</v>
      </c>
      <c r="E138620">
        <v>22</v>
      </c>
      <c r="F138620" t="s">
        <v>59</v>
      </c>
    </row>
    <row r="138621" spans="1:6" x14ac:dyDescent="0.3">
      <c r="A138621">
        <v>326941</v>
      </c>
      <c r="B138621" s="2">
        <v>44406.566126213598</v>
      </c>
      <c r="C138621">
        <v>344644</v>
      </c>
      <c r="D138621">
        <v>388677</v>
      </c>
      <c r="E138621">
        <v>13</v>
      </c>
      <c r="F138621" t="s">
        <v>59</v>
      </c>
    </row>
    <row r="138622" spans="1:6" x14ac:dyDescent="0.3">
      <c r="A138622">
        <v>127358</v>
      </c>
      <c r="B138622" s="2">
        <v>44347.752666666667</v>
      </c>
      <c r="C138622">
        <v>344661</v>
      </c>
      <c r="D138622">
        <v>262773</v>
      </c>
      <c r="E138622">
        <v>18</v>
      </c>
      <c r="F138622" t="s">
        <v>59</v>
      </c>
    </row>
    <row r="138623" spans="1:6" x14ac:dyDescent="0.3">
      <c r="A138623">
        <v>145068</v>
      </c>
      <c r="B138623" s="2">
        <v>44353.437889967638</v>
      </c>
      <c r="C138623">
        <v>344661</v>
      </c>
      <c r="D138623">
        <v>250679</v>
      </c>
      <c r="E138623">
        <v>10</v>
      </c>
      <c r="F138623" t="s">
        <v>59</v>
      </c>
    </row>
    <row r="138624" spans="1:6" x14ac:dyDescent="0.3">
      <c r="A138624">
        <v>178395</v>
      </c>
      <c r="B138624" s="2">
        <v>44363.439508090611</v>
      </c>
      <c r="C138624">
        <v>344661</v>
      </c>
      <c r="D138624">
        <v>129210</v>
      </c>
      <c r="E138624">
        <v>10</v>
      </c>
      <c r="F138624" t="s">
        <v>59</v>
      </c>
    </row>
    <row r="138625" spans="1:6" x14ac:dyDescent="0.3">
      <c r="A138625">
        <v>205315</v>
      </c>
      <c r="B138625" s="2">
        <v>44370.771223300966</v>
      </c>
      <c r="C138625">
        <v>344661</v>
      </c>
      <c r="D138625">
        <v>176645</v>
      </c>
      <c r="E138625">
        <v>18</v>
      </c>
      <c r="F138625" t="s">
        <v>59</v>
      </c>
    </row>
    <row r="138626" spans="1:6" x14ac:dyDescent="0.3">
      <c r="A138626">
        <v>210678</v>
      </c>
      <c r="B138626" s="2">
        <v>44372.578666666661</v>
      </c>
      <c r="C138626">
        <v>344661</v>
      </c>
      <c r="D138626">
        <v>411922</v>
      </c>
      <c r="E138626">
        <v>13</v>
      </c>
      <c r="F138626" t="s">
        <v>60</v>
      </c>
    </row>
    <row r="138627" spans="1:6" x14ac:dyDescent="0.3">
      <c r="A138627">
        <v>241947</v>
      </c>
      <c r="B138627" s="2">
        <v>44380.799066133608</v>
      </c>
      <c r="C138627">
        <v>344661</v>
      </c>
      <c r="D138627">
        <v>140573</v>
      </c>
      <c r="E138627">
        <v>19</v>
      </c>
      <c r="F138627" t="s">
        <v>60</v>
      </c>
    </row>
    <row r="138628" spans="1:6" x14ac:dyDescent="0.3">
      <c r="A138628">
        <v>269119</v>
      </c>
      <c r="B138628" s="2">
        <v>44388.856807153541</v>
      </c>
      <c r="C138628">
        <v>344661</v>
      </c>
      <c r="D138628">
        <v>396686</v>
      </c>
      <c r="E138628">
        <v>20</v>
      </c>
      <c r="F138628" t="s">
        <v>59</v>
      </c>
    </row>
    <row r="138629" spans="1:6" x14ac:dyDescent="0.3">
      <c r="A138629">
        <v>324839</v>
      </c>
      <c r="B138629" s="2">
        <v>44405.717825242718</v>
      </c>
      <c r="C138629">
        <v>344661</v>
      </c>
      <c r="D138629">
        <v>351192</v>
      </c>
      <c r="E138629">
        <v>17</v>
      </c>
      <c r="F138629" t="s">
        <v>59</v>
      </c>
    </row>
    <row r="138630" spans="1:6" x14ac:dyDescent="0.3">
      <c r="A138630">
        <v>352414</v>
      </c>
      <c r="B138630" s="2">
        <v>44413.790640776693</v>
      </c>
      <c r="C138630">
        <v>344661</v>
      </c>
      <c r="D138630">
        <v>436829</v>
      </c>
      <c r="E138630">
        <v>18</v>
      </c>
      <c r="F138630" t="s">
        <v>59</v>
      </c>
    </row>
    <row r="138631" spans="1:6" x14ac:dyDescent="0.3">
      <c r="A138631">
        <v>360193</v>
      </c>
      <c r="B138631" s="2">
        <v>44415.677372168284</v>
      </c>
      <c r="C138631">
        <v>344661</v>
      </c>
      <c r="D138631">
        <v>214373</v>
      </c>
      <c r="E138631">
        <v>16</v>
      </c>
      <c r="F138631" t="s">
        <v>60</v>
      </c>
    </row>
    <row r="138632" spans="1:6" x14ac:dyDescent="0.3">
      <c r="A138632">
        <v>376045</v>
      </c>
      <c r="B138632" s="2">
        <v>44420.743715210352</v>
      </c>
      <c r="C138632">
        <v>344661</v>
      </c>
      <c r="D138632">
        <v>463778</v>
      </c>
      <c r="E138632">
        <v>17</v>
      </c>
      <c r="F138632" t="s">
        <v>59</v>
      </c>
    </row>
    <row r="138633" spans="1:6" x14ac:dyDescent="0.3">
      <c r="A138633">
        <v>395679</v>
      </c>
      <c r="B138633" s="2">
        <v>44426.76636893204</v>
      </c>
      <c r="C138633">
        <v>344661</v>
      </c>
      <c r="D138633">
        <v>223719</v>
      </c>
      <c r="E138633">
        <v>18</v>
      </c>
      <c r="F138633" t="s">
        <v>59</v>
      </c>
    </row>
    <row r="138634" spans="1:6" x14ac:dyDescent="0.3">
      <c r="A138634">
        <v>408880</v>
      </c>
      <c r="B138634" s="2">
        <v>44430.601666666662</v>
      </c>
      <c r="C138634">
        <v>344661</v>
      </c>
      <c r="D138634">
        <v>258219</v>
      </c>
      <c r="E138634">
        <v>14</v>
      </c>
      <c r="F138634" t="s">
        <v>59</v>
      </c>
    </row>
    <row r="138635" spans="1:6" x14ac:dyDescent="0.3">
      <c r="A138635">
        <v>224361</v>
      </c>
      <c r="B138635" s="2">
        <v>44375.74</v>
      </c>
      <c r="C138635">
        <v>344665</v>
      </c>
      <c r="D138635">
        <v>411845</v>
      </c>
      <c r="E138635">
        <v>17</v>
      </c>
      <c r="F138635" t="s">
        <v>59</v>
      </c>
    </row>
    <row r="138636" spans="1:6" x14ac:dyDescent="0.3">
      <c r="A138636">
        <v>246421</v>
      </c>
      <c r="B138636" s="2">
        <v>44381.88853721683</v>
      </c>
      <c r="C138636">
        <v>344665</v>
      </c>
      <c r="D138636">
        <v>182984</v>
      </c>
      <c r="E138636">
        <v>21</v>
      </c>
      <c r="F138636" t="s">
        <v>59</v>
      </c>
    </row>
    <row r="138637" spans="1:6" x14ac:dyDescent="0.3">
      <c r="A138637">
        <v>255410</v>
      </c>
      <c r="B138637" s="2">
        <v>44385.695980582524</v>
      </c>
      <c r="C138637">
        <v>344665</v>
      </c>
      <c r="D138637">
        <v>192331</v>
      </c>
      <c r="E138637">
        <v>16</v>
      </c>
      <c r="F138637" t="s">
        <v>59</v>
      </c>
    </row>
    <row r="138638" spans="1:6" x14ac:dyDescent="0.3">
      <c r="A138638">
        <v>347050</v>
      </c>
      <c r="B138638" s="2">
        <v>44411.77041423948</v>
      </c>
      <c r="C138638">
        <v>344665</v>
      </c>
      <c r="D138638">
        <v>230507</v>
      </c>
      <c r="E138638">
        <v>18</v>
      </c>
      <c r="F138638" t="s">
        <v>59</v>
      </c>
    </row>
    <row r="138639" spans="1:6" x14ac:dyDescent="0.3">
      <c r="A138639">
        <v>349067</v>
      </c>
      <c r="B138639" s="2">
        <v>44412.704071197411</v>
      </c>
      <c r="C138639">
        <v>344665</v>
      </c>
      <c r="D138639">
        <v>242428</v>
      </c>
      <c r="E138639">
        <v>16</v>
      </c>
      <c r="F138639" t="s">
        <v>59</v>
      </c>
    </row>
    <row r="138640" spans="1:6" x14ac:dyDescent="0.3">
      <c r="A138640">
        <v>350285</v>
      </c>
      <c r="B138640" s="2">
        <v>44412.839993527508</v>
      </c>
      <c r="C138640">
        <v>344665</v>
      </c>
      <c r="D138640">
        <v>472712</v>
      </c>
      <c r="E138640">
        <v>20</v>
      </c>
      <c r="F138640" t="s">
        <v>59</v>
      </c>
    </row>
    <row r="138641" spans="1:6" x14ac:dyDescent="0.3">
      <c r="A138641">
        <v>364727</v>
      </c>
      <c r="B138641" s="2">
        <v>44416.670090614884</v>
      </c>
      <c r="C138641">
        <v>344665</v>
      </c>
      <c r="D138641">
        <v>404226</v>
      </c>
      <c r="E138641">
        <v>16</v>
      </c>
      <c r="F138641" t="s">
        <v>59</v>
      </c>
    </row>
    <row r="138642" spans="1:6" x14ac:dyDescent="0.3">
      <c r="A138642">
        <v>401903</v>
      </c>
      <c r="B138642" s="2">
        <v>44428.78497734628</v>
      </c>
      <c r="C138642">
        <v>344665</v>
      </c>
      <c r="D138642">
        <v>63666</v>
      </c>
      <c r="E138642">
        <v>18</v>
      </c>
      <c r="F138642" t="s">
        <v>60</v>
      </c>
    </row>
    <row r="138643" spans="1:6" x14ac:dyDescent="0.3">
      <c r="A138643">
        <v>101249</v>
      </c>
      <c r="B138643" s="2">
        <v>44340.599297734632</v>
      </c>
      <c r="C138643">
        <v>344681</v>
      </c>
      <c r="D138643">
        <v>112456</v>
      </c>
      <c r="E138643">
        <v>14</v>
      </c>
      <c r="F138643" t="s">
        <v>59</v>
      </c>
    </row>
    <row r="138644" spans="1:6" x14ac:dyDescent="0.3">
      <c r="A138644">
        <v>115017</v>
      </c>
      <c r="B138644" s="2">
        <v>44344.911595469261</v>
      </c>
      <c r="C138644">
        <v>344681</v>
      </c>
      <c r="D138644">
        <v>182984</v>
      </c>
      <c r="E138644">
        <v>21</v>
      </c>
      <c r="F138644" t="s">
        <v>60</v>
      </c>
    </row>
    <row r="138645" spans="1:6" x14ac:dyDescent="0.3">
      <c r="A138645">
        <v>149715</v>
      </c>
      <c r="B138645" s="2">
        <v>44354.817744336571</v>
      </c>
      <c r="C138645">
        <v>344681</v>
      </c>
      <c r="D138645">
        <v>411922</v>
      </c>
      <c r="E138645">
        <v>19</v>
      </c>
      <c r="F138645" t="s">
        <v>59</v>
      </c>
    </row>
    <row r="138646" spans="1:6" x14ac:dyDescent="0.3">
      <c r="A138646">
        <v>153684</v>
      </c>
      <c r="B138646" s="2">
        <v>44356.446333333333</v>
      </c>
      <c r="C138646">
        <v>344681</v>
      </c>
      <c r="D138646">
        <v>347008</v>
      </c>
      <c r="E138646">
        <v>10</v>
      </c>
      <c r="F138646" t="s">
        <v>59</v>
      </c>
    </row>
    <row r="138647" spans="1:6" x14ac:dyDescent="0.3">
      <c r="A138647">
        <v>173175</v>
      </c>
      <c r="B138647" s="2">
        <v>44361.094443365699</v>
      </c>
      <c r="C138647">
        <v>344681</v>
      </c>
      <c r="D138647">
        <v>118549</v>
      </c>
      <c r="E138647">
        <v>2</v>
      </c>
      <c r="F138647" t="s">
        <v>59</v>
      </c>
    </row>
    <row r="138648" spans="1:6" x14ac:dyDescent="0.3">
      <c r="A138648">
        <v>184512</v>
      </c>
      <c r="B138648" s="2">
        <v>44365.453666666668</v>
      </c>
      <c r="C138648">
        <v>344681</v>
      </c>
      <c r="D138648">
        <v>307093</v>
      </c>
      <c r="E138648">
        <v>10</v>
      </c>
      <c r="F138648" t="s">
        <v>60</v>
      </c>
    </row>
    <row r="138649" spans="1:6" x14ac:dyDescent="0.3">
      <c r="A138649">
        <v>214206</v>
      </c>
      <c r="B138649" s="2">
        <v>44373.349333333339</v>
      </c>
      <c r="C138649">
        <v>344681</v>
      </c>
      <c r="D138649">
        <v>433247</v>
      </c>
      <c r="E138649">
        <v>8</v>
      </c>
      <c r="F138649" t="s">
        <v>60</v>
      </c>
    </row>
    <row r="138650" spans="1:6" x14ac:dyDescent="0.3">
      <c r="A138650">
        <v>303640</v>
      </c>
      <c r="B138650" s="2">
        <v>44399.746546925569</v>
      </c>
      <c r="C138650">
        <v>344681</v>
      </c>
      <c r="D138650">
        <v>21760</v>
      </c>
      <c r="E138650">
        <v>17</v>
      </c>
      <c r="F138650" t="s">
        <v>59</v>
      </c>
    </row>
    <row r="138651" spans="1:6" x14ac:dyDescent="0.3">
      <c r="A138651">
        <v>324217</v>
      </c>
      <c r="B138651" s="2">
        <v>44405.617097087379</v>
      </c>
      <c r="C138651">
        <v>344681</v>
      </c>
      <c r="D138651">
        <v>325852</v>
      </c>
      <c r="E138651">
        <v>14</v>
      </c>
      <c r="F138651" t="s">
        <v>59</v>
      </c>
    </row>
    <row r="138652" spans="1:6" x14ac:dyDescent="0.3">
      <c r="A138652">
        <v>354475</v>
      </c>
      <c r="B138652" s="2">
        <v>44414.558844660198</v>
      </c>
      <c r="C138652">
        <v>344681</v>
      </c>
      <c r="D138652">
        <v>351192</v>
      </c>
      <c r="E138652">
        <v>13</v>
      </c>
      <c r="F138652" t="s">
        <v>60</v>
      </c>
    </row>
    <row r="138653" spans="1:6" x14ac:dyDescent="0.3">
      <c r="A138653">
        <v>379592</v>
      </c>
      <c r="B138653" s="2">
        <v>44421.795090614891</v>
      </c>
      <c r="C138653">
        <v>344681</v>
      </c>
      <c r="D138653">
        <v>18748</v>
      </c>
      <c r="E138653">
        <v>19</v>
      </c>
      <c r="F138653" t="s">
        <v>60</v>
      </c>
    </row>
    <row r="138654" spans="1:6" x14ac:dyDescent="0.3">
      <c r="A138654">
        <v>402631</v>
      </c>
      <c r="B138654" s="2">
        <v>44428.89703236246</v>
      </c>
      <c r="C138654">
        <v>344681</v>
      </c>
      <c r="D138654">
        <v>392434</v>
      </c>
      <c r="E138654">
        <v>21</v>
      </c>
      <c r="F138654" t="s">
        <v>60</v>
      </c>
    </row>
    <row r="138655" spans="1:6" x14ac:dyDescent="0.3">
      <c r="A138655">
        <v>233038</v>
      </c>
      <c r="B138655" s="2">
        <v>44378.64581877023</v>
      </c>
      <c r="C138655">
        <v>344686</v>
      </c>
      <c r="D138655">
        <v>364699</v>
      </c>
      <c r="E138655">
        <v>15</v>
      </c>
      <c r="F138655" t="s">
        <v>59</v>
      </c>
    </row>
    <row r="138656" spans="1:6" x14ac:dyDescent="0.3">
      <c r="A138656">
        <v>235849</v>
      </c>
      <c r="B138656" s="2">
        <v>44379.637728155343</v>
      </c>
      <c r="C138656">
        <v>344686</v>
      </c>
      <c r="D138656">
        <v>118549</v>
      </c>
      <c r="E138656">
        <v>15</v>
      </c>
      <c r="F138656" t="s">
        <v>60</v>
      </c>
    </row>
    <row r="138657" spans="1:6" x14ac:dyDescent="0.3">
      <c r="A138657">
        <v>299098</v>
      </c>
      <c r="B138657" s="2">
        <v>44398.357000000004</v>
      </c>
      <c r="C138657">
        <v>344686</v>
      </c>
      <c r="D138657">
        <v>78646</v>
      </c>
      <c r="E138657">
        <v>8</v>
      </c>
      <c r="F138657" t="s">
        <v>59</v>
      </c>
    </row>
    <row r="138658" spans="1:6" x14ac:dyDescent="0.3">
      <c r="A138658">
        <v>312252</v>
      </c>
      <c r="B138658" s="2">
        <v>44401.852938511329</v>
      </c>
      <c r="C138658">
        <v>344686</v>
      </c>
      <c r="D138658">
        <v>123413</v>
      </c>
      <c r="E138658">
        <v>20</v>
      </c>
      <c r="F138658" t="s">
        <v>60</v>
      </c>
    </row>
    <row r="138659" spans="1:6" x14ac:dyDescent="0.3">
      <c r="A138659">
        <v>332384</v>
      </c>
      <c r="B138659" s="2">
        <v>44407.882064724916</v>
      </c>
      <c r="C138659">
        <v>344686</v>
      </c>
      <c r="D138659">
        <v>411922</v>
      </c>
      <c r="E138659">
        <v>21</v>
      </c>
      <c r="F138659" t="s">
        <v>60</v>
      </c>
    </row>
    <row r="138660" spans="1:6" x14ac:dyDescent="0.3">
      <c r="A138660">
        <v>383043</v>
      </c>
      <c r="B138660" s="2">
        <v>44422.639346278316</v>
      </c>
      <c r="C138660">
        <v>344686</v>
      </c>
      <c r="D138660">
        <v>441799</v>
      </c>
      <c r="E138660">
        <v>15</v>
      </c>
      <c r="F138660" t="s">
        <v>60</v>
      </c>
    </row>
    <row r="138661" spans="1:6" x14ac:dyDescent="0.3">
      <c r="A138661">
        <v>25914</v>
      </c>
      <c r="B138661" s="2">
        <v>44311.267</v>
      </c>
      <c r="C138661">
        <v>344719</v>
      </c>
      <c r="D138661">
        <v>419184</v>
      </c>
      <c r="E138661">
        <v>6</v>
      </c>
      <c r="F138661" t="s">
        <v>59</v>
      </c>
    </row>
    <row r="138662" spans="1:6" x14ac:dyDescent="0.3">
      <c r="A138662">
        <v>32318</v>
      </c>
      <c r="B138662" s="2">
        <v>44314.825430420715</v>
      </c>
      <c r="C138662">
        <v>344719</v>
      </c>
      <c r="D138662">
        <v>327968</v>
      </c>
      <c r="E138662">
        <v>19</v>
      </c>
      <c r="F138662" t="s">
        <v>59</v>
      </c>
    </row>
    <row r="138663" spans="1:6" x14ac:dyDescent="0.3">
      <c r="A138663">
        <v>49303</v>
      </c>
      <c r="B138663" s="2">
        <v>44321.867501618122</v>
      </c>
      <c r="C138663">
        <v>344719</v>
      </c>
      <c r="D138663">
        <v>389335</v>
      </c>
      <c r="E138663">
        <v>20</v>
      </c>
      <c r="F138663" t="s">
        <v>59</v>
      </c>
    </row>
    <row r="138664" spans="1:6" x14ac:dyDescent="0.3">
      <c r="A138664">
        <v>59970</v>
      </c>
      <c r="B138664" s="2">
        <v>44325.917000000001</v>
      </c>
      <c r="C138664">
        <v>344719</v>
      </c>
      <c r="D138664">
        <v>131859</v>
      </c>
      <c r="E138664">
        <v>22</v>
      </c>
      <c r="F138664" t="s">
        <v>59</v>
      </c>
    </row>
    <row r="138665" spans="1:6" x14ac:dyDescent="0.3">
      <c r="A138665">
        <v>63794</v>
      </c>
      <c r="B138665" s="2">
        <v>44327.762323624593</v>
      </c>
      <c r="C138665">
        <v>344719</v>
      </c>
      <c r="D138665">
        <v>411922</v>
      </c>
      <c r="E138665">
        <v>18</v>
      </c>
      <c r="F138665" t="s">
        <v>59</v>
      </c>
    </row>
    <row r="138666" spans="1:6" x14ac:dyDescent="0.3">
      <c r="A138666">
        <v>70625</v>
      </c>
      <c r="B138666" s="2">
        <v>44330.707999999999</v>
      </c>
      <c r="C138666">
        <v>344719</v>
      </c>
      <c r="D138666">
        <v>158978</v>
      </c>
      <c r="E138666">
        <v>16</v>
      </c>
      <c r="F138666" t="s">
        <v>60</v>
      </c>
    </row>
    <row r="138667" spans="1:6" x14ac:dyDescent="0.3">
      <c r="A138667">
        <v>79397</v>
      </c>
      <c r="B138667" s="2">
        <v>44332.987242718445</v>
      </c>
      <c r="C138667">
        <v>344719</v>
      </c>
      <c r="D138667">
        <v>387595</v>
      </c>
      <c r="E138667">
        <v>23</v>
      </c>
      <c r="F138667" t="s">
        <v>59</v>
      </c>
    </row>
    <row r="138668" spans="1:6" x14ac:dyDescent="0.3">
      <c r="A138668">
        <v>7630</v>
      </c>
      <c r="B138668" s="2">
        <v>44297.573812297735</v>
      </c>
      <c r="C138668">
        <v>344724</v>
      </c>
      <c r="D138668">
        <v>88863</v>
      </c>
      <c r="E138668">
        <v>13</v>
      </c>
      <c r="F138668" t="s">
        <v>59</v>
      </c>
    </row>
    <row r="138669" spans="1:6" x14ac:dyDescent="0.3">
      <c r="A138669">
        <v>18683</v>
      </c>
      <c r="B138669" s="2">
        <v>44307.810058252428</v>
      </c>
      <c r="C138669">
        <v>344724</v>
      </c>
      <c r="D138669">
        <v>214179</v>
      </c>
      <c r="E138669">
        <v>19</v>
      </c>
      <c r="F138669" t="s">
        <v>59</v>
      </c>
    </row>
    <row r="138670" spans="1:6" x14ac:dyDescent="0.3">
      <c r="A138670">
        <v>21923</v>
      </c>
      <c r="B138670" s="2">
        <v>44309.856983818769</v>
      </c>
      <c r="C138670">
        <v>344724</v>
      </c>
      <c r="D138670">
        <v>458081</v>
      </c>
      <c r="E138670">
        <v>20</v>
      </c>
      <c r="F138670" t="s">
        <v>60</v>
      </c>
    </row>
    <row r="138671" spans="1:6" x14ac:dyDescent="0.3">
      <c r="A138671">
        <v>28632</v>
      </c>
      <c r="B138671" s="2">
        <v>44312.65957281553</v>
      </c>
      <c r="C138671">
        <v>344724</v>
      </c>
      <c r="D138671">
        <v>250771</v>
      </c>
      <c r="E138671">
        <v>15</v>
      </c>
      <c r="F138671" t="s">
        <v>59</v>
      </c>
    </row>
    <row r="138672" spans="1:6" x14ac:dyDescent="0.3">
      <c r="A138672">
        <v>42828</v>
      </c>
      <c r="B138672" s="2">
        <v>44318.769605177993</v>
      </c>
      <c r="C138672">
        <v>344724</v>
      </c>
      <c r="D138672">
        <v>182841</v>
      </c>
      <c r="E138672">
        <v>18</v>
      </c>
      <c r="F138672" t="s">
        <v>59</v>
      </c>
    </row>
    <row r="138673" spans="1:6" x14ac:dyDescent="0.3">
      <c r="A138673">
        <v>78205</v>
      </c>
      <c r="B138673" s="2">
        <v>44332.717825242718</v>
      </c>
      <c r="C138673">
        <v>344724</v>
      </c>
      <c r="D138673">
        <v>411922</v>
      </c>
      <c r="E138673">
        <v>17</v>
      </c>
      <c r="F138673" t="s">
        <v>59</v>
      </c>
    </row>
    <row r="138674" spans="1:6" x14ac:dyDescent="0.3">
      <c r="A138674">
        <v>120915</v>
      </c>
      <c r="B138674" s="2">
        <v>44346.05197302164</v>
      </c>
      <c r="C138674">
        <v>344724</v>
      </c>
      <c r="D138674">
        <v>439981</v>
      </c>
      <c r="E138674">
        <v>1</v>
      </c>
      <c r="F138674" t="s">
        <v>59</v>
      </c>
    </row>
    <row r="138675" spans="1:6" x14ac:dyDescent="0.3">
      <c r="A138675">
        <v>127560</v>
      </c>
      <c r="B138675" s="2">
        <v>44347.784168284787</v>
      </c>
      <c r="C138675">
        <v>344724</v>
      </c>
      <c r="D138675">
        <v>217497</v>
      </c>
      <c r="E138675">
        <v>18</v>
      </c>
      <c r="F138675" t="s">
        <v>59</v>
      </c>
    </row>
    <row r="138676" spans="1:6" x14ac:dyDescent="0.3">
      <c r="A138676">
        <v>129462</v>
      </c>
      <c r="B138676" s="2">
        <v>44348.687666666665</v>
      </c>
      <c r="C138676">
        <v>344724</v>
      </c>
      <c r="D138676">
        <v>179296</v>
      </c>
      <c r="E138676">
        <v>16</v>
      </c>
      <c r="F138676" t="s">
        <v>59</v>
      </c>
    </row>
    <row r="138677" spans="1:6" x14ac:dyDescent="0.3">
      <c r="A138677">
        <v>131635</v>
      </c>
      <c r="B138677" s="2">
        <v>44349.593229773462</v>
      </c>
      <c r="C138677">
        <v>344724</v>
      </c>
      <c r="D138677">
        <v>118549</v>
      </c>
      <c r="E138677">
        <v>14</v>
      </c>
      <c r="F138677" t="s">
        <v>59</v>
      </c>
    </row>
    <row r="138678" spans="1:6" x14ac:dyDescent="0.3">
      <c r="A138678">
        <v>155227</v>
      </c>
      <c r="B138678" s="2">
        <v>44356.774459546927</v>
      </c>
      <c r="C138678">
        <v>344724</v>
      </c>
      <c r="D138678">
        <v>154256</v>
      </c>
      <c r="E138678">
        <v>18</v>
      </c>
      <c r="F138678" t="s">
        <v>59</v>
      </c>
    </row>
    <row r="138679" spans="1:6" x14ac:dyDescent="0.3">
      <c r="A138679">
        <v>195072</v>
      </c>
      <c r="B138679" s="2">
        <v>44367.656336569577</v>
      </c>
      <c r="C138679">
        <v>344724</v>
      </c>
      <c r="D138679">
        <v>405774</v>
      </c>
      <c r="E138679">
        <v>15</v>
      </c>
      <c r="F138679" t="s">
        <v>59</v>
      </c>
    </row>
    <row r="138680" spans="1:6" x14ac:dyDescent="0.3">
      <c r="A138680">
        <v>234175</v>
      </c>
      <c r="B138680" s="2">
        <v>44378.844038834948</v>
      </c>
      <c r="C138680">
        <v>344724</v>
      </c>
      <c r="D138680">
        <v>451213</v>
      </c>
      <c r="E138680">
        <v>20</v>
      </c>
      <c r="F138680" t="s">
        <v>59</v>
      </c>
    </row>
    <row r="138681" spans="1:6" x14ac:dyDescent="0.3">
      <c r="A138681">
        <v>257678</v>
      </c>
      <c r="B138681" s="2">
        <v>44386.552776699027</v>
      </c>
      <c r="C138681">
        <v>344724</v>
      </c>
      <c r="D138681">
        <v>320620</v>
      </c>
      <c r="E138681">
        <v>13</v>
      </c>
      <c r="F138681" t="s">
        <v>60</v>
      </c>
    </row>
    <row r="138682" spans="1:6" x14ac:dyDescent="0.3">
      <c r="A138682">
        <v>284530</v>
      </c>
      <c r="B138682" s="2">
        <v>44393.856983818769</v>
      </c>
      <c r="C138682">
        <v>344724</v>
      </c>
      <c r="D138682">
        <v>147566</v>
      </c>
      <c r="E138682">
        <v>20</v>
      </c>
      <c r="F138682" t="s">
        <v>60</v>
      </c>
    </row>
    <row r="138683" spans="1:6" x14ac:dyDescent="0.3">
      <c r="A138683">
        <v>293774</v>
      </c>
      <c r="B138683" s="2">
        <v>44396.539831715207</v>
      </c>
      <c r="C138683">
        <v>344724</v>
      </c>
      <c r="D138683">
        <v>150873</v>
      </c>
      <c r="E138683">
        <v>12</v>
      </c>
      <c r="F138683" t="s">
        <v>59</v>
      </c>
    </row>
    <row r="138684" spans="1:6" x14ac:dyDescent="0.3">
      <c r="A138684">
        <v>363710</v>
      </c>
      <c r="B138684" s="2">
        <v>44416.497760517799</v>
      </c>
      <c r="C138684">
        <v>344724</v>
      </c>
      <c r="D138684">
        <v>276866</v>
      </c>
      <c r="E138684">
        <v>11</v>
      </c>
      <c r="F138684" t="s">
        <v>59</v>
      </c>
    </row>
    <row r="138685" spans="1:6" x14ac:dyDescent="0.3">
      <c r="A138685">
        <v>386624</v>
      </c>
      <c r="B138685" s="2">
        <v>44423.525268608413</v>
      </c>
      <c r="C138685">
        <v>344724</v>
      </c>
      <c r="D138685">
        <v>302552</v>
      </c>
      <c r="E138685">
        <v>12</v>
      </c>
      <c r="F138685" t="s">
        <v>59</v>
      </c>
    </row>
    <row r="138686" spans="1:6" x14ac:dyDescent="0.3">
      <c r="A138686">
        <v>402231</v>
      </c>
      <c r="B138686" s="2">
        <v>44428.837566343042</v>
      </c>
      <c r="C138686">
        <v>344724</v>
      </c>
      <c r="D138686">
        <v>158978</v>
      </c>
      <c r="E138686">
        <v>20</v>
      </c>
      <c r="F138686" t="s">
        <v>60</v>
      </c>
    </row>
    <row r="138687" spans="1:6" x14ac:dyDescent="0.3">
      <c r="A138687">
        <v>307846</v>
      </c>
      <c r="B138687" s="2">
        <v>44400.875592233009</v>
      </c>
      <c r="C138687">
        <v>344802</v>
      </c>
      <c r="D138687">
        <v>25268</v>
      </c>
      <c r="E138687">
        <v>21</v>
      </c>
      <c r="F138687" t="s">
        <v>60</v>
      </c>
    </row>
    <row r="138688" spans="1:6" x14ac:dyDescent="0.3">
      <c r="A138688">
        <v>376915</v>
      </c>
      <c r="B138688" s="2">
        <v>44420.878828478963</v>
      </c>
      <c r="C138688">
        <v>344802</v>
      </c>
      <c r="D138688">
        <v>396686</v>
      </c>
      <c r="E138688">
        <v>21</v>
      </c>
      <c r="F138688" t="s">
        <v>59</v>
      </c>
    </row>
    <row r="138689" spans="1:6" x14ac:dyDescent="0.3">
      <c r="A138689">
        <v>383033</v>
      </c>
      <c r="B138689" s="2">
        <v>44422.637728155336</v>
      </c>
      <c r="C138689">
        <v>344802</v>
      </c>
      <c r="D138689">
        <v>180017</v>
      </c>
      <c r="E138689">
        <v>15</v>
      </c>
      <c r="F138689" t="s">
        <v>60</v>
      </c>
    </row>
    <row r="138690" spans="1:6" x14ac:dyDescent="0.3">
      <c r="A138690">
        <v>390230</v>
      </c>
      <c r="B138690" s="2">
        <v>44424.669666666661</v>
      </c>
      <c r="C138690">
        <v>344802</v>
      </c>
      <c r="D138690">
        <v>148630</v>
      </c>
      <c r="E138690">
        <v>16</v>
      </c>
      <c r="F138690" t="s">
        <v>59</v>
      </c>
    </row>
    <row r="138691" spans="1:6" x14ac:dyDescent="0.3">
      <c r="A138691">
        <v>390920</v>
      </c>
      <c r="B138691" s="2">
        <v>44424.804394822007</v>
      </c>
      <c r="C138691">
        <v>344802</v>
      </c>
      <c r="D138691">
        <v>202914</v>
      </c>
      <c r="E138691">
        <v>19</v>
      </c>
      <c r="F138691" t="s">
        <v>59</v>
      </c>
    </row>
    <row r="138692" spans="1:6" x14ac:dyDescent="0.3">
      <c r="A138692">
        <v>406942</v>
      </c>
      <c r="B138692" s="2">
        <v>44429.943553398058</v>
      </c>
      <c r="C138692">
        <v>344802</v>
      </c>
      <c r="D138692">
        <v>347393</v>
      </c>
      <c r="E138692">
        <v>22</v>
      </c>
      <c r="F138692" t="s">
        <v>60</v>
      </c>
    </row>
    <row r="138693" spans="1:6" x14ac:dyDescent="0.3">
      <c r="A138693">
        <v>410740</v>
      </c>
      <c r="B138693" s="2">
        <v>44430.869119741095</v>
      </c>
      <c r="C138693">
        <v>344802</v>
      </c>
      <c r="D138693">
        <v>270383</v>
      </c>
      <c r="E138693">
        <v>20</v>
      </c>
      <c r="F138693" t="s">
        <v>59</v>
      </c>
    </row>
    <row r="138694" spans="1:6" x14ac:dyDescent="0.3">
      <c r="A138694">
        <v>423369</v>
      </c>
      <c r="B138694" s="2">
        <v>44437.03680532243</v>
      </c>
      <c r="C138694">
        <v>344802</v>
      </c>
      <c r="D138694">
        <v>5151</v>
      </c>
      <c r="E138694">
        <v>0</v>
      </c>
      <c r="F138694" t="s">
        <v>59</v>
      </c>
    </row>
    <row r="138695" spans="1:6" x14ac:dyDescent="0.3">
      <c r="A138695">
        <v>13375</v>
      </c>
      <c r="B138695" s="2">
        <v>44303.720656957928</v>
      </c>
      <c r="C138695">
        <v>344827</v>
      </c>
      <c r="D138695">
        <v>344776</v>
      </c>
      <c r="E138695">
        <v>17</v>
      </c>
      <c r="F138695" t="s">
        <v>60</v>
      </c>
    </row>
    <row r="138696" spans="1:6" x14ac:dyDescent="0.3">
      <c r="A138696">
        <v>37120</v>
      </c>
      <c r="B138696" s="2">
        <v>44316.78214563107</v>
      </c>
      <c r="C138696">
        <v>344827</v>
      </c>
      <c r="D138696">
        <v>180863</v>
      </c>
      <c r="E138696">
        <v>18</v>
      </c>
      <c r="F138696" t="s">
        <v>60</v>
      </c>
    </row>
    <row r="138697" spans="1:6" x14ac:dyDescent="0.3">
      <c r="A138697">
        <v>41639</v>
      </c>
      <c r="B138697" s="2">
        <v>44318.490883495149</v>
      </c>
      <c r="C138697">
        <v>344827</v>
      </c>
      <c r="D138697">
        <v>155428</v>
      </c>
      <c r="E138697">
        <v>11</v>
      </c>
      <c r="F138697" t="s">
        <v>59</v>
      </c>
    </row>
    <row r="138698" spans="1:6" x14ac:dyDescent="0.3">
      <c r="A138698">
        <v>42225</v>
      </c>
      <c r="B138698" s="2">
        <v>44318.659168284794</v>
      </c>
      <c r="C138698">
        <v>344827</v>
      </c>
      <c r="D138698">
        <v>380039</v>
      </c>
      <c r="E138698">
        <v>15</v>
      </c>
      <c r="F138698" t="s">
        <v>59</v>
      </c>
    </row>
    <row r="138699" spans="1:6" x14ac:dyDescent="0.3">
      <c r="A138699">
        <v>50686</v>
      </c>
      <c r="B138699" s="2">
        <v>44322.772436893203</v>
      </c>
      <c r="C138699">
        <v>344827</v>
      </c>
      <c r="D138699">
        <v>230507</v>
      </c>
      <c r="E138699">
        <v>18</v>
      </c>
      <c r="F138699" t="s">
        <v>59</v>
      </c>
    </row>
    <row r="138700" spans="1:6" x14ac:dyDescent="0.3">
      <c r="A138700">
        <v>55923</v>
      </c>
      <c r="B138700" s="2">
        <v>44324.731528672142</v>
      </c>
      <c r="C138700">
        <v>344827</v>
      </c>
      <c r="D138700">
        <v>42705</v>
      </c>
      <c r="E138700">
        <v>17</v>
      </c>
      <c r="F138700" t="s">
        <v>60</v>
      </c>
    </row>
    <row r="138701" spans="1:6" x14ac:dyDescent="0.3">
      <c r="A138701">
        <v>66460</v>
      </c>
      <c r="B138701" s="2">
        <v>44328.858197411006</v>
      </c>
      <c r="C138701">
        <v>344827</v>
      </c>
      <c r="D138701">
        <v>394819</v>
      </c>
      <c r="E138701">
        <v>20</v>
      </c>
      <c r="F138701" t="s">
        <v>59</v>
      </c>
    </row>
    <row r="138702" spans="1:6" x14ac:dyDescent="0.3">
      <c r="A138702">
        <v>68479</v>
      </c>
      <c r="B138702" s="2">
        <v>44329.842016181232</v>
      </c>
      <c r="C138702">
        <v>344827</v>
      </c>
      <c r="D138702">
        <v>397</v>
      </c>
      <c r="E138702">
        <v>20</v>
      </c>
      <c r="F138702" t="s">
        <v>59</v>
      </c>
    </row>
    <row r="138703" spans="1:6" x14ac:dyDescent="0.3">
      <c r="A138703">
        <v>90061</v>
      </c>
      <c r="B138703" s="2">
        <v>44337.75949190939</v>
      </c>
      <c r="C138703">
        <v>344827</v>
      </c>
      <c r="D138703">
        <v>407796</v>
      </c>
      <c r="E138703">
        <v>18</v>
      </c>
      <c r="F138703" t="s">
        <v>60</v>
      </c>
    </row>
    <row r="138704" spans="1:6" x14ac:dyDescent="0.3">
      <c r="A138704">
        <v>95251</v>
      </c>
      <c r="B138704" s="2">
        <v>44338.75787378641</v>
      </c>
      <c r="C138704">
        <v>344827</v>
      </c>
      <c r="D138704">
        <v>411922</v>
      </c>
      <c r="E138704">
        <v>18</v>
      </c>
      <c r="F138704" t="s">
        <v>60</v>
      </c>
    </row>
    <row r="138705" spans="1:6" x14ac:dyDescent="0.3">
      <c r="A138705">
        <v>27035</v>
      </c>
      <c r="B138705" s="2">
        <v>44311.701644012945</v>
      </c>
      <c r="C138705">
        <v>344870</v>
      </c>
      <c r="D138705">
        <v>191893</v>
      </c>
      <c r="E138705">
        <v>16</v>
      </c>
      <c r="F138705" t="s">
        <v>59</v>
      </c>
    </row>
    <row r="138706" spans="1:6" x14ac:dyDescent="0.3">
      <c r="A138706">
        <v>29624</v>
      </c>
      <c r="B138706" s="2">
        <v>44313.394666666667</v>
      </c>
      <c r="C138706">
        <v>344870</v>
      </c>
      <c r="D138706">
        <v>185131</v>
      </c>
      <c r="E138706">
        <v>9</v>
      </c>
      <c r="F138706" t="s">
        <v>59</v>
      </c>
    </row>
    <row r="138707" spans="1:6" x14ac:dyDescent="0.3">
      <c r="A138707">
        <v>50178</v>
      </c>
      <c r="B138707" s="2">
        <v>44322.580284789641</v>
      </c>
      <c r="C138707">
        <v>344870</v>
      </c>
      <c r="D138707">
        <v>158750</v>
      </c>
      <c r="E138707">
        <v>13</v>
      </c>
      <c r="F138707" t="s">
        <v>59</v>
      </c>
    </row>
    <row r="138708" spans="1:6" x14ac:dyDescent="0.3">
      <c r="A138708">
        <v>57249</v>
      </c>
      <c r="B138708" s="2">
        <v>44325.052217169716</v>
      </c>
      <c r="C138708">
        <v>344870</v>
      </c>
      <c r="D138708">
        <v>218037</v>
      </c>
      <c r="E138708">
        <v>1</v>
      </c>
      <c r="F138708" t="s">
        <v>59</v>
      </c>
    </row>
    <row r="138709" spans="1:6" x14ac:dyDescent="0.3">
      <c r="A138709">
        <v>61477</v>
      </c>
      <c r="B138709" s="2">
        <v>44326.756660194173</v>
      </c>
      <c r="C138709">
        <v>344870</v>
      </c>
      <c r="D138709">
        <v>51162</v>
      </c>
      <c r="E138709">
        <v>18</v>
      </c>
      <c r="F138709" t="s">
        <v>59</v>
      </c>
    </row>
    <row r="138710" spans="1:6" x14ac:dyDescent="0.3">
      <c r="A138710">
        <v>71088</v>
      </c>
      <c r="B138710" s="2">
        <v>44330.767987055013</v>
      </c>
      <c r="C138710">
        <v>344870</v>
      </c>
      <c r="D138710">
        <v>75550</v>
      </c>
      <c r="E138710">
        <v>18</v>
      </c>
      <c r="F138710" t="s">
        <v>60</v>
      </c>
    </row>
    <row r="138711" spans="1:6" x14ac:dyDescent="0.3">
      <c r="A138711">
        <v>85489</v>
      </c>
      <c r="B138711" s="2">
        <v>44335.821385113268</v>
      </c>
      <c r="C138711">
        <v>344870</v>
      </c>
      <c r="D138711">
        <v>411922</v>
      </c>
      <c r="E138711">
        <v>19</v>
      </c>
      <c r="F138711" t="s">
        <v>59</v>
      </c>
    </row>
    <row r="138712" spans="1:6" x14ac:dyDescent="0.3">
      <c r="A138712">
        <v>167977</v>
      </c>
      <c r="B138712" s="2">
        <v>44359.969847896442</v>
      </c>
      <c r="C138712">
        <v>344884</v>
      </c>
      <c r="D138712">
        <v>312954</v>
      </c>
      <c r="E138712">
        <v>23</v>
      </c>
      <c r="F138712" t="s">
        <v>60</v>
      </c>
    </row>
    <row r="138713" spans="1:6" x14ac:dyDescent="0.3">
      <c r="A138713">
        <v>211472</v>
      </c>
      <c r="B138713" s="2">
        <v>44372.678585760521</v>
      </c>
      <c r="C138713">
        <v>344884</v>
      </c>
      <c r="D138713">
        <v>237520</v>
      </c>
      <c r="E138713">
        <v>16</v>
      </c>
      <c r="F138713" t="s">
        <v>60</v>
      </c>
    </row>
    <row r="138714" spans="1:6" x14ac:dyDescent="0.3">
      <c r="A138714">
        <v>240836</v>
      </c>
      <c r="B138714" s="2">
        <v>44380.662404530747</v>
      </c>
      <c r="C138714">
        <v>344884</v>
      </c>
      <c r="D138714">
        <v>96200</v>
      </c>
      <c r="E138714">
        <v>15</v>
      </c>
      <c r="F138714" t="s">
        <v>60</v>
      </c>
    </row>
    <row r="138715" spans="1:6" x14ac:dyDescent="0.3">
      <c r="A138715">
        <v>261280</v>
      </c>
      <c r="B138715" s="2">
        <v>44387.117282631916</v>
      </c>
      <c r="C138715">
        <v>344884</v>
      </c>
      <c r="D138715">
        <v>411922</v>
      </c>
      <c r="E138715">
        <v>2</v>
      </c>
      <c r="F138715" t="s">
        <v>60</v>
      </c>
    </row>
    <row r="138716" spans="1:6" x14ac:dyDescent="0.3">
      <c r="A138716">
        <v>268971</v>
      </c>
      <c r="B138716" s="2">
        <v>44388.840398058252</v>
      </c>
      <c r="C138716">
        <v>344884</v>
      </c>
      <c r="D138716">
        <v>419514</v>
      </c>
      <c r="E138716">
        <v>20</v>
      </c>
      <c r="F138716" t="s">
        <v>59</v>
      </c>
    </row>
    <row r="138717" spans="1:6" x14ac:dyDescent="0.3">
      <c r="A138717">
        <v>277888</v>
      </c>
      <c r="B138717" s="2">
        <v>44391.820980582524</v>
      </c>
      <c r="C138717">
        <v>344884</v>
      </c>
      <c r="D138717">
        <v>351192</v>
      </c>
      <c r="E138717">
        <v>19</v>
      </c>
      <c r="F138717" t="s">
        <v>59</v>
      </c>
    </row>
    <row r="138718" spans="1:6" x14ac:dyDescent="0.3">
      <c r="A138718">
        <v>288164</v>
      </c>
      <c r="B138718" s="2">
        <v>44394.767723624376</v>
      </c>
      <c r="C138718">
        <v>344884</v>
      </c>
      <c r="D138718">
        <v>173184</v>
      </c>
      <c r="E138718">
        <v>18</v>
      </c>
      <c r="F138718" t="s">
        <v>60</v>
      </c>
    </row>
    <row r="138719" spans="1:6" x14ac:dyDescent="0.3">
      <c r="A138719">
        <v>297737</v>
      </c>
      <c r="B138719" s="2">
        <v>44397.740074433663</v>
      </c>
      <c r="C138719">
        <v>344884</v>
      </c>
      <c r="D138719">
        <v>53136</v>
      </c>
      <c r="E138719">
        <v>17</v>
      </c>
      <c r="F138719" t="s">
        <v>59</v>
      </c>
    </row>
    <row r="138720" spans="1:6" x14ac:dyDescent="0.3">
      <c r="A138720">
        <v>334675</v>
      </c>
      <c r="B138720" s="2">
        <v>44408.565317152104</v>
      </c>
      <c r="C138720">
        <v>344884</v>
      </c>
      <c r="D138720">
        <v>347393</v>
      </c>
      <c r="E138720">
        <v>13</v>
      </c>
      <c r="F138720" t="s">
        <v>60</v>
      </c>
    </row>
    <row r="138721" spans="1:6" x14ac:dyDescent="0.3">
      <c r="A138721">
        <v>368620</v>
      </c>
      <c r="B138721" s="2">
        <v>44417.801563106797</v>
      </c>
      <c r="C138721">
        <v>344884</v>
      </c>
      <c r="D138721">
        <v>43842</v>
      </c>
      <c r="E138721">
        <v>19</v>
      </c>
      <c r="F138721" t="s">
        <v>59</v>
      </c>
    </row>
    <row r="138722" spans="1:6" x14ac:dyDescent="0.3">
      <c r="A138722">
        <v>378985</v>
      </c>
      <c r="B138722" s="2">
        <v>44421.706093851135</v>
      </c>
      <c r="C138722">
        <v>344884</v>
      </c>
      <c r="D138722">
        <v>439981</v>
      </c>
      <c r="E138722">
        <v>16</v>
      </c>
      <c r="F138722" t="s">
        <v>60</v>
      </c>
    </row>
    <row r="138723" spans="1:6" x14ac:dyDescent="0.3">
      <c r="A138723">
        <v>384593</v>
      </c>
      <c r="B138723" s="2">
        <v>44422.855922116767</v>
      </c>
      <c r="C138723">
        <v>344884</v>
      </c>
      <c r="D138723">
        <v>257392</v>
      </c>
      <c r="E138723">
        <v>20</v>
      </c>
      <c r="F138723" t="s">
        <v>60</v>
      </c>
    </row>
    <row r="138724" spans="1:6" x14ac:dyDescent="0.3">
      <c r="A138724">
        <v>390544</v>
      </c>
      <c r="B138724" s="2">
        <v>44424.733601941749</v>
      </c>
      <c r="C138724">
        <v>344884</v>
      </c>
      <c r="D138724">
        <v>230507</v>
      </c>
      <c r="E138724">
        <v>17</v>
      </c>
      <c r="F138724" t="s">
        <v>59</v>
      </c>
    </row>
    <row r="138725" spans="1:6" x14ac:dyDescent="0.3">
      <c r="A138725">
        <v>398091</v>
      </c>
      <c r="B138725" s="2">
        <v>44427.762728155343</v>
      </c>
      <c r="C138725">
        <v>344884</v>
      </c>
      <c r="D138725">
        <v>77304</v>
      </c>
      <c r="E138725">
        <v>18</v>
      </c>
      <c r="F138725" t="s">
        <v>59</v>
      </c>
    </row>
    <row r="138726" spans="1:6" x14ac:dyDescent="0.3">
      <c r="A138726">
        <v>405866</v>
      </c>
      <c r="B138726" s="2">
        <v>44429.77081877023</v>
      </c>
      <c r="C138726">
        <v>344884</v>
      </c>
      <c r="D138726">
        <v>424994</v>
      </c>
      <c r="E138726">
        <v>18</v>
      </c>
      <c r="F138726" t="s">
        <v>60</v>
      </c>
    </row>
    <row r="138727" spans="1:6" x14ac:dyDescent="0.3">
      <c r="A138727">
        <v>284893</v>
      </c>
      <c r="B138727" s="2">
        <v>44393.909572815537</v>
      </c>
      <c r="C138727">
        <v>344889</v>
      </c>
      <c r="D138727">
        <v>187729</v>
      </c>
      <c r="E138727">
        <v>21</v>
      </c>
      <c r="F138727" t="s">
        <v>60</v>
      </c>
    </row>
    <row r="138728" spans="1:6" x14ac:dyDescent="0.3">
      <c r="A138728">
        <v>285313</v>
      </c>
      <c r="B138728" s="2">
        <v>44394.015808587908</v>
      </c>
      <c r="C138728">
        <v>344889</v>
      </c>
      <c r="D138728">
        <v>12738</v>
      </c>
      <c r="E138728">
        <v>0</v>
      </c>
      <c r="F138728" t="s">
        <v>60</v>
      </c>
    </row>
    <row r="138729" spans="1:6" x14ac:dyDescent="0.3">
      <c r="A138729">
        <v>302244</v>
      </c>
      <c r="B138729" s="2">
        <v>44399.358999999997</v>
      </c>
      <c r="C138729">
        <v>344889</v>
      </c>
      <c r="D138729">
        <v>351192</v>
      </c>
      <c r="E138729">
        <v>8</v>
      </c>
      <c r="F138729" t="s">
        <v>59</v>
      </c>
    </row>
    <row r="138730" spans="1:6" x14ac:dyDescent="0.3">
      <c r="A138730">
        <v>337053</v>
      </c>
      <c r="B138730" s="2">
        <v>44408.863277077544</v>
      </c>
      <c r="C138730">
        <v>344889</v>
      </c>
      <c r="D138730">
        <v>37644</v>
      </c>
      <c r="E138730">
        <v>20</v>
      </c>
      <c r="F138730" t="s">
        <v>60</v>
      </c>
    </row>
    <row r="138731" spans="1:6" x14ac:dyDescent="0.3">
      <c r="A138731">
        <v>339379</v>
      </c>
      <c r="B138731" s="2">
        <v>44409.456953642381</v>
      </c>
      <c r="C138731">
        <v>344889</v>
      </c>
      <c r="D138731">
        <v>180863</v>
      </c>
      <c r="E138731">
        <v>10</v>
      </c>
      <c r="F138731" t="s">
        <v>59</v>
      </c>
    </row>
    <row r="138732" spans="1:6" x14ac:dyDescent="0.3">
      <c r="A138732">
        <v>352836</v>
      </c>
      <c r="B138732" s="2">
        <v>44413.839993527508</v>
      </c>
      <c r="C138732">
        <v>344889</v>
      </c>
      <c r="D138732">
        <v>411922</v>
      </c>
      <c r="E138732">
        <v>20</v>
      </c>
      <c r="F138732" t="s">
        <v>59</v>
      </c>
    </row>
    <row r="138733" spans="1:6" x14ac:dyDescent="0.3">
      <c r="A138733">
        <v>353482</v>
      </c>
      <c r="B138733" s="2">
        <v>44413.941935275077</v>
      </c>
      <c r="C138733">
        <v>344889</v>
      </c>
      <c r="D138733">
        <v>158978</v>
      </c>
      <c r="E138733">
        <v>22</v>
      </c>
      <c r="F138733" t="s">
        <v>59</v>
      </c>
    </row>
    <row r="138734" spans="1:6" x14ac:dyDescent="0.3">
      <c r="A138734">
        <v>356634</v>
      </c>
      <c r="B138734" s="2">
        <v>44414.883682847896</v>
      </c>
      <c r="C138734">
        <v>344889</v>
      </c>
      <c r="D138734">
        <v>109322</v>
      </c>
      <c r="E138734">
        <v>21</v>
      </c>
      <c r="F138734" t="s">
        <v>60</v>
      </c>
    </row>
    <row r="138735" spans="1:6" x14ac:dyDescent="0.3">
      <c r="A138735">
        <v>377581</v>
      </c>
      <c r="B138735" s="2">
        <v>44421.300999999999</v>
      </c>
      <c r="C138735">
        <v>344889</v>
      </c>
      <c r="D138735">
        <v>315199</v>
      </c>
      <c r="E138735">
        <v>7</v>
      </c>
      <c r="F138735" t="s">
        <v>60</v>
      </c>
    </row>
    <row r="138736" spans="1:6" x14ac:dyDescent="0.3">
      <c r="A138736">
        <v>410408</v>
      </c>
      <c r="B138736" s="2">
        <v>44430.797922330094</v>
      </c>
      <c r="C138736">
        <v>344889</v>
      </c>
      <c r="D138736">
        <v>432277</v>
      </c>
      <c r="E138736">
        <v>19</v>
      </c>
      <c r="F138736" t="s">
        <v>59</v>
      </c>
    </row>
    <row r="138737" spans="1:6" x14ac:dyDescent="0.3">
      <c r="A138737">
        <v>413368</v>
      </c>
      <c r="B138737" s="2">
        <v>44431.859411003235</v>
      </c>
      <c r="C138737">
        <v>344889</v>
      </c>
      <c r="D138737">
        <v>7650</v>
      </c>
      <c r="E138737">
        <v>20</v>
      </c>
      <c r="F138737" t="s">
        <v>59</v>
      </c>
    </row>
    <row r="138738" spans="1:6" x14ac:dyDescent="0.3">
      <c r="A138738">
        <v>123312</v>
      </c>
      <c r="B138738" s="2">
        <v>44346.693148867314</v>
      </c>
      <c r="C138738">
        <v>344918</v>
      </c>
      <c r="D138738">
        <v>98789</v>
      </c>
      <c r="E138738">
        <v>16</v>
      </c>
      <c r="F138738" t="s">
        <v>59</v>
      </c>
    </row>
    <row r="138739" spans="1:6" x14ac:dyDescent="0.3">
      <c r="A138739">
        <v>124978</v>
      </c>
      <c r="B138739" s="2">
        <v>44346.909115878778</v>
      </c>
      <c r="C138739">
        <v>344918</v>
      </c>
      <c r="D138739">
        <v>123413</v>
      </c>
      <c r="E138739">
        <v>21</v>
      </c>
      <c r="F138739" t="s">
        <v>59</v>
      </c>
    </row>
    <row r="138740" spans="1:6" x14ac:dyDescent="0.3">
      <c r="A138740">
        <v>126842</v>
      </c>
      <c r="B138740" s="2">
        <v>44347.673731391587</v>
      </c>
      <c r="C138740">
        <v>344918</v>
      </c>
      <c r="D138740">
        <v>118549</v>
      </c>
      <c r="E138740">
        <v>16</v>
      </c>
      <c r="F138740" t="s">
        <v>59</v>
      </c>
    </row>
    <row r="138741" spans="1:6" x14ac:dyDescent="0.3">
      <c r="A138741">
        <v>129568</v>
      </c>
      <c r="B138741" s="2">
        <v>44348.701239482201</v>
      </c>
      <c r="C138741">
        <v>344918</v>
      </c>
      <c r="D138741">
        <v>411922</v>
      </c>
      <c r="E138741">
        <v>16</v>
      </c>
      <c r="F138741" t="s">
        <v>59</v>
      </c>
    </row>
    <row r="138742" spans="1:6" x14ac:dyDescent="0.3">
      <c r="A138742">
        <v>137472</v>
      </c>
      <c r="B138742" s="2">
        <v>44351.6656407767</v>
      </c>
      <c r="C138742">
        <v>344918</v>
      </c>
      <c r="D138742">
        <v>146115</v>
      </c>
      <c r="E138742">
        <v>15</v>
      </c>
      <c r="F138742" t="s">
        <v>60</v>
      </c>
    </row>
    <row r="138743" spans="1:6" x14ac:dyDescent="0.3">
      <c r="A138743">
        <v>187217</v>
      </c>
      <c r="B138743" s="2">
        <v>44365.837161812298</v>
      </c>
      <c r="C138743">
        <v>344918</v>
      </c>
      <c r="D138743">
        <v>274664</v>
      </c>
      <c r="E138743">
        <v>20</v>
      </c>
      <c r="F138743" t="s">
        <v>60</v>
      </c>
    </row>
    <row r="138744" spans="1:6" x14ac:dyDescent="0.3">
      <c r="A138744">
        <v>194870</v>
      </c>
      <c r="B138744" s="2">
        <v>44367.625202185125</v>
      </c>
      <c r="C138744">
        <v>344918</v>
      </c>
      <c r="D138744">
        <v>158978</v>
      </c>
      <c r="E138744">
        <v>15</v>
      </c>
      <c r="F138744" t="s">
        <v>59</v>
      </c>
    </row>
    <row r="138745" spans="1:6" x14ac:dyDescent="0.3">
      <c r="A138745">
        <v>202798</v>
      </c>
      <c r="B138745" s="2">
        <v>44369.848333333335</v>
      </c>
      <c r="C138745">
        <v>344918</v>
      </c>
      <c r="D138745">
        <v>182984</v>
      </c>
      <c r="E138745">
        <v>20</v>
      </c>
      <c r="F138745" t="s">
        <v>59</v>
      </c>
    </row>
    <row r="138746" spans="1:6" x14ac:dyDescent="0.3">
      <c r="A138746">
        <v>208186</v>
      </c>
      <c r="B138746" s="2">
        <v>44371.735220064729</v>
      </c>
      <c r="C138746">
        <v>344918</v>
      </c>
      <c r="D138746">
        <v>351192</v>
      </c>
      <c r="E138746">
        <v>17</v>
      </c>
      <c r="F138746" t="s">
        <v>59</v>
      </c>
    </row>
    <row r="138747" spans="1:6" x14ac:dyDescent="0.3">
      <c r="A138747">
        <v>224757</v>
      </c>
      <c r="B138747" s="2">
        <v>44375.785381877024</v>
      </c>
      <c r="C138747">
        <v>344918</v>
      </c>
      <c r="D138747">
        <v>452568</v>
      </c>
      <c r="E138747">
        <v>18</v>
      </c>
      <c r="F138747" t="s">
        <v>59</v>
      </c>
    </row>
    <row r="138748" spans="1:6" x14ac:dyDescent="0.3">
      <c r="A138748">
        <v>234368</v>
      </c>
      <c r="B138748" s="2">
        <v>44378.884087378647</v>
      </c>
      <c r="C138748">
        <v>344918</v>
      </c>
      <c r="D138748">
        <v>411922</v>
      </c>
      <c r="E138748">
        <v>21</v>
      </c>
      <c r="F138748" t="s">
        <v>59</v>
      </c>
    </row>
    <row r="138749" spans="1:6" x14ac:dyDescent="0.3">
      <c r="A138749">
        <v>237185</v>
      </c>
      <c r="B138749" s="2">
        <v>44379.788618122977</v>
      </c>
      <c r="C138749">
        <v>344918</v>
      </c>
      <c r="D138749">
        <v>382270</v>
      </c>
      <c r="E138749">
        <v>18</v>
      </c>
      <c r="F138749" t="s">
        <v>60</v>
      </c>
    </row>
    <row r="138750" spans="1:6" x14ac:dyDescent="0.3">
      <c r="A138750">
        <v>355275</v>
      </c>
      <c r="B138750" s="2">
        <v>44414.693148867314</v>
      </c>
      <c r="C138750">
        <v>344918</v>
      </c>
      <c r="D138750">
        <v>250679</v>
      </c>
      <c r="E138750">
        <v>16</v>
      </c>
      <c r="F138750" t="s">
        <v>60</v>
      </c>
    </row>
    <row r="138751" spans="1:6" x14ac:dyDescent="0.3">
      <c r="A138751">
        <v>395318</v>
      </c>
      <c r="B138751" s="2">
        <v>44426.694333333333</v>
      </c>
      <c r="C138751">
        <v>344918</v>
      </c>
      <c r="D138751">
        <v>153893</v>
      </c>
      <c r="E138751">
        <v>16</v>
      </c>
      <c r="F138751" t="s">
        <v>59</v>
      </c>
    </row>
    <row r="138752" spans="1:6" x14ac:dyDescent="0.3">
      <c r="A138752">
        <v>410359</v>
      </c>
      <c r="B138752" s="2">
        <v>44430.788618122977</v>
      </c>
      <c r="C138752">
        <v>344918</v>
      </c>
      <c r="D138752">
        <v>192331</v>
      </c>
      <c r="E138752">
        <v>18</v>
      </c>
      <c r="F138752" t="s">
        <v>59</v>
      </c>
    </row>
    <row r="138753" spans="1:6" x14ac:dyDescent="0.3">
      <c r="A138753">
        <v>420016</v>
      </c>
      <c r="B138753" s="2">
        <v>44434.775673139164</v>
      </c>
      <c r="C138753">
        <v>344918</v>
      </c>
      <c r="D138753">
        <v>346056</v>
      </c>
      <c r="E138753">
        <v>18</v>
      </c>
      <c r="F138753" t="s">
        <v>59</v>
      </c>
    </row>
    <row r="138754" spans="1:6" x14ac:dyDescent="0.3">
      <c r="A138754">
        <v>13008</v>
      </c>
      <c r="B138754" s="2">
        <v>44303.609411003235</v>
      </c>
      <c r="C138754">
        <v>344994</v>
      </c>
      <c r="D138754">
        <v>118549</v>
      </c>
      <c r="E138754">
        <v>14</v>
      </c>
      <c r="F138754" t="s">
        <v>60</v>
      </c>
    </row>
    <row r="138755" spans="1:6" x14ac:dyDescent="0.3">
      <c r="A138755">
        <v>14850</v>
      </c>
      <c r="B138755" s="2">
        <v>44304.715231788083</v>
      </c>
      <c r="C138755">
        <v>344994</v>
      </c>
      <c r="D138755">
        <v>442889</v>
      </c>
      <c r="E138755">
        <v>17</v>
      </c>
      <c r="F138755" t="s">
        <v>59</v>
      </c>
    </row>
    <row r="138756" spans="1:6" x14ac:dyDescent="0.3">
      <c r="A138756">
        <v>16143</v>
      </c>
      <c r="B138756" s="2">
        <v>44305.666666666664</v>
      </c>
      <c r="C138756">
        <v>344994</v>
      </c>
      <c r="D138756">
        <v>324893</v>
      </c>
      <c r="E138756">
        <v>16</v>
      </c>
      <c r="F138756" t="s">
        <v>59</v>
      </c>
    </row>
    <row r="138757" spans="1:6" x14ac:dyDescent="0.3">
      <c r="A138757">
        <v>226830</v>
      </c>
      <c r="B138757" s="2">
        <v>44376.586757281555</v>
      </c>
      <c r="C138757">
        <v>345025</v>
      </c>
      <c r="D138757">
        <v>179296</v>
      </c>
      <c r="E138757">
        <v>14</v>
      </c>
      <c r="F138757" t="s">
        <v>59</v>
      </c>
    </row>
    <row r="138758" spans="1:6" x14ac:dyDescent="0.3">
      <c r="A138758">
        <v>255428</v>
      </c>
      <c r="B138758" s="2">
        <v>44385.698407766991</v>
      </c>
      <c r="C138758">
        <v>345025</v>
      </c>
      <c r="D138758">
        <v>158978</v>
      </c>
      <c r="E138758">
        <v>16</v>
      </c>
      <c r="F138758" t="s">
        <v>59</v>
      </c>
    </row>
    <row r="138759" spans="1:6" x14ac:dyDescent="0.3">
      <c r="A138759">
        <v>280362</v>
      </c>
      <c r="B138759" s="2">
        <v>44392.717825242718</v>
      </c>
      <c r="C138759">
        <v>345025</v>
      </c>
      <c r="D138759">
        <v>364695</v>
      </c>
      <c r="E138759">
        <v>17</v>
      </c>
      <c r="F138759" t="s">
        <v>59</v>
      </c>
    </row>
    <row r="138760" spans="1:6" x14ac:dyDescent="0.3">
      <c r="A138760">
        <v>299347</v>
      </c>
      <c r="B138760" s="2">
        <v>44398.51070550162</v>
      </c>
      <c r="C138760">
        <v>345025</v>
      </c>
      <c r="D138760">
        <v>103966</v>
      </c>
      <c r="E138760">
        <v>12</v>
      </c>
      <c r="F138760" t="s">
        <v>59</v>
      </c>
    </row>
    <row r="138761" spans="1:6" x14ac:dyDescent="0.3">
      <c r="A138761">
        <v>342423</v>
      </c>
      <c r="B138761" s="2">
        <v>44409.999725333415</v>
      </c>
      <c r="C138761">
        <v>345025</v>
      </c>
      <c r="D138761">
        <v>224368</v>
      </c>
      <c r="E138761">
        <v>23</v>
      </c>
      <c r="F138761" t="s">
        <v>59</v>
      </c>
    </row>
    <row r="138762" spans="1:6" x14ac:dyDescent="0.3">
      <c r="A138762">
        <v>343237</v>
      </c>
      <c r="B138762" s="2">
        <v>44410.570576051781</v>
      </c>
      <c r="C138762">
        <v>345025</v>
      </c>
      <c r="D138762">
        <v>347393</v>
      </c>
      <c r="E138762">
        <v>13</v>
      </c>
      <c r="F138762" t="s">
        <v>59</v>
      </c>
    </row>
    <row r="138763" spans="1:6" x14ac:dyDescent="0.3">
      <c r="A138763">
        <v>397372</v>
      </c>
      <c r="B138763" s="2">
        <v>44427.615883495142</v>
      </c>
      <c r="C138763">
        <v>345025</v>
      </c>
      <c r="D138763">
        <v>351192</v>
      </c>
      <c r="E138763">
        <v>14</v>
      </c>
      <c r="F138763" t="s">
        <v>59</v>
      </c>
    </row>
    <row r="138764" spans="1:6" x14ac:dyDescent="0.3">
      <c r="A138764">
        <v>403320</v>
      </c>
      <c r="B138764" s="2">
        <v>44429.111209448529</v>
      </c>
      <c r="C138764">
        <v>345025</v>
      </c>
      <c r="D138764">
        <v>79957</v>
      </c>
      <c r="E138764">
        <v>2</v>
      </c>
      <c r="F138764" t="s">
        <v>60</v>
      </c>
    </row>
    <row r="138765" spans="1:6" x14ac:dyDescent="0.3">
      <c r="A138765">
        <v>52570</v>
      </c>
      <c r="B138765" s="2">
        <v>44323.705689320392</v>
      </c>
      <c r="C138765">
        <v>345075</v>
      </c>
      <c r="D138765">
        <v>127233</v>
      </c>
      <c r="E138765">
        <v>16</v>
      </c>
      <c r="F138765" t="s">
        <v>60</v>
      </c>
    </row>
    <row r="138766" spans="1:6" x14ac:dyDescent="0.3">
      <c r="A138766">
        <v>76220</v>
      </c>
      <c r="B138766" s="2">
        <v>44332.068941312908</v>
      </c>
      <c r="C138766">
        <v>345075</v>
      </c>
      <c r="D138766">
        <v>230507</v>
      </c>
      <c r="E138766">
        <v>1</v>
      </c>
      <c r="F138766" t="s">
        <v>59</v>
      </c>
    </row>
    <row r="138767" spans="1:6" x14ac:dyDescent="0.3">
      <c r="A138767">
        <v>90544</v>
      </c>
      <c r="B138767" s="2">
        <v>44337.799540453074</v>
      </c>
      <c r="C138767">
        <v>345075</v>
      </c>
      <c r="D138767">
        <v>104958</v>
      </c>
      <c r="E138767">
        <v>19</v>
      </c>
      <c r="F138767" t="s">
        <v>60</v>
      </c>
    </row>
    <row r="138768" spans="1:6" x14ac:dyDescent="0.3">
      <c r="A138768">
        <v>99665</v>
      </c>
      <c r="B138768" s="2">
        <v>44339.830999999998</v>
      </c>
      <c r="C138768">
        <v>345075</v>
      </c>
      <c r="D138768">
        <v>411922</v>
      </c>
      <c r="E138768">
        <v>19</v>
      </c>
      <c r="F138768" t="s">
        <v>59</v>
      </c>
    </row>
    <row r="138769" spans="1:6" x14ac:dyDescent="0.3">
      <c r="A138769">
        <v>15540</v>
      </c>
      <c r="B138769" s="2">
        <v>44305.025000000001</v>
      </c>
      <c r="C138769">
        <v>345089</v>
      </c>
      <c r="D138769">
        <v>180863</v>
      </c>
      <c r="E138769">
        <v>0</v>
      </c>
      <c r="F138769" t="s">
        <v>59</v>
      </c>
    </row>
    <row r="138770" spans="1:6" x14ac:dyDescent="0.3">
      <c r="A138770">
        <v>15583</v>
      </c>
      <c r="B138770" s="2">
        <v>44305.054799352751</v>
      </c>
      <c r="C138770">
        <v>345120</v>
      </c>
      <c r="D138770">
        <v>241927</v>
      </c>
      <c r="E138770">
        <v>1</v>
      </c>
      <c r="F138770" t="s">
        <v>59</v>
      </c>
    </row>
    <row r="138771" spans="1:6" x14ac:dyDescent="0.3">
      <c r="A138771">
        <v>27864</v>
      </c>
      <c r="B138771" s="2">
        <v>44312.092016181232</v>
      </c>
      <c r="C138771">
        <v>345120</v>
      </c>
      <c r="D138771">
        <v>86587</v>
      </c>
      <c r="E138771">
        <v>2</v>
      </c>
      <c r="F138771" t="s">
        <v>59</v>
      </c>
    </row>
    <row r="138772" spans="1:6" x14ac:dyDescent="0.3">
      <c r="A138772">
        <v>41491</v>
      </c>
      <c r="B138772" s="2">
        <v>44318.431836909083</v>
      </c>
      <c r="C138772">
        <v>345120</v>
      </c>
      <c r="D138772">
        <v>242428</v>
      </c>
      <c r="E138772">
        <v>10</v>
      </c>
      <c r="F138772" t="s">
        <v>59</v>
      </c>
    </row>
    <row r="138773" spans="1:6" x14ac:dyDescent="0.3">
      <c r="A138773">
        <v>89904</v>
      </c>
      <c r="B138773" s="2">
        <v>44337.737647249196</v>
      </c>
      <c r="C138773">
        <v>345120</v>
      </c>
      <c r="D138773">
        <v>85026</v>
      </c>
      <c r="E138773">
        <v>17</v>
      </c>
      <c r="F138773" t="s">
        <v>60</v>
      </c>
    </row>
    <row r="138774" spans="1:6" x14ac:dyDescent="0.3">
      <c r="A138774">
        <v>110715</v>
      </c>
      <c r="B138774" s="2">
        <v>44343.946385113268</v>
      </c>
      <c r="C138774">
        <v>345120</v>
      </c>
      <c r="D138774">
        <v>217307</v>
      </c>
      <c r="E138774">
        <v>22</v>
      </c>
      <c r="F138774" t="s">
        <v>59</v>
      </c>
    </row>
    <row r="138775" spans="1:6" x14ac:dyDescent="0.3">
      <c r="A138775">
        <v>156597</v>
      </c>
      <c r="B138775" s="2">
        <v>44357.452333333335</v>
      </c>
      <c r="C138775">
        <v>345120</v>
      </c>
      <c r="D138775">
        <v>77304</v>
      </c>
      <c r="E138775">
        <v>10</v>
      </c>
      <c r="F138775" t="s">
        <v>59</v>
      </c>
    </row>
    <row r="138776" spans="1:6" x14ac:dyDescent="0.3">
      <c r="A138776">
        <v>163154</v>
      </c>
      <c r="B138776" s="2">
        <v>44358.954475728155</v>
      </c>
      <c r="C138776">
        <v>345120</v>
      </c>
      <c r="D138776">
        <v>122902</v>
      </c>
      <c r="E138776">
        <v>22</v>
      </c>
      <c r="F138776" t="s">
        <v>60</v>
      </c>
    </row>
    <row r="138777" spans="1:6" x14ac:dyDescent="0.3">
      <c r="A138777">
        <v>168937</v>
      </c>
      <c r="B138777" s="2">
        <v>44360.273245954697</v>
      </c>
      <c r="C138777">
        <v>345120</v>
      </c>
      <c r="D138777">
        <v>250679</v>
      </c>
      <c r="E138777">
        <v>6</v>
      </c>
      <c r="F138777" t="s">
        <v>59</v>
      </c>
    </row>
    <row r="138778" spans="1:6" x14ac:dyDescent="0.3">
      <c r="A138778">
        <v>180125</v>
      </c>
      <c r="B138778" s="2">
        <v>44363.846061488679</v>
      </c>
      <c r="C138778">
        <v>345120</v>
      </c>
      <c r="D138778">
        <v>183290</v>
      </c>
      <c r="E138778">
        <v>20</v>
      </c>
      <c r="F138778" t="s">
        <v>59</v>
      </c>
    </row>
    <row r="138779" spans="1:6" x14ac:dyDescent="0.3">
      <c r="A138779">
        <v>243216</v>
      </c>
      <c r="B138779" s="2">
        <v>44381.067744336571</v>
      </c>
      <c r="C138779">
        <v>345120</v>
      </c>
      <c r="D138779">
        <v>343491</v>
      </c>
      <c r="E138779">
        <v>1</v>
      </c>
      <c r="F138779" t="s">
        <v>59</v>
      </c>
    </row>
    <row r="138780" spans="1:6" x14ac:dyDescent="0.3">
      <c r="A138780">
        <v>283458</v>
      </c>
      <c r="B138780" s="2">
        <v>44393.689103559875</v>
      </c>
      <c r="C138780">
        <v>345120</v>
      </c>
      <c r="D138780">
        <v>227775</v>
      </c>
      <c r="E138780">
        <v>16</v>
      </c>
      <c r="F138780" t="s">
        <v>60</v>
      </c>
    </row>
    <row r="138781" spans="1:6" x14ac:dyDescent="0.3">
      <c r="A138781">
        <v>304765</v>
      </c>
      <c r="B138781" s="2">
        <v>44400.046708737864</v>
      </c>
      <c r="C138781">
        <v>345120</v>
      </c>
      <c r="D138781">
        <v>351192</v>
      </c>
      <c r="E138781">
        <v>1</v>
      </c>
      <c r="F138781" t="s">
        <v>60</v>
      </c>
    </row>
    <row r="138782" spans="1:6" x14ac:dyDescent="0.3">
      <c r="A138782">
        <v>221683</v>
      </c>
      <c r="B138782" s="2">
        <v>44374.809653721684</v>
      </c>
      <c r="C138782">
        <v>345150</v>
      </c>
      <c r="D138782">
        <v>347008</v>
      </c>
      <c r="E138782">
        <v>19</v>
      </c>
      <c r="F138782" t="s">
        <v>59</v>
      </c>
    </row>
    <row r="138783" spans="1:6" x14ac:dyDescent="0.3">
      <c r="A138783">
        <v>237508</v>
      </c>
      <c r="B138783" s="2">
        <v>44379.830689320392</v>
      </c>
      <c r="C138783">
        <v>345150</v>
      </c>
      <c r="D138783">
        <v>23621</v>
      </c>
      <c r="E138783">
        <v>19</v>
      </c>
      <c r="F138783" t="s">
        <v>60</v>
      </c>
    </row>
    <row r="138784" spans="1:6" x14ac:dyDescent="0.3">
      <c r="A138784">
        <v>242556</v>
      </c>
      <c r="B138784" s="2">
        <v>44380.87599676376</v>
      </c>
      <c r="C138784">
        <v>345150</v>
      </c>
      <c r="D138784">
        <v>304128</v>
      </c>
      <c r="E138784">
        <v>21</v>
      </c>
      <c r="F138784" t="s">
        <v>60</v>
      </c>
    </row>
    <row r="138785" spans="1:6" x14ac:dyDescent="0.3">
      <c r="A138785">
        <v>251882</v>
      </c>
      <c r="B138785" s="2">
        <v>44383.926158576054</v>
      </c>
      <c r="C138785">
        <v>345150</v>
      </c>
      <c r="D138785">
        <v>273920</v>
      </c>
      <c r="E138785">
        <v>22</v>
      </c>
      <c r="F138785" t="s">
        <v>59</v>
      </c>
    </row>
    <row r="138786" spans="1:6" x14ac:dyDescent="0.3">
      <c r="A138786">
        <v>252973</v>
      </c>
      <c r="B138786" s="2">
        <v>44384.604152103566</v>
      </c>
      <c r="C138786">
        <v>345150</v>
      </c>
      <c r="D138786">
        <v>370960</v>
      </c>
      <c r="E138786">
        <v>14</v>
      </c>
      <c r="F138786" t="s">
        <v>59</v>
      </c>
    </row>
    <row r="138787" spans="1:6" x14ac:dyDescent="0.3">
      <c r="A138787">
        <v>289721</v>
      </c>
      <c r="B138787" s="2">
        <v>44394.993438520461</v>
      </c>
      <c r="C138787">
        <v>345150</v>
      </c>
      <c r="D138787">
        <v>254768</v>
      </c>
      <c r="E138787">
        <v>23</v>
      </c>
      <c r="F138787" t="s">
        <v>60</v>
      </c>
    </row>
    <row r="138788" spans="1:6" x14ac:dyDescent="0.3">
      <c r="A138788">
        <v>353184</v>
      </c>
      <c r="B138788" s="2">
        <v>44413.884087378647</v>
      </c>
      <c r="C138788">
        <v>345150</v>
      </c>
      <c r="D138788">
        <v>470762</v>
      </c>
      <c r="E138788">
        <v>21</v>
      </c>
      <c r="F138788" t="s">
        <v>59</v>
      </c>
    </row>
    <row r="138789" spans="1:6" x14ac:dyDescent="0.3">
      <c r="A138789">
        <v>366240</v>
      </c>
      <c r="B138789" s="2">
        <v>44416.906741100327</v>
      </c>
      <c r="C138789">
        <v>345150</v>
      </c>
      <c r="D138789">
        <v>411922</v>
      </c>
      <c r="E138789">
        <v>21</v>
      </c>
      <c r="F138789" t="s">
        <v>59</v>
      </c>
    </row>
    <row r="138790" spans="1:6" x14ac:dyDescent="0.3">
      <c r="A138790">
        <v>369155</v>
      </c>
      <c r="B138790" s="2">
        <v>44417.945576051781</v>
      </c>
      <c r="C138790">
        <v>345150</v>
      </c>
      <c r="D138790">
        <v>241927</v>
      </c>
      <c r="E138790">
        <v>22</v>
      </c>
      <c r="F138790" t="s">
        <v>59</v>
      </c>
    </row>
    <row r="138791" spans="1:6" x14ac:dyDescent="0.3">
      <c r="A138791">
        <v>375692</v>
      </c>
      <c r="B138791" s="2">
        <v>44420.673731391587</v>
      </c>
      <c r="C138791">
        <v>345150</v>
      </c>
      <c r="D138791">
        <v>158978</v>
      </c>
      <c r="E138791">
        <v>16</v>
      </c>
      <c r="F138791" t="s">
        <v>59</v>
      </c>
    </row>
    <row r="138792" spans="1:6" x14ac:dyDescent="0.3">
      <c r="A138792">
        <v>398809</v>
      </c>
      <c r="B138792" s="2">
        <v>44427.929394822007</v>
      </c>
      <c r="C138792">
        <v>345150</v>
      </c>
      <c r="D138792">
        <v>258219</v>
      </c>
      <c r="E138792">
        <v>22</v>
      </c>
      <c r="F138792" t="s">
        <v>59</v>
      </c>
    </row>
    <row r="138793" spans="1:6" x14ac:dyDescent="0.3">
      <c r="A138793">
        <v>313481</v>
      </c>
      <c r="B138793" s="2">
        <v>44402.143436994535</v>
      </c>
      <c r="C138793">
        <v>345161</v>
      </c>
      <c r="D138793">
        <v>258219</v>
      </c>
      <c r="E138793">
        <v>3</v>
      </c>
      <c r="F138793" t="s">
        <v>59</v>
      </c>
    </row>
    <row r="138794" spans="1:6" x14ac:dyDescent="0.3">
      <c r="A138794">
        <v>122207</v>
      </c>
      <c r="B138794" s="2">
        <v>44346.503707998898</v>
      </c>
      <c r="C138794">
        <v>345172</v>
      </c>
      <c r="D138794">
        <v>158978</v>
      </c>
      <c r="E138794">
        <v>12</v>
      </c>
      <c r="F138794" t="s">
        <v>59</v>
      </c>
    </row>
    <row r="138795" spans="1:6" x14ac:dyDescent="0.3">
      <c r="A138795">
        <v>166441</v>
      </c>
      <c r="B138795" s="2">
        <v>44359.735220064729</v>
      </c>
      <c r="C138795">
        <v>345172</v>
      </c>
      <c r="D138795">
        <v>148630</v>
      </c>
      <c r="E138795">
        <v>17</v>
      </c>
      <c r="F138795" t="s">
        <v>60</v>
      </c>
    </row>
    <row r="138796" spans="1:6" x14ac:dyDescent="0.3">
      <c r="A138796">
        <v>175342</v>
      </c>
      <c r="B138796" s="2">
        <v>44361.90997734628</v>
      </c>
      <c r="C138796">
        <v>345172</v>
      </c>
      <c r="D138796">
        <v>203279</v>
      </c>
      <c r="E138796">
        <v>21</v>
      </c>
      <c r="F138796" t="s">
        <v>59</v>
      </c>
    </row>
    <row r="138797" spans="1:6" x14ac:dyDescent="0.3">
      <c r="A138797">
        <v>225327</v>
      </c>
      <c r="B138797" s="2">
        <v>44375.87599676376</v>
      </c>
      <c r="C138797">
        <v>345172</v>
      </c>
      <c r="D138797">
        <v>392434</v>
      </c>
      <c r="E138797">
        <v>21</v>
      </c>
      <c r="F138797" t="s">
        <v>59</v>
      </c>
    </row>
    <row r="138798" spans="1:6" x14ac:dyDescent="0.3">
      <c r="A138798">
        <v>313982</v>
      </c>
      <c r="B138798" s="2">
        <v>44402.360728782005</v>
      </c>
      <c r="C138798">
        <v>345172</v>
      </c>
      <c r="D138798">
        <v>411922</v>
      </c>
      <c r="E138798">
        <v>8</v>
      </c>
      <c r="F138798" t="s">
        <v>59</v>
      </c>
    </row>
    <row r="138799" spans="1:6" x14ac:dyDescent="0.3">
      <c r="A138799">
        <v>101555</v>
      </c>
      <c r="B138799" s="2">
        <v>44340.65390938511</v>
      </c>
      <c r="C138799">
        <v>345200</v>
      </c>
      <c r="D138799">
        <v>112119</v>
      </c>
      <c r="E138799">
        <v>15</v>
      </c>
      <c r="F138799" t="s">
        <v>59</v>
      </c>
    </row>
    <row r="138800" spans="1:6" x14ac:dyDescent="0.3">
      <c r="A138800">
        <v>110168</v>
      </c>
      <c r="B138800" s="2">
        <v>44343.827048543688</v>
      </c>
      <c r="C138800">
        <v>345200</v>
      </c>
      <c r="D138800">
        <v>351192</v>
      </c>
      <c r="E138800">
        <v>19</v>
      </c>
      <c r="F138800" t="s">
        <v>59</v>
      </c>
    </row>
    <row r="138801" spans="1:6" x14ac:dyDescent="0.3">
      <c r="A138801">
        <v>143992</v>
      </c>
      <c r="B138801" s="2">
        <v>44352.99887081515</v>
      </c>
      <c r="C138801">
        <v>345200</v>
      </c>
      <c r="D138801">
        <v>86587</v>
      </c>
      <c r="E138801">
        <v>23</v>
      </c>
      <c r="F138801" t="s">
        <v>60</v>
      </c>
    </row>
    <row r="138802" spans="1:6" x14ac:dyDescent="0.3">
      <c r="A138802">
        <v>161404</v>
      </c>
      <c r="B138802" s="2">
        <v>44358.725106796119</v>
      </c>
      <c r="C138802">
        <v>345200</v>
      </c>
      <c r="D138802">
        <v>447858</v>
      </c>
      <c r="E138802">
        <v>17</v>
      </c>
      <c r="F138802" t="s">
        <v>60</v>
      </c>
    </row>
    <row r="138803" spans="1:6" x14ac:dyDescent="0.3">
      <c r="A138803">
        <v>216945</v>
      </c>
      <c r="B138803" s="2">
        <v>44373.76308481094</v>
      </c>
      <c r="C138803">
        <v>345200</v>
      </c>
      <c r="D138803">
        <v>104958</v>
      </c>
      <c r="E138803">
        <v>18</v>
      </c>
      <c r="F138803" t="s">
        <v>60</v>
      </c>
    </row>
    <row r="138804" spans="1:6" x14ac:dyDescent="0.3">
      <c r="A138804">
        <v>249185</v>
      </c>
      <c r="B138804" s="2">
        <v>44382.890155339803</v>
      </c>
      <c r="C138804">
        <v>345200</v>
      </c>
      <c r="D138804">
        <v>88863</v>
      </c>
      <c r="E138804">
        <v>21</v>
      </c>
      <c r="F138804" t="s">
        <v>59</v>
      </c>
    </row>
    <row r="138805" spans="1:6" x14ac:dyDescent="0.3">
      <c r="A138805">
        <v>259278</v>
      </c>
      <c r="B138805" s="2">
        <v>44386.765559870553</v>
      </c>
      <c r="C138805">
        <v>345200</v>
      </c>
      <c r="D138805">
        <v>42705</v>
      </c>
      <c r="E138805">
        <v>18</v>
      </c>
      <c r="F138805" t="s">
        <v>60</v>
      </c>
    </row>
    <row r="138806" spans="1:6" x14ac:dyDescent="0.3">
      <c r="A138806">
        <v>309389</v>
      </c>
      <c r="B138806" s="2">
        <v>44401.357341227456</v>
      </c>
      <c r="C138806">
        <v>345200</v>
      </c>
      <c r="D138806">
        <v>250679</v>
      </c>
      <c r="E138806">
        <v>8</v>
      </c>
      <c r="F138806" t="s">
        <v>60</v>
      </c>
    </row>
    <row r="138807" spans="1:6" x14ac:dyDescent="0.3">
      <c r="A138807">
        <v>375695</v>
      </c>
      <c r="B138807" s="2">
        <v>44420.674944983817</v>
      </c>
      <c r="C138807">
        <v>345200</v>
      </c>
      <c r="D138807">
        <v>68870</v>
      </c>
      <c r="E138807">
        <v>16</v>
      </c>
      <c r="F138807" t="s">
        <v>59</v>
      </c>
    </row>
    <row r="138808" spans="1:6" x14ac:dyDescent="0.3">
      <c r="A138808">
        <v>263172</v>
      </c>
      <c r="B138808" s="2">
        <v>44387.64865048544</v>
      </c>
      <c r="C138808">
        <v>345213</v>
      </c>
      <c r="D138808">
        <v>153893</v>
      </c>
      <c r="E138808">
        <v>15</v>
      </c>
      <c r="F138808" t="s">
        <v>60</v>
      </c>
    </row>
    <row r="138809" spans="1:6" x14ac:dyDescent="0.3">
      <c r="A138809">
        <v>291048</v>
      </c>
      <c r="B138809" s="2">
        <v>44395.565691091644</v>
      </c>
      <c r="C138809">
        <v>345213</v>
      </c>
      <c r="D138809">
        <v>327787</v>
      </c>
      <c r="E138809">
        <v>13</v>
      </c>
      <c r="F138809" t="s">
        <v>59</v>
      </c>
    </row>
    <row r="138810" spans="1:6" x14ac:dyDescent="0.3">
      <c r="A138810">
        <v>317950</v>
      </c>
      <c r="B138810" s="2">
        <v>44403.449621359221</v>
      </c>
      <c r="C138810">
        <v>345213</v>
      </c>
      <c r="D138810">
        <v>13774</v>
      </c>
      <c r="E138810">
        <v>10</v>
      </c>
      <c r="F138810" t="s">
        <v>59</v>
      </c>
    </row>
    <row r="138811" spans="1:6" x14ac:dyDescent="0.3">
      <c r="A138811">
        <v>366345</v>
      </c>
      <c r="B138811" s="2">
        <v>44416.938294498381</v>
      </c>
      <c r="C138811">
        <v>345213</v>
      </c>
      <c r="D138811">
        <v>347008</v>
      </c>
      <c r="E138811">
        <v>22</v>
      </c>
      <c r="F138811" t="s">
        <v>59</v>
      </c>
    </row>
    <row r="138812" spans="1:6" x14ac:dyDescent="0.3">
      <c r="A138812">
        <v>375624</v>
      </c>
      <c r="B138812" s="2">
        <v>44420.664831715214</v>
      </c>
      <c r="C138812">
        <v>345213</v>
      </c>
      <c r="D138812">
        <v>222412</v>
      </c>
      <c r="E138812">
        <v>15</v>
      </c>
      <c r="F138812" t="s">
        <v>59</v>
      </c>
    </row>
    <row r="138813" spans="1:6" x14ac:dyDescent="0.3">
      <c r="A138813">
        <v>382355</v>
      </c>
      <c r="B138813" s="2">
        <v>44422.51920064725</v>
      </c>
      <c r="C138813">
        <v>345213</v>
      </c>
      <c r="D138813">
        <v>4316</v>
      </c>
      <c r="E138813">
        <v>12</v>
      </c>
      <c r="F138813" t="s">
        <v>60</v>
      </c>
    </row>
    <row r="138814" spans="1:6" x14ac:dyDescent="0.3">
      <c r="A138814">
        <v>388909</v>
      </c>
      <c r="B138814" s="2">
        <v>44423.920590838345</v>
      </c>
      <c r="C138814">
        <v>345213</v>
      </c>
      <c r="D138814">
        <v>347393</v>
      </c>
      <c r="E138814">
        <v>22</v>
      </c>
      <c r="F138814" t="s">
        <v>59</v>
      </c>
    </row>
    <row r="138815" spans="1:6" x14ac:dyDescent="0.3">
      <c r="A138815">
        <v>391030</v>
      </c>
      <c r="B138815" s="2">
        <v>44424.825025889964</v>
      </c>
      <c r="C138815">
        <v>345213</v>
      </c>
      <c r="D138815">
        <v>217307</v>
      </c>
      <c r="E138815">
        <v>19</v>
      </c>
      <c r="F138815" t="s">
        <v>59</v>
      </c>
    </row>
    <row r="138816" spans="1:6" x14ac:dyDescent="0.3">
      <c r="A138816">
        <v>394826</v>
      </c>
      <c r="B138816" s="2">
        <v>44426.587161812298</v>
      </c>
      <c r="C138816">
        <v>345213</v>
      </c>
      <c r="D138816">
        <v>321129</v>
      </c>
      <c r="E138816">
        <v>14</v>
      </c>
      <c r="F138816" t="s">
        <v>59</v>
      </c>
    </row>
    <row r="138817" spans="1:6" x14ac:dyDescent="0.3">
      <c r="A138817">
        <v>422900</v>
      </c>
      <c r="B138817" s="2">
        <v>44436.765155339803</v>
      </c>
      <c r="C138817">
        <v>345213</v>
      </c>
      <c r="D138817">
        <v>230507</v>
      </c>
      <c r="E138817">
        <v>18</v>
      </c>
      <c r="F138817" t="s">
        <v>60</v>
      </c>
    </row>
    <row r="138818" spans="1:6" x14ac:dyDescent="0.3">
      <c r="A138818">
        <v>6786</v>
      </c>
      <c r="B138818" s="2">
        <v>44296.585139158575</v>
      </c>
      <c r="C138818">
        <v>345251</v>
      </c>
      <c r="D138818">
        <v>62570</v>
      </c>
      <c r="E138818">
        <v>14</v>
      </c>
      <c r="F138818" t="s">
        <v>60</v>
      </c>
    </row>
    <row r="138819" spans="1:6" x14ac:dyDescent="0.3">
      <c r="A138819">
        <v>7046</v>
      </c>
      <c r="B138819" s="2">
        <v>44296.719443365699</v>
      </c>
      <c r="C138819">
        <v>345251</v>
      </c>
      <c r="D138819">
        <v>21407</v>
      </c>
      <c r="E138819">
        <v>17</v>
      </c>
      <c r="F138819" t="s">
        <v>60</v>
      </c>
    </row>
    <row r="138820" spans="1:6" x14ac:dyDescent="0.3">
      <c r="A138820">
        <v>15763</v>
      </c>
      <c r="B138820" s="2">
        <v>44305.458925566345</v>
      </c>
      <c r="C138820">
        <v>345251</v>
      </c>
      <c r="D138820">
        <v>250679</v>
      </c>
      <c r="E138820">
        <v>11</v>
      </c>
      <c r="F138820" t="s">
        <v>59</v>
      </c>
    </row>
    <row r="138821" spans="1:6" x14ac:dyDescent="0.3">
      <c r="A138821">
        <v>27755</v>
      </c>
      <c r="B138821" s="2">
        <v>44312.008000000002</v>
      </c>
      <c r="C138821">
        <v>345251</v>
      </c>
      <c r="D138821">
        <v>287991</v>
      </c>
      <c r="E138821">
        <v>0</v>
      </c>
      <c r="F138821" t="s">
        <v>59</v>
      </c>
    </row>
    <row r="138822" spans="1:6" x14ac:dyDescent="0.3">
      <c r="A138822">
        <v>40424</v>
      </c>
      <c r="B138822" s="2">
        <v>44317.875179296243</v>
      </c>
      <c r="C138822">
        <v>345251</v>
      </c>
      <c r="D138822">
        <v>180863</v>
      </c>
      <c r="E138822">
        <v>21</v>
      </c>
      <c r="F138822" t="s">
        <v>60</v>
      </c>
    </row>
    <row r="138823" spans="1:6" x14ac:dyDescent="0.3">
      <c r="A138823">
        <v>63335</v>
      </c>
      <c r="B138823" s="2">
        <v>44327.630446601943</v>
      </c>
      <c r="C138823">
        <v>345251</v>
      </c>
      <c r="D138823">
        <v>134888</v>
      </c>
      <c r="E138823">
        <v>15</v>
      </c>
      <c r="F138823" t="s">
        <v>59</v>
      </c>
    </row>
    <row r="138824" spans="1:6" x14ac:dyDescent="0.3">
      <c r="A138824">
        <v>78038</v>
      </c>
      <c r="B138824" s="2">
        <v>44332.703390606403</v>
      </c>
      <c r="C138824">
        <v>345251</v>
      </c>
      <c r="D138824">
        <v>5151</v>
      </c>
      <c r="E138824">
        <v>16</v>
      </c>
      <c r="F138824" t="s">
        <v>59</v>
      </c>
    </row>
    <row r="138825" spans="1:6" x14ac:dyDescent="0.3">
      <c r="A138825">
        <v>83331</v>
      </c>
      <c r="B138825" s="2">
        <v>44334.847275080909</v>
      </c>
      <c r="C138825">
        <v>345251</v>
      </c>
      <c r="D138825">
        <v>103966</v>
      </c>
      <c r="E138825">
        <v>20</v>
      </c>
      <c r="F138825" t="s">
        <v>59</v>
      </c>
    </row>
    <row r="138826" spans="1:6" x14ac:dyDescent="0.3">
      <c r="A138826">
        <v>107545</v>
      </c>
      <c r="B138826" s="2">
        <v>44342.798731391587</v>
      </c>
      <c r="C138826">
        <v>345251</v>
      </c>
      <c r="D138826">
        <v>252370</v>
      </c>
      <c r="E138826">
        <v>19</v>
      </c>
      <c r="F138826" t="s">
        <v>59</v>
      </c>
    </row>
    <row r="138827" spans="1:6" x14ac:dyDescent="0.3">
      <c r="A138827">
        <v>113519</v>
      </c>
      <c r="B138827" s="2">
        <v>44344.743000000002</v>
      </c>
      <c r="C138827">
        <v>345251</v>
      </c>
      <c r="D138827">
        <v>347393</v>
      </c>
      <c r="E138827">
        <v>17</v>
      </c>
      <c r="F138827" t="s">
        <v>60</v>
      </c>
    </row>
    <row r="138828" spans="1:6" x14ac:dyDescent="0.3">
      <c r="A138828">
        <v>131640</v>
      </c>
      <c r="B138828" s="2">
        <v>44349.593229773462</v>
      </c>
      <c r="C138828">
        <v>345251</v>
      </c>
      <c r="D138828">
        <v>351192</v>
      </c>
      <c r="E138828">
        <v>14</v>
      </c>
      <c r="F138828" t="s">
        <v>59</v>
      </c>
    </row>
    <row r="138829" spans="1:6" x14ac:dyDescent="0.3">
      <c r="A138829">
        <v>134530</v>
      </c>
      <c r="B138829" s="2">
        <v>44350.704880258898</v>
      </c>
      <c r="C138829">
        <v>345251</v>
      </c>
      <c r="D138829">
        <v>470762</v>
      </c>
      <c r="E138829">
        <v>16</v>
      </c>
      <c r="F138829" t="s">
        <v>59</v>
      </c>
    </row>
    <row r="138830" spans="1:6" x14ac:dyDescent="0.3">
      <c r="A138830">
        <v>153538</v>
      </c>
      <c r="B138830" s="2">
        <v>44356.180608414237</v>
      </c>
      <c r="C138830">
        <v>345251</v>
      </c>
      <c r="D138830">
        <v>411922</v>
      </c>
      <c r="E138830">
        <v>4</v>
      </c>
      <c r="F138830" t="s">
        <v>59</v>
      </c>
    </row>
    <row r="138831" spans="1:6" x14ac:dyDescent="0.3">
      <c r="A138831">
        <v>156991</v>
      </c>
      <c r="B138831" s="2">
        <v>44357.596466019415</v>
      </c>
      <c r="C138831">
        <v>345251</v>
      </c>
      <c r="D138831">
        <v>473323</v>
      </c>
      <c r="E138831">
        <v>14</v>
      </c>
      <c r="F138831" t="s">
        <v>59</v>
      </c>
    </row>
    <row r="138832" spans="1:6" x14ac:dyDescent="0.3">
      <c r="A138832">
        <v>194488</v>
      </c>
      <c r="B138832" s="2">
        <v>44367.570576051781</v>
      </c>
      <c r="C138832">
        <v>345251</v>
      </c>
      <c r="D138832">
        <v>325852</v>
      </c>
      <c r="E138832">
        <v>13</v>
      </c>
      <c r="F138832" t="s">
        <v>59</v>
      </c>
    </row>
    <row r="138833" spans="1:6" x14ac:dyDescent="0.3">
      <c r="A138833">
        <v>223685</v>
      </c>
      <c r="B138833" s="2">
        <v>44375.538213592234</v>
      </c>
      <c r="C138833">
        <v>345251</v>
      </c>
      <c r="D138833">
        <v>154449</v>
      </c>
      <c r="E138833">
        <v>12</v>
      </c>
      <c r="F138833" t="s">
        <v>59</v>
      </c>
    </row>
    <row r="138834" spans="1:6" x14ac:dyDescent="0.3">
      <c r="A138834">
        <v>244448</v>
      </c>
      <c r="B138834" s="2">
        <v>44381.546304207121</v>
      </c>
      <c r="C138834">
        <v>345251</v>
      </c>
      <c r="D138834">
        <v>88863</v>
      </c>
      <c r="E138834">
        <v>13</v>
      </c>
      <c r="F138834" t="s">
        <v>59</v>
      </c>
    </row>
    <row r="138835" spans="1:6" x14ac:dyDescent="0.3">
      <c r="A138835">
        <v>270588</v>
      </c>
      <c r="B138835" s="2">
        <v>44389.551158576054</v>
      </c>
      <c r="C138835">
        <v>345251</v>
      </c>
      <c r="D138835">
        <v>202680</v>
      </c>
      <c r="E138835">
        <v>13</v>
      </c>
      <c r="F138835" t="s">
        <v>59</v>
      </c>
    </row>
    <row r="138836" spans="1:6" x14ac:dyDescent="0.3">
      <c r="A138836">
        <v>313189</v>
      </c>
      <c r="B138836" s="2">
        <v>44402.038999999997</v>
      </c>
      <c r="C138836">
        <v>345251</v>
      </c>
      <c r="D138836">
        <v>397390</v>
      </c>
      <c r="E138836">
        <v>0</v>
      </c>
      <c r="F138836" t="s">
        <v>59</v>
      </c>
    </row>
    <row r="138837" spans="1:6" x14ac:dyDescent="0.3">
      <c r="A138837">
        <v>343119</v>
      </c>
      <c r="B138837" s="2">
        <v>44410.549540453074</v>
      </c>
      <c r="C138837">
        <v>345251</v>
      </c>
      <c r="D138837">
        <v>21760</v>
      </c>
      <c r="E138837">
        <v>13</v>
      </c>
      <c r="F138837" t="s">
        <v>59</v>
      </c>
    </row>
    <row r="138838" spans="1:6" x14ac:dyDescent="0.3">
      <c r="A138838">
        <v>390492</v>
      </c>
      <c r="B138838" s="2">
        <v>44424.724297734625</v>
      </c>
      <c r="C138838">
        <v>345251</v>
      </c>
      <c r="D138838">
        <v>430242</v>
      </c>
      <c r="E138838">
        <v>17</v>
      </c>
      <c r="F138838" t="s">
        <v>59</v>
      </c>
    </row>
    <row r="138839" spans="1:6" x14ac:dyDescent="0.3">
      <c r="A138839">
        <v>11046</v>
      </c>
      <c r="B138839" s="2">
        <v>44301.941935275077</v>
      </c>
      <c r="C138839">
        <v>345260</v>
      </c>
      <c r="D138839">
        <v>472908</v>
      </c>
      <c r="E138839">
        <v>22</v>
      </c>
      <c r="F138839" t="s">
        <v>59</v>
      </c>
    </row>
    <row r="138840" spans="1:6" x14ac:dyDescent="0.3">
      <c r="A138840">
        <v>12634</v>
      </c>
      <c r="B138840" s="2">
        <v>44303.464588996765</v>
      </c>
      <c r="C138840">
        <v>345260</v>
      </c>
      <c r="D138840">
        <v>351192</v>
      </c>
      <c r="E138840">
        <v>11</v>
      </c>
      <c r="F138840" t="s">
        <v>60</v>
      </c>
    </row>
    <row r="138841" spans="1:6" x14ac:dyDescent="0.3">
      <c r="A138841">
        <v>33438</v>
      </c>
      <c r="B138841" s="2">
        <v>44315.605365695796</v>
      </c>
      <c r="C138841">
        <v>345260</v>
      </c>
      <c r="D138841">
        <v>192872</v>
      </c>
      <c r="E138841">
        <v>14</v>
      </c>
      <c r="F138841" t="s">
        <v>59</v>
      </c>
    </row>
    <row r="138842" spans="1:6" x14ac:dyDescent="0.3">
      <c r="A138842">
        <v>36819</v>
      </c>
      <c r="B138842" s="2">
        <v>44316.741288025893</v>
      </c>
      <c r="C138842">
        <v>345260</v>
      </c>
      <c r="D138842">
        <v>411922</v>
      </c>
      <c r="E138842">
        <v>17</v>
      </c>
      <c r="F138842" t="s">
        <v>60</v>
      </c>
    </row>
    <row r="138843" spans="1:6" x14ac:dyDescent="0.3">
      <c r="A138843">
        <v>37693</v>
      </c>
      <c r="B138843" s="2">
        <v>44316.864265372169</v>
      </c>
      <c r="C138843">
        <v>345260</v>
      </c>
      <c r="D138843">
        <v>267535</v>
      </c>
      <c r="E138843">
        <v>20</v>
      </c>
      <c r="F138843" t="s">
        <v>60</v>
      </c>
    </row>
    <row r="138844" spans="1:6" x14ac:dyDescent="0.3">
      <c r="A138844">
        <v>49735</v>
      </c>
      <c r="B138844" s="2">
        <v>44322.100511326862</v>
      </c>
      <c r="C138844">
        <v>345260</v>
      </c>
      <c r="D138844">
        <v>357547</v>
      </c>
      <c r="E138844">
        <v>2</v>
      </c>
      <c r="F138844" t="s">
        <v>59</v>
      </c>
    </row>
    <row r="138845" spans="1:6" x14ac:dyDescent="0.3">
      <c r="A138845">
        <v>58901</v>
      </c>
      <c r="B138845" s="2">
        <v>44325.713779935279</v>
      </c>
      <c r="C138845">
        <v>345260</v>
      </c>
      <c r="D138845">
        <v>347008</v>
      </c>
      <c r="E138845">
        <v>17</v>
      </c>
      <c r="F138845" t="s">
        <v>59</v>
      </c>
    </row>
    <row r="138846" spans="1:6" x14ac:dyDescent="0.3">
      <c r="A138846">
        <v>62131</v>
      </c>
      <c r="B138846" s="2">
        <v>44326.92251779935</v>
      </c>
      <c r="C138846">
        <v>345260</v>
      </c>
      <c r="D138846">
        <v>301748</v>
      </c>
      <c r="E138846">
        <v>22</v>
      </c>
      <c r="F138846" t="s">
        <v>59</v>
      </c>
    </row>
    <row r="138847" spans="1:6" x14ac:dyDescent="0.3">
      <c r="A138847">
        <v>81106</v>
      </c>
      <c r="B138847" s="2">
        <v>44333.856174757282</v>
      </c>
      <c r="C138847">
        <v>345260</v>
      </c>
      <c r="D138847">
        <v>21760</v>
      </c>
      <c r="E138847">
        <v>20</v>
      </c>
      <c r="F138847" t="s">
        <v>59</v>
      </c>
    </row>
    <row r="138848" spans="1:6" x14ac:dyDescent="0.3">
      <c r="A138848">
        <v>195010</v>
      </c>
      <c r="B138848" s="2">
        <v>44367.646627831709</v>
      </c>
      <c r="C138848">
        <v>345313</v>
      </c>
      <c r="D138848">
        <v>82901</v>
      </c>
      <c r="E138848">
        <v>15</v>
      </c>
      <c r="F138848" t="s">
        <v>59</v>
      </c>
    </row>
    <row r="138849" spans="1:6" x14ac:dyDescent="0.3">
      <c r="A138849">
        <v>226035</v>
      </c>
      <c r="B138849" s="2">
        <v>44376.117666666665</v>
      </c>
      <c r="C138849">
        <v>345313</v>
      </c>
      <c r="D138849">
        <v>58674</v>
      </c>
      <c r="E138849">
        <v>2</v>
      </c>
      <c r="F138849" t="s">
        <v>59</v>
      </c>
    </row>
    <row r="138850" spans="1:6" x14ac:dyDescent="0.3">
      <c r="A138850">
        <v>244374</v>
      </c>
      <c r="B138850" s="2">
        <v>44381.534977346273</v>
      </c>
      <c r="C138850">
        <v>345313</v>
      </c>
      <c r="D138850">
        <v>217754</v>
      </c>
      <c r="E138850">
        <v>12</v>
      </c>
      <c r="F138850" t="s">
        <v>59</v>
      </c>
    </row>
    <row r="138851" spans="1:6" x14ac:dyDescent="0.3">
      <c r="A138851">
        <v>250414</v>
      </c>
      <c r="B138851" s="2">
        <v>44383.586666666662</v>
      </c>
      <c r="C138851">
        <v>345313</v>
      </c>
      <c r="D138851">
        <v>351192</v>
      </c>
      <c r="E138851">
        <v>14</v>
      </c>
      <c r="F138851" t="s">
        <v>59</v>
      </c>
    </row>
    <row r="138852" spans="1:6" x14ac:dyDescent="0.3">
      <c r="A138852">
        <v>297146</v>
      </c>
      <c r="B138852" s="2">
        <v>44397.64986407767</v>
      </c>
      <c r="C138852">
        <v>345313</v>
      </c>
      <c r="D138852">
        <v>76405</v>
      </c>
      <c r="E138852">
        <v>15</v>
      </c>
      <c r="F138852" t="s">
        <v>59</v>
      </c>
    </row>
    <row r="138853" spans="1:6" x14ac:dyDescent="0.3">
      <c r="A138853">
        <v>319685</v>
      </c>
      <c r="B138853" s="2">
        <v>44403.793877022654</v>
      </c>
      <c r="C138853">
        <v>345313</v>
      </c>
      <c r="D138853">
        <v>411922</v>
      </c>
      <c r="E138853">
        <v>19</v>
      </c>
      <c r="F138853" t="s">
        <v>59</v>
      </c>
    </row>
    <row r="138854" spans="1:6" x14ac:dyDescent="0.3">
      <c r="A138854">
        <v>347328</v>
      </c>
      <c r="B138854" s="2">
        <v>44411.831093851128</v>
      </c>
      <c r="C138854">
        <v>345313</v>
      </c>
      <c r="D138854">
        <v>176181</v>
      </c>
      <c r="E138854">
        <v>19</v>
      </c>
      <c r="F138854" t="s">
        <v>59</v>
      </c>
    </row>
    <row r="138855" spans="1:6" x14ac:dyDescent="0.3">
      <c r="A138855">
        <v>380091</v>
      </c>
      <c r="B138855" s="2">
        <v>44421.874783171515</v>
      </c>
      <c r="C138855">
        <v>345313</v>
      </c>
      <c r="D138855">
        <v>447858</v>
      </c>
      <c r="E138855">
        <v>20</v>
      </c>
      <c r="F138855" t="s">
        <v>60</v>
      </c>
    </row>
    <row r="138856" spans="1:6" x14ac:dyDescent="0.3">
      <c r="A138856">
        <v>405135</v>
      </c>
      <c r="B138856" s="2">
        <v>44429.643391585756</v>
      </c>
      <c r="C138856">
        <v>345313</v>
      </c>
      <c r="D138856">
        <v>331056</v>
      </c>
      <c r="E138856">
        <v>15</v>
      </c>
      <c r="F138856" t="s">
        <v>60</v>
      </c>
    </row>
    <row r="138857" spans="1:6" x14ac:dyDescent="0.3">
      <c r="A138857">
        <v>420037</v>
      </c>
      <c r="B138857" s="2">
        <v>44434.779313915853</v>
      </c>
      <c r="C138857">
        <v>345313</v>
      </c>
      <c r="D138857">
        <v>472908</v>
      </c>
      <c r="E138857">
        <v>18</v>
      </c>
      <c r="F138857" t="s">
        <v>59</v>
      </c>
    </row>
    <row r="138858" spans="1:6" x14ac:dyDescent="0.3">
      <c r="A138858">
        <v>12068</v>
      </c>
      <c r="B138858" s="2">
        <v>44302.939103559875</v>
      </c>
      <c r="C138858">
        <v>345337</v>
      </c>
      <c r="D138858">
        <v>411922</v>
      </c>
      <c r="E138858">
        <v>22</v>
      </c>
      <c r="F138858" t="s">
        <v>60</v>
      </c>
    </row>
    <row r="138859" spans="1:6" x14ac:dyDescent="0.3">
      <c r="A138859">
        <v>14913</v>
      </c>
      <c r="B138859" s="2">
        <v>44304.735220064729</v>
      </c>
      <c r="C138859">
        <v>345337</v>
      </c>
      <c r="D138859">
        <v>347393</v>
      </c>
      <c r="E138859">
        <v>17</v>
      </c>
      <c r="F138859" t="s">
        <v>59</v>
      </c>
    </row>
    <row r="138860" spans="1:6" x14ac:dyDescent="0.3">
      <c r="A138860">
        <v>28670</v>
      </c>
      <c r="B138860" s="2">
        <v>44312.667258899681</v>
      </c>
      <c r="C138860">
        <v>345337</v>
      </c>
      <c r="D138860">
        <v>130739</v>
      </c>
      <c r="E138860">
        <v>16</v>
      </c>
      <c r="F138860" t="s">
        <v>59</v>
      </c>
    </row>
    <row r="138861" spans="1:6" x14ac:dyDescent="0.3">
      <c r="A138861">
        <v>51006</v>
      </c>
      <c r="B138861" s="2">
        <v>44322.858197411006</v>
      </c>
      <c r="C138861">
        <v>345337</v>
      </c>
      <c r="D138861">
        <v>230507</v>
      </c>
      <c r="E138861">
        <v>20</v>
      </c>
      <c r="F138861" t="s">
        <v>59</v>
      </c>
    </row>
    <row r="138862" spans="1:6" x14ac:dyDescent="0.3">
      <c r="A138862">
        <v>91148</v>
      </c>
      <c r="B138862" s="2">
        <v>44337.853343042072</v>
      </c>
      <c r="C138862">
        <v>345337</v>
      </c>
      <c r="D138862">
        <v>345147</v>
      </c>
      <c r="E138862">
        <v>20</v>
      </c>
      <c r="F138862" t="s">
        <v>60</v>
      </c>
    </row>
    <row r="138863" spans="1:6" x14ac:dyDescent="0.3">
      <c r="A138863">
        <v>112704</v>
      </c>
      <c r="B138863" s="2">
        <v>44344.65431391586</v>
      </c>
      <c r="C138863">
        <v>345337</v>
      </c>
      <c r="D138863">
        <v>250679</v>
      </c>
      <c r="E138863">
        <v>15</v>
      </c>
      <c r="F138863" t="s">
        <v>60</v>
      </c>
    </row>
    <row r="138864" spans="1:6" x14ac:dyDescent="0.3">
      <c r="A138864">
        <v>128677</v>
      </c>
      <c r="B138864" s="2">
        <v>44348.457333333339</v>
      </c>
      <c r="C138864">
        <v>345337</v>
      </c>
      <c r="D138864">
        <v>238989</v>
      </c>
      <c r="E138864">
        <v>10</v>
      </c>
      <c r="F138864" t="s">
        <v>59</v>
      </c>
    </row>
    <row r="138865" spans="1:6" x14ac:dyDescent="0.3">
      <c r="A138865">
        <v>138639</v>
      </c>
      <c r="B138865" s="2">
        <v>44351.793472491911</v>
      </c>
      <c r="C138865">
        <v>345337</v>
      </c>
      <c r="D138865">
        <v>351192</v>
      </c>
      <c r="E138865">
        <v>19</v>
      </c>
      <c r="F138865" t="s">
        <v>60</v>
      </c>
    </row>
    <row r="138866" spans="1:6" x14ac:dyDescent="0.3">
      <c r="A138866">
        <v>212097</v>
      </c>
      <c r="B138866" s="2">
        <v>44372.735220064729</v>
      </c>
      <c r="C138866">
        <v>345337</v>
      </c>
      <c r="D138866">
        <v>473323</v>
      </c>
      <c r="E138866">
        <v>17</v>
      </c>
      <c r="F138866" t="s">
        <v>60</v>
      </c>
    </row>
    <row r="138867" spans="1:6" x14ac:dyDescent="0.3">
      <c r="A138867">
        <v>270549</v>
      </c>
      <c r="B138867" s="2">
        <v>44389.541045307444</v>
      </c>
      <c r="C138867">
        <v>345337</v>
      </c>
      <c r="D138867">
        <v>217497</v>
      </c>
      <c r="E138867">
        <v>12</v>
      </c>
      <c r="F138867" t="s">
        <v>59</v>
      </c>
    </row>
    <row r="138868" spans="1:6" x14ac:dyDescent="0.3">
      <c r="A138868">
        <v>285440</v>
      </c>
      <c r="B138868" s="2">
        <v>44394.045899676377</v>
      </c>
      <c r="C138868">
        <v>345337</v>
      </c>
      <c r="D138868">
        <v>300941</v>
      </c>
      <c r="E138868">
        <v>1</v>
      </c>
      <c r="F138868" t="s">
        <v>60</v>
      </c>
    </row>
    <row r="138869" spans="1:6" x14ac:dyDescent="0.3">
      <c r="A138869">
        <v>333319</v>
      </c>
      <c r="B138869" s="2">
        <v>44408.09860530412</v>
      </c>
      <c r="C138869">
        <v>345337</v>
      </c>
      <c r="D138869">
        <v>156268</v>
      </c>
      <c r="E138869">
        <v>2</v>
      </c>
      <c r="F138869" t="s">
        <v>60</v>
      </c>
    </row>
    <row r="138870" spans="1:6" x14ac:dyDescent="0.3">
      <c r="A138870">
        <v>334342</v>
      </c>
      <c r="B138870" s="2">
        <v>44408.486029126216</v>
      </c>
      <c r="C138870">
        <v>345337</v>
      </c>
      <c r="D138870">
        <v>324094</v>
      </c>
      <c r="E138870">
        <v>11</v>
      </c>
      <c r="F138870" t="s">
        <v>60</v>
      </c>
    </row>
    <row r="138871" spans="1:6" x14ac:dyDescent="0.3">
      <c r="A138871">
        <v>377012</v>
      </c>
      <c r="B138871" s="2">
        <v>44420.892177993534</v>
      </c>
      <c r="C138871">
        <v>345337</v>
      </c>
      <c r="D138871">
        <v>36890</v>
      </c>
      <c r="E138871">
        <v>21</v>
      </c>
      <c r="F138871" t="s">
        <v>59</v>
      </c>
    </row>
    <row r="138872" spans="1:6" x14ac:dyDescent="0.3">
      <c r="A138872">
        <v>382946</v>
      </c>
      <c r="B138872" s="2">
        <v>44422.625187702266</v>
      </c>
      <c r="C138872">
        <v>345337</v>
      </c>
      <c r="D138872">
        <v>329275</v>
      </c>
      <c r="E138872">
        <v>15</v>
      </c>
      <c r="F138872" t="s">
        <v>60</v>
      </c>
    </row>
    <row r="138873" spans="1:6" x14ac:dyDescent="0.3">
      <c r="A138873">
        <v>387985</v>
      </c>
      <c r="B138873" s="2">
        <v>44423.75949190939</v>
      </c>
      <c r="C138873">
        <v>345337</v>
      </c>
      <c r="D138873">
        <v>283395</v>
      </c>
      <c r="E138873">
        <v>18</v>
      </c>
      <c r="F138873" t="s">
        <v>59</v>
      </c>
    </row>
    <row r="138874" spans="1:6" x14ac:dyDescent="0.3">
      <c r="A138874">
        <v>399757</v>
      </c>
      <c r="B138874" s="2">
        <v>44428.52648220065</v>
      </c>
      <c r="C138874">
        <v>345337</v>
      </c>
      <c r="D138874">
        <v>88863</v>
      </c>
      <c r="E138874">
        <v>12</v>
      </c>
      <c r="F138874" t="s">
        <v>60</v>
      </c>
    </row>
    <row r="138875" spans="1:6" x14ac:dyDescent="0.3">
      <c r="A138875">
        <v>42478</v>
      </c>
      <c r="B138875" s="2">
        <v>44318.700025889964</v>
      </c>
      <c r="C138875">
        <v>345342</v>
      </c>
      <c r="D138875">
        <v>70091</v>
      </c>
      <c r="E138875">
        <v>16</v>
      </c>
      <c r="F138875" t="s">
        <v>59</v>
      </c>
    </row>
    <row r="138876" spans="1:6" x14ac:dyDescent="0.3">
      <c r="A138876">
        <v>53739</v>
      </c>
      <c r="B138876" s="2">
        <v>44323.933035598704</v>
      </c>
      <c r="C138876">
        <v>345342</v>
      </c>
      <c r="D138876">
        <v>158978</v>
      </c>
      <c r="E138876">
        <v>22</v>
      </c>
      <c r="F138876" t="s">
        <v>60</v>
      </c>
    </row>
    <row r="138877" spans="1:6" x14ac:dyDescent="0.3">
      <c r="A138877">
        <v>69972</v>
      </c>
      <c r="B138877" s="2">
        <v>44330.622355987056</v>
      </c>
      <c r="C138877">
        <v>345342</v>
      </c>
      <c r="D138877">
        <v>137829</v>
      </c>
      <c r="E138877">
        <v>14</v>
      </c>
      <c r="F138877" t="s">
        <v>60</v>
      </c>
    </row>
    <row r="138878" spans="1:6" x14ac:dyDescent="0.3">
      <c r="A138878">
        <v>75497</v>
      </c>
      <c r="B138878" s="2">
        <v>44331.866692556629</v>
      </c>
      <c r="C138878">
        <v>345342</v>
      </c>
      <c r="D138878">
        <v>472712</v>
      </c>
      <c r="E138878">
        <v>20</v>
      </c>
      <c r="F138878" t="s">
        <v>60</v>
      </c>
    </row>
    <row r="138879" spans="1:6" x14ac:dyDescent="0.3">
      <c r="A138879">
        <v>115106</v>
      </c>
      <c r="B138879" s="2">
        <v>44344.92818122977</v>
      </c>
      <c r="C138879">
        <v>345342</v>
      </c>
      <c r="D138879">
        <v>402346</v>
      </c>
      <c r="E138879">
        <v>22</v>
      </c>
      <c r="F138879" t="s">
        <v>60</v>
      </c>
    </row>
    <row r="138880" spans="1:6" x14ac:dyDescent="0.3">
      <c r="A138880">
        <v>148457</v>
      </c>
      <c r="B138880" s="2">
        <v>44354.591611650481</v>
      </c>
      <c r="C138880">
        <v>345342</v>
      </c>
      <c r="D138880">
        <v>251678</v>
      </c>
      <c r="E138880">
        <v>14</v>
      </c>
      <c r="F138880" t="s">
        <v>59</v>
      </c>
    </row>
    <row r="138881" spans="1:6" x14ac:dyDescent="0.3">
      <c r="A138881">
        <v>154263</v>
      </c>
      <c r="B138881" s="2">
        <v>44356.622355987056</v>
      </c>
      <c r="C138881">
        <v>345342</v>
      </c>
      <c r="D138881">
        <v>154256</v>
      </c>
      <c r="E138881">
        <v>14</v>
      </c>
      <c r="F138881" t="s">
        <v>59</v>
      </c>
    </row>
    <row r="138882" spans="1:6" x14ac:dyDescent="0.3">
      <c r="A138882">
        <v>195974</v>
      </c>
      <c r="B138882" s="2">
        <v>44367.780541398359</v>
      </c>
      <c r="C138882">
        <v>345342</v>
      </c>
      <c r="D138882">
        <v>126642</v>
      </c>
      <c r="E138882">
        <v>18</v>
      </c>
      <c r="F138882" t="s">
        <v>59</v>
      </c>
    </row>
    <row r="138883" spans="1:6" x14ac:dyDescent="0.3">
      <c r="A138883">
        <v>231421</v>
      </c>
      <c r="B138883" s="2">
        <v>44377.824621359221</v>
      </c>
      <c r="C138883">
        <v>345342</v>
      </c>
      <c r="D138883">
        <v>230507</v>
      </c>
      <c r="E138883">
        <v>19</v>
      </c>
      <c r="F138883" t="s">
        <v>59</v>
      </c>
    </row>
    <row r="138884" spans="1:6" x14ac:dyDescent="0.3">
      <c r="A138884">
        <v>263491</v>
      </c>
      <c r="B138884" s="2">
        <v>44387.685462783171</v>
      </c>
      <c r="C138884">
        <v>345342</v>
      </c>
      <c r="D138884">
        <v>262099</v>
      </c>
      <c r="E138884">
        <v>16</v>
      </c>
      <c r="F138884" t="s">
        <v>60</v>
      </c>
    </row>
    <row r="138885" spans="1:6" x14ac:dyDescent="0.3">
      <c r="A138885">
        <v>324660</v>
      </c>
      <c r="B138885" s="2">
        <v>44405.690317152104</v>
      </c>
      <c r="C138885">
        <v>345342</v>
      </c>
      <c r="D138885">
        <v>88863</v>
      </c>
      <c r="E138885">
        <v>16</v>
      </c>
      <c r="F138885" t="s">
        <v>59</v>
      </c>
    </row>
    <row r="138886" spans="1:6" x14ac:dyDescent="0.3">
      <c r="A138886">
        <v>344024</v>
      </c>
      <c r="B138886" s="2">
        <v>44410.738860841419</v>
      </c>
      <c r="C138886">
        <v>345342</v>
      </c>
      <c r="D138886">
        <v>301748</v>
      </c>
      <c r="E138886">
        <v>17</v>
      </c>
      <c r="F138886" t="s">
        <v>59</v>
      </c>
    </row>
    <row r="138887" spans="1:6" x14ac:dyDescent="0.3">
      <c r="A138887">
        <v>31972</v>
      </c>
      <c r="B138887" s="2">
        <v>44314.750187702266</v>
      </c>
      <c r="C138887">
        <v>345382</v>
      </c>
      <c r="D138887">
        <v>315035</v>
      </c>
      <c r="E138887">
        <v>18</v>
      </c>
      <c r="F138887" t="s">
        <v>59</v>
      </c>
    </row>
    <row r="138888" spans="1:6" x14ac:dyDescent="0.3">
      <c r="A138888">
        <v>70668</v>
      </c>
      <c r="B138888" s="2">
        <v>44330.712970873785</v>
      </c>
      <c r="C138888">
        <v>345382</v>
      </c>
      <c r="D138888">
        <v>405774</v>
      </c>
      <c r="E138888">
        <v>17</v>
      </c>
      <c r="F138888" t="s">
        <v>60</v>
      </c>
    </row>
    <row r="138889" spans="1:6" x14ac:dyDescent="0.3">
      <c r="A138889">
        <v>93274</v>
      </c>
      <c r="B138889" s="2">
        <v>44338.381255663429</v>
      </c>
      <c r="C138889">
        <v>345382</v>
      </c>
      <c r="D138889">
        <v>411922</v>
      </c>
      <c r="E138889">
        <v>9</v>
      </c>
      <c r="F138889" t="s">
        <v>60</v>
      </c>
    </row>
    <row r="138890" spans="1:6" x14ac:dyDescent="0.3">
      <c r="A138890">
        <v>36613</v>
      </c>
      <c r="B138890" s="2">
        <v>44316.712970873785</v>
      </c>
      <c r="C138890">
        <v>345401</v>
      </c>
      <c r="D138890">
        <v>411922</v>
      </c>
      <c r="E138890">
        <v>17</v>
      </c>
      <c r="F138890" t="s">
        <v>60</v>
      </c>
    </row>
    <row r="138891" spans="1:6" x14ac:dyDescent="0.3">
      <c r="A138891">
        <v>42376</v>
      </c>
      <c r="B138891" s="2">
        <v>44318.683844660191</v>
      </c>
      <c r="C138891">
        <v>345401</v>
      </c>
      <c r="D138891">
        <v>108772</v>
      </c>
      <c r="E138891">
        <v>16</v>
      </c>
      <c r="F138891" t="s">
        <v>59</v>
      </c>
    </row>
    <row r="138892" spans="1:6" x14ac:dyDescent="0.3">
      <c r="A138892">
        <v>43913</v>
      </c>
      <c r="B138892" s="2">
        <v>44319.125666666667</v>
      </c>
      <c r="C138892">
        <v>345401</v>
      </c>
      <c r="D138892">
        <v>267896</v>
      </c>
      <c r="E138892">
        <v>3</v>
      </c>
      <c r="F138892" t="s">
        <v>59</v>
      </c>
    </row>
    <row r="138893" spans="1:6" x14ac:dyDescent="0.3">
      <c r="A138893">
        <v>47951</v>
      </c>
      <c r="B138893" s="2">
        <v>44321.047666666665</v>
      </c>
      <c r="C138893">
        <v>345401</v>
      </c>
      <c r="D138893">
        <v>390221</v>
      </c>
      <c r="E138893">
        <v>1</v>
      </c>
      <c r="F138893" t="s">
        <v>59</v>
      </c>
    </row>
    <row r="138894" spans="1:6" x14ac:dyDescent="0.3">
      <c r="A138894">
        <v>68738</v>
      </c>
      <c r="B138894" s="2">
        <v>44329.918472491911</v>
      </c>
      <c r="C138894">
        <v>345401</v>
      </c>
      <c r="D138894">
        <v>119655</v>
      </c>
      <c r="E138894">
        <v>22</v>
      </c>
      <c r="F138894" t="s">
        <v>59</v>
      </c>
    </row>
    <row r="138895" spans="1:6" x14ac:dyDescent="0.3">
      <c r="A138895">
        <v>87744</v>
      </c>
      <c r="B138895" s="2">
        <v>44336.847275080901</v>
      </c>
      <c r="C138895">
        <v>345401</v>
      </c>
      <c r="D138895">
        <v>171935</v>
      </c>
      <c r="E138895">
        <v>20</v>
      </c>
      <c r="F138895" t="s">
        <v>59</v>
      </c>
    </row>
    <row r="138896" spans="1:6" x14ac:dyDescent="0.3">
      <c r="A138896">
        <v>106605</v>
      </c>
      <c r="B138896" s="2">
        <v>44342.651482200643</v>
      </c>
      <c r="C138896">
        <v>345401</v>
      </c>
      <c r="D138896">
        <v>396686</v>
      </c>
      <c r="E138896">
        <v>15</v>
      </c>
      <c r="F138896" t="s">
        <v>59</v>
      </c>
    </row>
    <row r="138897" spans="1:6" x14ac:dyDescent="0.3">
      <c r="A138897">
        <v>124279</v>
      </c>
      <c r="B138897" s="2">
        <v>44346.806822006467</v>
      </c>
      <c r="C138897">
        <v>345401</v>
      </c>
      <c r="D138897">
        <v>250679</v>
      </c>
      <c r="E138897">
        <v>19</v>
      </c>
      <c r="F138897" t="s">
        <v>59</v>
      </c>
    </row>
    <row r="138898" spans="1:6" x14ac:dyDescent="0.3">
      <c r="A138898">
        <v>145116</v>
      </c>
      <c r="B138898" s="2">
        <v>44353.453474532304</v>
      </c>
      <c r="C138898">
        <v>345401</v>
      </c>
      <c r="D138898">
        <v>182984</v>
      </c>
      <c r="E138898">
        <v>10</v>
      </c>
      <c r="F138898" t="s">
        <v>59</v>
      </c>
    </row>
    <row r="138899" spans="1:6" x14ac:dyDescent="0.3">
      <c r="A138899">
        <v>158760</v>
      </c>
      <c r="B138899" s="2">
        <v>44357.89258252427</v>
      </c>
      <c r="C138899">
        <v>345401</v>
      </c>
      <c r="D138899">
        <v>347008</v>
      </c>
      <c r="E138899">
        <v>21</v>
      </c>
      <c r="F138899" t="s">
        <v>59</v>
      </c>
    </row>
    <row r="138900" spans="1:6" x14ac:dyDescent="0.3">
      <c r="A138900">
        <v>161127</v>
      </c>
      <c r="B138900" s="2">
        <v>44358.696789644011</v>
      </c>
      <c r="C138900">
        <v>345401</v>
      </c>
      <c r="D138900">
        <v>422512</v>
      </c>
      <c r="E138900">
        <v>16</v>
      </c>
      <c r="F138900" t="s">
        <v>60</v>
      </c>
    </row>
    <row r="138901" spans="1:6" x14ac:dyDescent="0.3">
      <c r="A138901">
        <v>172435</v>
      </c>
      <c r="B138901" s="2">
        <v>44360.871546925562</v>
      </c>
      <c r="C138901">
        <v>345401</v>
      </c>
      <c r="D138901">
        <v>400794</v>
      </c>
      <c r="E138901">
        <v>20</v>
      </c>
      <c r="F138901" t="s">
        <v>59</v>
      </c>
    </row>
    <row r="138902" spans="1:6" x14ac:dyDescent="0.3">
      <c r="A138902">
        <v>65057</v>
      </c>
      <c r="B138902" s="2">
        <v>44328.568553398058</v>
      </c>
      <c r="C138902">
        <v>345423</v>
      </c>
      <c r="D138902">
        <v>294433</v>
      </c>
      <c r="E138902">
        <v>13</v>
      </c>
      <c r="F138902" t="s">
        <v>59</v>
      </c>
    </row>
    <row r="138903" spans="1:6" x14ac:dyDescent="0.3">
      <c r="A138903">
        <v>104263</v>
      </c>
      <c r="B138903" s="2">
        <v>44341.741288025893</v>
      </c>
      <c r="C138903">
        <v>345442</v>
      </c>
      <c r="D138903">
        <v>76405</v>
      </c>
      <c r="E138903">
        <v>17</v>
      </c>
      <c r="F138903" t="s">
        <v>59</v>
      </c>
    </row>
    <row r="138904" spans="1:6" x14ac:dyDescent="0.3">
      <c r="A138904">
        <v>132537</v>
      </c>
      <c r="B138904" s="2">
        <v>44349.857000000004</v>
      </c>
      <c r="C138904">
        <v>345442</v>
      </c>
      <c r="D138904">
        <v>411922</v>
      </c>
      <c r="E138904">
        <v>20</v>
      </c>
      <c r="F138904" t="s">
        <v>59</v>
      </c>
    </row>
    <row r="138905" spans="1:6" x14ac:dyDescent="0.3">
      <c r="A138905">
        <v>196495</v>
      </c>
      <c r="B138905" s="2">
        <v>44367.849702265376</v>
      </c>
      <c r="C138905">
        <v>345442</v>
      </c>
      <c r="D138905">
        <v>396575</v>
      </c>
      <c r="E138905">
        <v>20</v>
      </c>
      <c r="F138905" t="s">
        <v>59</v>
      </c>
    </row>
    <row r="138906" spans="1:6" x14ac:dyDescent="0.3">
      <c r="A138906">
        <v>212889</v>
      </c>
      <c r="B138906" s="2">
        <v>44372.822194174754</v>
      </c>
      <c r="C138906">
        <v>345442</v>
      </c>
      <c r="D138906">
        <v>182984</v>
      </c>
      <c r="E138906">
        <v>19</v>
      </c>
      <c r="F138906" t="s">
        <v>60</v>
      </c>
    </row>
    <row r="138907" spans="1:6" x14ac:dyDescent="0.3">
      <c r="A138907">
        <v>264978</v>
      </c>
      <c r="B138907" s="2">
        <v>44387.859411003235</v>
      </c>
      <c r="C138907">
        <v>345442</v>
      </c>
      <c r="D138907">
        <v>259288</v>
      </c>
      <c r="E138907">
        <v>20</v>
      </c>
      <c r="F138907" t="s">
        <v>60</v>
      </c>
    </row>
    <row r="138908" spans="1:6" x14ac:dyDescent="0.3">
      <c r="A138908">
        <v>282766</v>
      </c>
      <c r="B138908" s="2">
        <v>44393.616692556636</v>
      </c>
      <c r="C138908">
        <v>345442</v>
      </c>
      <c r="D138908">
        <v>106814</v>
      </c>
      <c r="E138908">
        <v>14</v>
      </c>
      <c r="F138908" t="s">
        <v>60</v>
      </c>
    </row>
    <row r="138909" spans="1:6" x14ac:dyDescent="0.3">
      <c r="A138909">
        <v>306717</v>
      </c>
      <c r="B138909" s="2">
        <v>44400.694362459544</v>
      </c>
      <c r="C138909">
        <v>345442</v>
      </c>
      <c r="D138909">
        <v>347008</v>
      </c>
      <c r="E138909">
        <v>16</v>
      </c>
      <c r="F138909" t="s">
        <v>60</v>
      </c>
    </row>
    <row r="138910" spans="1:6" x14ac:dyDescent="0.3">
      <c r="A138910">
        <v>320185</v>
      </c>
      <c r="B138910" s="2">
        <v>44403.882064724916</v>
      </c>
      <c r="C138910">
        <v>345442</v>
      </c>
      <c r="D138910">
        <v>411922</v>
      </c>
      <c r="E138910">
        <v>21</v>
      </c>
      <c r="F138910" t="s">
        <v>59</v>
      </c>
    </row>
    <row r="138911" spans="1:6" x14ac:dyDescent="0.3">
      <c r="A138911">
        <v>331503</v>
      </c>
      <c r="B138911" s="2">
        <v>44407.815721682848</v>
      </c>
      <c r="C138911">
        <v>345442</v>
      </c>
      <c r="D138911">
        <v>230507</v>
      </c>
      <c r="E138911">
        <v>19</v>
      </c>
      <c r="F138911" t="s">
        <v>60</v>
      </c>
    </row>
    <row r="138912" spans="1:6" x14ac:dyDescent="0.3">
      <c r="A138912">
        <v>353759</v>
      </c>
      <c r="B138912" s="2">
        <v>44414.068148867314</v>
      </c>
      <c r="C138912">
        <v>345442</v>
      </c>
      <c r="D138912">
        <v>95024</v>
      </c>
      <c r="E138912">
        <v>1</v>
      </c>
      <c r="F138912" t="s">
        <v>60</v>
      </c>
    </row>
    <row r="138913" spans="1:6" x14ac:dyDescent="0.3">
      <c r="A138913">
        <v>360797</v>
      </c>
      <c r="B138913" s="2">
        <v>44415.749378640779</v>
      </c>
      <c r="C138913">
        <v>345442</v>
      </c>
      <c r="D138913">
        <v>253722</v>
      </c>
      <c r="E138913">
        <v>17</v>
      </c>
      <c r="F138913" t="s">
        <v>60</v>
      </c>
    </row>
    <row r="138914" spans="1:6" x14ac:dyDescent="0.3">
      <c r="A138914">
        <v>370088</v>
      </c>
      <c r="B138914" s="2">
        <v>44418.647436893203</v>
      </c>
      <c r="C138914">
        <v>345442</v>
      </c>
      <c r="D138914">
        <v>241927</v>
      </c>
      <c r="E138914">
        <v>15</v>
      </c>
      <c r="F138914" t="s">
        <v>59</v>
      </c>
    </row>
    <row r="138915" spans="1:6" x14ac:dyDescent="0.3">
      <c r="A138915">
        <v>372649</v>
      </c>
      <c r="B138915" s="2">
        <v>44419.605365695796</v>
      </c>
      <c r="C138915">
        <v>345442</v>
      </c>
      <c r="D138915">
        <v>393606</v>
      </c>
      <c r="E138915">
        <v>14</v>
      </c>
      <c r="F138915" t="s">
        <v>59</v>
      </c>
    </row>
    <row r="138916" spans="1:6" x14ac:dyDescent="0.3">
      <c r="A138916">
        <v>384688</v>
      </c>
      <c r="B138916" s="2">
        <v>44422.867501618122</v>
      </c>
      <c r="C138916">
        <v>345442</v>
      </c>
      <c r="D138916">
        <v>55354</v>
      </c>
      <c r="E138916">
        <v>20</v>
      </c>
      <c r="F138916" t="s">
        <v>60</v>
      </c>
    </row>
    <row r="138917" spans="1:6" x14ac:dyDescent="0.3">
      <c r="A138917">
        <v>411245</v>
      </c>
      <c r="B138917" s="2">
        <v>44430.964588996765</v>
      </c>
      <c r="C138917">
        <v>345442</v>
      </c>
      <c r="D138917">
        <v>250679</v>
      </c>
      <c r="E138917">
        <v>23</v>
      </c>
      <c r="F138917" t="s">
        <v>59</v>
      </c>
    </row>
    <row r="138918" spans="1:6" x14ac:dyDescent="0.3">
      <c r="A138918">
        <v>412106</v>
      </c>
      <c r="B138918" s="2">
        <v>44431.618310679609</v>
      </c>
      <c r="C138918">
        <v>345442</v>
      </c>
      <c r="D138918">
        <v>325852</v>
      </c>
      <c r="E138918">
        <v>14</v>
      </c>
      <c r="F138918" t="s">
        <v>59</v>
      </c>
    </row>
    <row r="138919" spans="1:6" x14ac:dyDescent="0.3">
      <c r="A138919">
        <v>123554</v>
      </c>
      <c r="B138919" s="2">
        <v>44346.722769859924</v>
      </c>
      <c r="C138919">
        <v>345460</v>
      </c>
      <c r="D138919">
        <v>258251</v>
      </c>
      <c r="E138919">
        <v>17</v>
      </c>
      <c r="F138919" t="s">
        <v>59</v>
      </c>
    </row>
    <row r="138920" spans="1:6" x14ac:dyDescent="0.3">
      <c r="A138920">
        <v>124651</v>
      </c>
      <c r="B138920" s="2">
        <v>44346.848488673138</v>
      </c>
      <c r="C138920">
        <v>345460</v>
      </c>
      <c r="D138920">
        <v>82901</v>
      </c>
      <c r="E138920">
        <v>20</v>
      </c>
      <c r="F138920" t="s">
        <v>59</v>
      </c>
    </row>
    <row r="138921" spans="1:6" x14ac:dyDescent="0.3">
      <c r="A138921">
        <v>223415</v>
      </c>
      <c r="B138921" s="2">
        <v>44375.443957928801</v>
      </c>
      <c r="C138921">
        <v>345460</v>
      </c>
      <c r="D138921">
        <v>56811</v>
      </c>
      <c r="E138921">
        <v>10</v>
      </c>
      <c r="F138921" t="s">
        <v>59</v>
      </c>
    </row>
    <row r="138922" spans="1:6" x14ac:dyDescent="0.3">
      <c r="A138922">
        <v>270325</v>
      </c>
      <c r="B138922" s="2">
        <v>44389.453666666661</v>
      </c>
      <c r="C138922">
        <v>345460</v>
      </c>
      <c r="D138922">
        <v>154256</v>
      </c>
      <c r="E138922">
        <v>10</v>
      </c>
      <c r="F138922" t="s">
        <v>59</v>
      </c>
    </row>
    <row r="138923" spans="1:6" x14ac:dyDescent="0.3">
      <c r="A138923">
        <v>283389</v>
      </c>
      <c r="B138923" s="2">
        <v>44393.685058252428</v>
      </c>
      <c r="C138923">
        <v>345460</v>
      </c>
      <c r="D138923">
        <v>327968</v>
      </c>
      <c r="E138923">
        <v>16</v>
      </c>
      <c r="F138923" t="s">
        <v>60</v>
      </c>
    </row>
    <row r="138924" spans="1:6" x14ac:dyDescent="0.3">
      <c r="A138924">
        <v>339365</v>
      </c>
      <c r="B138924" s="2">
        <v>44409.452048543688</v>
      </c>
      <c r="C138924">
        <v>345460</v>
      </c>
      <c r="D138924">
        <v>408587</v>
      </c>
      <c r="E138924">
        <v>10</v>
      </c>
      <c r="F138924" t="s">
        <v>59</v>
      </c>
    </row>
    <row r="138925" spans="1:6" x14ac:dyDescent="0.3">
      <c r="A138925">
        <v>358443</v>
      </c>
      <c r="B138925" s="2">
        <v>44415.335543689318</v>
      </c>
      <c r="C138925">
        <v>345460</v>
      </c>
      <c r="D138925">
        <v>463149</v>
      </c>
      <c r="E138925">
        <v>8</v>
      </c>
      <c r="F138925" t="s">
        <v>60</v>
      </c>
    </row>
    <row r="138926" spans="1:6" x14ac:dyDescent="0.3">
      <c r="A138926">
        <v>378032</v>
      </c>
      <c r="B138926" s="2">
        <v>44421.549135922331</v>
      </c>
      <c r="C138926">
        <v>345460</v>
      </c>
      <c r="D138926">
        <v>36482</v>
      </c>
      <c r="E138926">
        <v>13</v>
      </c>
      <c r="F138926" t="s">
        <v>60</v>
      </c>
    </row>
    <row r="138927" spans="1:6" x14ac:dyDescent="0.3">
      <c r="A138927">
        <v>390689</v>
      </c>
      <c r="B138927" s="2">
        <v>44424.761110032363</v>
      </c>
      <c r="C138927">
        <v>345460</v>
      </c>
      <c r="D138927">
        <v>397027</v>
      </c>
      <c r="E138927">
        <v>18</v>
      </c>
      <c r="F138927" t="s">
        <v>59</v>
      </c>
    </row>
    <row r="138928" spans="1:6" x14ac:dyDescent="0.3">
      <c r="A138928">
        <v>4584</v>
      </c>
      <c r="B138928" s="2">
        <v>44290.906741100327</v>
      </c>
      <c r="C138928">
        <v>345479</v>
      </c>
      <c r="D138928">
        <v>51317</v>
      </c>
      <c r="E138928">
        <v>21</v>
      </c>
      <c r="F138928" t="s">
        <v>59</v>
      </c>
    </row>
    <row r="138929" spans="1:6" x14ac:dyDescent="0.3">
      <c r="A138929">
        <v>15498</v>
      </c>
      <c r="B138929" s="2">
        <v>44304.971466019422</v>
      </c>
      <c r="C138929">
        <v>345479</v>
      </c>
      <c r="D138929">
        <v>347008</v>
      </c>
      <c r="E138929">
        <v>23</v>
      </c>
      <c r="F138929" t="s">
        <v>59</v>
      </c>
    </row>
    <row r="138930" spans="1:6" x14ac:dyDescent="0.3">
      <c r="A138930">
        <v>17558</v>
      </c>
      <c r="B138930" s="2">
        <v>44306.89865048544</v>
      </c>
      <c r="C138930">
        <v>345479</v>
      </c>
      <c r="D138930">
        <v>130721</v>
      </c>
      <c r="E138930">
        <v>21</v>
      </c>
      <c r="F138930" t="s">
        <v>59</v>
      </c>
    </row>
    <row r="138931" spans="1:6" x14ac:dyDescent="0.3">
      <c r="A138931">
        <v>16280</v>
      </c>
      <c r="B138931" s="2">
        <v>44305.709330097088</v>
      </c>
      <c r="C138931">
        <v>345500</v>
      </c>
      <c r="D138931">
        <v>251574</v>
      </c>
      <c r="E138931">
        <v>17</v>
      </c>
      <c r="F138931" t="s">
        <v>59</v>
      </c>
    </row>
    <row r="138932" spans="1:6" x14ac:dyDescent="0.3">
      <c r="A138932">
        <v>19444</v>
      </c>
      <c r="B138932" s="2">
        <v>44308.531336569584</v>
      </c>
      <c r="C138932">
        <v>345500</v>
      </c>
      <c r="D138932">
        <v>347008</v>
      </c>
      <c r="E138932">
        <v>12</v>
      </c>
      <c r="F138932" t="s">
        <v>59</v>
      </c>
    </row>
    <row r="138933" spans="1:6" x14ac:dyDescent="0.3">
      <c r="A138933">
        <v>57166</v>
      </c>
      <c r="B138933" s="2">
        <v>44325.016333333333</v>
      </c>
      <c r="C138933">
        <v>345515</v>
      </c>
      <c r="D138933">
        <v>9852</v>
      </c>
      <c r="E138933">
        <v>0</v>
      </c>
      <c r="F138933" t="s">
        <v>59</v>
      </c>
    </row>
    <row r="138934" spans="1:6" x14ac:dyDescent="0.3">
      <c r="A138934">
        <v>64790</v>
      </c>
      <c r="B138934" s="2">
        <v>44328.439333333336</v>
      </c>
      <c r="C138934">
        <v>345515</v>
      </c>
      <c r="D138934">
        <v>349014</v>
      </c>
      <c r="E138934">
        <v>10</v>
      </c>
      <c r="F138934" t="s">
        <v>59</v>
      </c>
    </row>
    <row r="138935" spans="1:6" x14ac:dyDescent="0.3">
      <c r="A138935">
        <v>74055</v>
      </c>
      <c r="B138935" s="2">
        <v>44331.65431391586</v>
      </c>
      <c r="C138935">
        <v>345515</v>
      </c>
      <c r="D138935">
        <v>238800</v>
      </c>
      <c r="E138935">
        <v>15</v>
      </c>
      <c r="F138935" t="s">
        <v>60</v>
      </c>
    </row>
    <row r="138936" spans="1:6" x14ac:dyDescent="0.3">
      <c r="A138936">
        <v>95262</v>
      </c>
      <c r="B138936" s="2">
        <v>44338.75949190939</v>
      </c>
      <c r="C138936">
        <v>345515</v>
      </c>
      <c r="D138936">
        <v>21407</v>
      </c>
      <c r="E138936">
        <v>18</v>
      </c>
      <c r="F138936" t="s">
        <v>60</v>
      </c>
    </row>
    <row r="138937" spans="1:6" x14ac:dyDescent="0.3">
      <c r="A138937">
        <v>105357</v>
      </c>
      <c r="B138937" s="2">
        <v>44341.937485436894</v>
      </c>
      <c r="C138937">
        <v>345515</v>
      </c>
      <c r="D138937">
        <v>297509</v>
      </c>
      <c r="E138937">
        <v>22</v>
      </c>
      <c r="F138937" t="s">
        <v>59</v>
      </c>
    </row>
    <row r="138938" spans="1:6" x14ac:dyDescent="0.3">
      <c r="A138938">
        <v>123813</v>
      </c>
      <c r="B138938" s="2">
        <v>44346.757957701346</v>
      </c>
      <c r="C138938">
        <v>345515</v>
      </c>
      <c r="D138938">
        <v>439981</v>
      </c>
      <c r="E138938">
        <v>18</v>
      </c>
      <c r="F138938" t="s">
        <v>59</v>
      </c>
    </row>
    <row r="138939" spans="1:6" x14ac:dyDescent="0.3">
      <c r="A138939">
        <v>142183</v>
      </c>
      <c r="B138939" s="2">
        <v>44352.712566343042</v>
      </c>
      <c r="C138939">
        <v>345515</v>
      </c>
      <c r="D138939">
        <v>250679</v>
      </c>
      <c r="E138939">
        <v>17</v>
      </c>
      <c r="F138939" t="s">
        <v>60</v>
      </c>
    </row>
    <row r="138940" spans="1:6" x14ac:dyDescent="0.3">
      <c r="A138940">
        <v>154706</v>
      </c>
      <c r="B138940" s="2">
        <v>44356.696385113268</v>
      </c>
      <c r="C138940">
        <v>345515</v>
      </c>
      <c r="D138940">
        <v>327649</v>
      </c>
      <c r="E138940">
        <v>16</v>
      </c>
      <c r="F138940" t="s">
        <v>59</v>
      </c>
    </row>
    <row r="138941" spans="1:6" x14ac:dyDescent="0.3">
      <c r="A138941">
        <v>298667</v>
      </c>
      <c r="B138941" s="2">
        <v>44397.963375404535</v>
      </c>
      <c r="C138941">
        <v>345515</v>
      </c>
      <c r="D138941">
        <v>227775</v>
      </c>
      <c r="E138941">
        <v>23</v>
      </c>
      <c r="F138941" t="s">
        <v>59</v>
      </c>
    </row>
    <row r="138942" spans="1:6" x14ac:dyDescent="0.3">
      <c r="A138942">
        <v>315070</v>
      </c>
      <c r="B138942" s="2">
        <v>44402.672113268614</v>
      </c>
      <c r="C138942">
        <v>345515</v>
      </c>
      <c r="D138942">
        <v>437341</v>
      </c>
      <c r="E138942">
        <v>16</v>
      </c>
      <c r="F138942" t="s">
        <v>59</v>
      </c>
    </row>
    <row r="138943" spans="1:6" x14ac:dyDescent="0.3">
      <c r="A138943">
        <v>320677</v>
      </c>
      <c r="B138943" s="2">
        <v>44404.516773462783</v>
      </c>
      <c r="C138943">
        <v>345515</v>
      </c>
      <c r="D138943">
        <v>343712</v>
      </c>
      <c r="E138943">
        <v>12</v>
      </c>
      <c r="F138943" t="s">
        <v>59</v>
      </c>
    </row>
    <row r="138944" spans="1:6" x14ac:dyDescent="0.3">
      <c r="A138944">
        <v>371124</v>
      </c>
      <c r="B138944" s="2">
        <v>44418.767582524277</v>
      </c>
      <c r="C138944">
        <v>345515</v>
      </c>
      <c r="D138944">
        <v>394819</v>
      </c>
      <c r="E138944">
        <v>18</v>
      </c>
      <c r="F138944" t="s">
        <v>59</v>
      </c>
    </row>
    <row r="138945" spans="1:6" x14ac:dyDescent="0.3">
      <c r="A138945">
        <v>391152</v>
      </c>
      <c r="B138945" s="2">
        <v>44424.871142394826</v>
      </c>
      <c r="C138945">
        <v>345515</v>
      </c>
      <c r="D138945">
        <v>291418</v>
      </c>
      <c r="E138945">
        <v>20</v>
      </c>
      <c r="F138945" t="s">
        <v>59</v>
      </c>
    </row>
    <row r="138946" spans="1:6" x14ac:dyDescent="0.3">
      <c r="A138946">
        <v>27160</v>
      </c>
      <c r="B138946" s="2">
        <v>44311.731579288025</v>
      </c>
      <c r="C138946">
        <v>345517</v>
      </c>
      <c r="D138946">
        <v>186937</v>
      </c>
      <c r="E138946">
        <v>17</v>
      </c>
      <c r="F138946" t="s">
        <v>59</v>
      </c>
    </row>
    <row r="138947" spans="1:6" x14ac:dyDescent="0.3">
      <c r="A138947">
        <v>31955</v>
      </c>
      <c r="B138947" s="2">
        <v>44314.746142394819</v>
      </c>
      <c r="C138947">
        <v>345517</v>
      </c>
      <c r="D138947">
        <v>153893</v>
      </c>
      <c r="E138947">
        <v>17</v>
      </c>
      <c r="F138947" t="s">
        <v>59</v>
      </c>
    </row>
    <row r="138948" spans="1:6" x14ac:dyDescent="0.3">
      <c r="A138948">
        <v>53083</v>
      </c>
      <c r="B138948" s="2">
        <v>44323.8</v>
      </c>
      <c r="C138948">
        <v>345517</v>
      </c>
      <c r="D138948">
        <v>411922</v>
      </c>
      <c r="E138948">
        <v>19</v>
      </c>
      <c r="F138948" t="s">
        <v>60</v>
      </c>
    </row>
    <row r="138949" spans="1:6" x14ac:dyDescent="0.3">
      <c r="A138949">
        <v>103081</v>
      </c>
      <c r="B138949" s="2">
        <v>44340.982388349512</v>
      </c>
      <c r="C138949">
        <v>345517</v>
      </c>
      <c r="D138949">
        <v>330753</v>
      </c>
      <c r="E138949">
        <v>23</v>
      </c>
      <c r="F138949" t="s">
        <v>59</v>
      </c>
    </row>
    <row r="138950" spans="1:6" x14ac:dyDescent="0.3">
      <c r="A138950">
        <v>209623</v>
      </c>
      <c r="B138950" s="2">
        <v>44372.108</v>
      </c>
      <c r="C138950">
        <v>345525</v>
      </c>
      <c r="D138950">
        <v>284536</v>
      </c>
      <c r="E138950">
        <v>2</v>
      </c>
      <c r="F138950" t="s">
        <v>60</v>
      </c>
    </row>
    <row r="138951" spans="1:6" x14ac:dyDescent="0.3">
      <c r="A138951">
        <v>260135</v>
      </c>
      <c r="B138951" s="2">
        <v>44386.862647249189</v>
      </c>
      <c r="C138951">
        <v>345525</v>
      </c>
      <c r="D138951">
        <v>304128</v>
      </c>
      <c r="E138951">
        <v>20</v>
      </c>
      <c r="F138951" t="s">
        <v>60</v>
      </c>
    </row>
    <row r="138952" spans="1:6" x14ac:dyDescent="0.3">
      <c r="A138952">
        <v>295492</v>
      </c>
      <c r="B138952" s="2">
        <v>44396.856174757282</v>
      </c>
      <c r="C138952">
        <v>345525</v>
      </c>
      <c r="D138952">
        <v>258219</v>
      </c>
      <c r="E138952">
        <v>20</v>
      </c>
      <c r="F138952" t="s">
        <v>59</v>
      </c>
    </row>
    <row r="138953" spans="1:6" x14ac:dyDescent="0.3">
      <c r="A138953">
        <v>318211</v>
      </c>
      <c r="B138953" s="2">
        <v>44403.561676375408</v>
      </c>
      <c r="C138953">
        <v>345525</v>
      </c>
      <c r="D138953">
        <v>411922</v>
      </c>
      <c r="E138953">
        <v>13</v>
      </c>
      <c r="F138953" t="s">
        <v>59</v>
      </c>
    </row>
    <row r="138954" spans="1:6" x14ac:dyDescent="0.3">
      <c r="A138954">
        <v>331044</v>
      </c>
      <c r="B138954" s="2">
        <v>44407.768796116507</v>
      </c>
      <c r="C138954">
        <v>345525</v>
      </c>
      <c r="D138954">
        <v>404226</v>
      </c>
      <c r="E138954">
        <v>18</v>
      </c>
      <c r="F138954" t="s">
        <v>60</v>
      </c>
    </row>
    <row r="138955" spans="1:6" x14ac:dyDescent="0.3">
      <c r="A138955">
        <v>342163</v>
      </c>
      <c r="B138955" s="2">
        <v>44409.928990291264</v>
      </c>
      <c r="C138955">
        <v>345525</v>
      </c>
      <c r="D138955">
        <v>12149</v>
      </c>
      <c r="E138955">
        <v>22</v>
      </c>
      <c r="F138955" t="s">
        <v>59</v>
      </c>
    </row>
    <row r="138956" spans="1:6" x14ac:dyDescent="0.3">
      <c r="A138956">
        <v>352015</v>
      </c>
      <c r="B138956" s="2">
        <v>44413.713779935279</v>
      </c>
      <c r="C138956">
        <v>345525</v>
      </c>
      <c r="D138956">
        <v>100218</v>
      </c>
      <c r="E138956">
        <v>17</v>
      </c>
      <c r="F138956" t="s">
        <v>59</v>
      </c>
    </row>
    <row r="138957" spans="1:6" x14ac:dyDescent="0.3">
      <c r="A138957">
        <v>365623</v>
      </c>
      <c r="B138957" s="2">
        <v>44416.805383465071</v>
      </c>
      <c r="C138957">
        <v>345525</v>
      </c>
      <c r="D138957">
        <v>230507</v>
      </c>
      <c r="E138957">
        <v>19</v>
      </c>
      <c r="F138957" t="s">
        <v>59</v>
      </c>
    </row>
    <row r="138958" spans="1:6" x14ac:dyDescent="0.3">
      <c r="A138958">
        <v>381902</v>
      </c>
      <c r="B138958" s="2">
        <v>44422.389446699424</v>
      </c>
      <c r="C138958">
        <v>345525</v>
      </c>
      <c r="D138958">
        <v>371795</v>
      </c>
      <c r="E138958">
        <v>9</v>
      </c>
      <c r="F138958" t="s">
        <v>60</v>
      </c>
    </row>
    <row r="138959" spans="1:6" x14ac:dyDescent="0.3">
      <c r="A138959">
        <v>18679</v>
      </c>
      <c r="B138959" s="2">
        <v>44307.809249190941</v>
      </c>
      <c r="C138959">
        <v>345570</v>
      </c>
      <c r="D138959">
        <v>470762</v>
      </c>
      <c r="E138959">
        <v>19</v>
      </c>
      <c r="F138959" t="s">
        <v>59</v>
      </c>
    </row>
    <row r="138960" spans="1:6" x14ac:dyDescent="0.3">
      <c r="A138960">
        <v>273338</v>
      </c>
      <c r="B138960" s="2">
        <v>44390.497355987056</v>
      </c>
      <c r="C138960">
        <v>345590</v>
      </c>
      <c r="D138960">
        <v>227775</v>
      </c>
      <c r="E138960">
        <v>11</v>
      </c>
      <c r="F138960" t="s">
        <v>59</v>
      </c>
    </row>
    <row r="138961" spans="1:6" x14ac:dyDescent="0.3">
      <c r="A138961">
        <v>293129</v>
      </c>
      <c r="B138961" s="2">
        <v>44395.905122977347</v>
      </c>
      <c r="C138961">
        <v>345590</v>
      </c>
      <c r="D138961">
        <v>449271</v>
      </c>
      <c r="E138961">
        <v>21</v>
      </c>
      <c r="F138961" t="s">
        <v>59</v>
      </c>
    </row>
    <row r="138962" spans="1:6" x14ac:dyDescent="0.3">
      <c r="A138962">
        <v>313440</v>
      </c>
      <c r="B138962" s="2">
        <v>44402.122226630454</v>
      </c>
      <c r="C138962">
        <v>345590</v>
      </c>
      <c r="D138962">
        <v>351192</v>
      </c>
      <c r="E138962">
        <v>2</v>
      </c>
      <c r="F138962" t="s">
        <v>59</v>
      </c>
    </row>
    <row r="138963" spans="1:6" x14ac:dyDescent="0.3">
      <c r="A138963">
        <v>357191</v>
      </c>
      <c r="B138963" s="2">
        <v>44414.964993527508</v>
      </c>
      <c r="C138963">
        <v>345590</v>
      </c>
      <c r="D138963">
        <v>76511</v>
      </c>
      <c r="E138963">
        <v>23</v>
      </c>
      <c r="F138963" t="s">
        <v>60</v>
      </c>
    </row>
    <row r="138964" spans="1:6" x14ac:dyDescent="0.3">
      <c r="A138964">
        <v>394907</v>
      </c>
      <c r="B138964" s="2">
        <v>44426.605770226539</v>
      </c>
      <c r="C138964">
        <v>345590</v>
      </c>
      <c r="D138964">
        <v>248634</v>
      </c>
      <c r="E138964">
        <v>14</v>
      </c>
      <c r="F138964" t="s">
        <v>59</v>
      </c>
    </row>
    <row r="138965" spans="1:6" x14ac:dyDescent="0.3">
      <c r="A138965">
        <v>402313</v>
      </c>
      <c r="B138965" s="2">
        <v>44428.848488673138</v>
      </c>
      <c r="C138965">
        <v>345590</v>
      </c>
      <c r="D138965">
        <v>470762</v>
      </c>
      <c r="E138965">
        <v>20</v>
      </c>
      <c r="F138965" t="s">
        <v>60</v>
      </c>
    </row>
    <row r="138966" spans="1:6" x14ac:dyDescent="0.3">
      <c r="A138966">
        <v>407852</v>
      </c>
      <c r="B138966" s="2">
        <v>44430.27204199347</v>
      </c>
      <c r="C138966">
        <v>345590</v>
      </c>
      <c r="D138966">
        <v>113028</v>
      </c>
      <c r="E138966">
        <v>6</v>
      </c>
      <c r="F138966" t="s">
        <v>59</v>
      </c>
    </row>
    <row r="138967" spans="1:6" x14ac:dyDescent="0.3">
      <c r="A138967">
        <v>418257</v>
      </c>
      <c r="B138967" s="2">
        <v>44433.900268608413</v>
      </c>
      <c r="C138967">
        <v>345590</v>
      </c>
      <c r="D138967">
        <v>191893</v>
      </c>
      <c r="E138967">
        <v>21</v>
      </c>
      <c r="F138967" t="s">
        <v>59</v>
      </c>
    </row>
    <row r="138968" spans="1:6" x14ac:dyDescent="0.3">
      <c r="A138968">
        <v>421468</v>
      </c>
      <c r="B138968" s="2">
        <v>44435.822598705505</v>
      </c>
      <c r="C138968">
        <v>345590</v>
      </c>
      <c r="D138968">
        <v>249086</v>
      </c>
      <c r="E138968">
        <v>19</v>
      </c>
      <c r="F138968" t="s">
        <v>60</v>
      </c>
    </row>
    <row r="138969" spans="1:6" x14ac:dyDescent="0.3">
      <c r="A138969">
        <v>423550</v>
      </c>
      <c r="B138969" s="2">
        <v>44437.503341776785</v>
      </c>
      <c r="C138969">
        <v>345590</v>
      </c>
      <c r="D138969">
        <v>59485</v>
      </c>
      <c r="E138969">
        <v>12</v>
      </c>
      <c r="F138969" t="s">
        <v>59</v>
      </c>
    </row>
    <row r="138970" spans="1:6" x14ac:dyDescent="0.3">
      <c r="A138970">
        <v>230419</v>
      </c>
      <c r="B138970" s="2">
        <v>44377.683440129455</v>
      </c>
      <c r="C138970">
        <v>345592</v>
      </c>
      <c r="D138970">
        <v>470762</v>
      </c>
      <c r="E138970">
        <v>16</v>
      </c>
      <c r="F138970" t="s">
        <v>59</v>
      </c>
    </row>
    <row r="138971" spans="1:6" x14ac:dyDescent="0.3">
      <c r="A138971">
        <v>243620</v>
      </c>
      <c r="B138971" s="2">
        <v>44381.243202002013</v>
      </c>
      <c r="C138971">
        <v>345592</v>
      </c>
      <c r="D138971">
        <v>351192</v>
      </c>
      <c r="E138971">
        <v>5</v>
      </c>
      <c r="F138971" t="s">
        <v>59</v>
      </c>
    </row>
    <row r="138972" spans="1:6" x14ac:dyDescent="0.3">
      <c r="A138972">
        <v>252620</v>
      </c>
      <c r="B138972" s="2">
        <v>44384.494119741103</v>
      </c>
      <c r="C138972">
        <v>345592</v>
      </c>
      <c r="D138972">
        <v>158978</v>
      </c>
      <c r="E138972">
        <v>11</v>
      </c>
      <c r="F138972" t="s">
        <v>59</v>
      </c>
    </row>
    <row r="138973" spans="1:6" x14ac:dyDescent="0.3">
      <c r="A138973">
        <v>262111</v>
      </c>
      <c r="B138973" s="2">
        <v>44387.464993527508</v>
      </c>
      <c r="C138973">
        <v>345592</v>
      </c>
      <c r="D138973">
        <v>405774</v>
      </c>
      <c r="E138973">
        <v>11</v>
      </c>
      <c r="F138973" t="s">
        <v>60</v>
      </c>
    </row>
    <row r="138974" spans="1:6" x14ac:dyDescent="0.3">
      <c r="A138974">
        <v>275362</v>
      </c>
      <c r="B138974" s="2">
        <v>44390.858197411006</v>
      </c>
      <c r="C138974">
        <v>345592</v>
      </c>
      <c r="D138974">
        <v>411922</v>
      </c>
      <c r="E138974">
        <v>20</v>
      </c>
      <c r="F138974" t="s">
        <v>59</v>
      </c>
    </row>
    <row r="138975" spans="1:6" x14ac:dyDescent="0.3">
      <c r="A138975">
        <v>307553</v>
      </c>
      <c r="B138975" s="2">
        <v>44400.832307443365</v>
      </c>
      <c r="C138975">
        <v>345592</v>
      </c>
      <c r="D138975">
        <v>258251</v>
      </c>
      <c r="E138975">
        <v>19</v>
      </c>
      <c r="F138975" t="s">
        <v>60</v>
      </c>
    </row>
    <row r="138976" spans="1:6" x14ac:dyDescent="0.3">
      <c r="A138976">
        <v>326620</v>
      </c>
      <c r="B138976" s="2">
        <v>44406.477938511329</v>
      </c>
      <c r="C138976">
        <v>345592</v>
      </c>
      <c r="D138976">
        <v>153893</v>
      </c>
      <c r="E138976">
        <v>11</v>
      </c>
      <c r="F138976" t="s">
        <v>59</v>
      </c>
    </row>
    <row r="138977" spans="1:6" x14ac:dyDescent="0.3">
      <c r="A138977">
        <v>363007</v>
      </c>
      <c r="B138977" s="2">
        <v>44416.203680532242</v>
      </c>
      <c r="C138977">
        <v>345592</v>
      </c>
      <c r="D138977">
        <v>242719</v>
      </c>
      <c r="E138977">
        <v>4</v>
      </c>
      <c r="F138977" t="s">
        <v>59</v>
      </c>
    </row>
    <row r="138978" spans="1:6" x14ac:dyDescent="0.3">
      <c r="A138978">
        <v>368606</v>
      </c>
      <c r="B138978" s="2">
        <v>44417.798326860844</v>
      </c>
      <c r="C138978">
        <v>345592</v>
      </c>
      <c r="D138978">
        <v>151932</v>
      </c>
      <c r="E138978">
        <v>19</v>
      </c>
      <c r="F138978" t="s">
        <v>59</v>
      </c>
    </row>
    <row r="138979" spans="1:6" x14ac:dyDescent="0.3">
      <c r="A138979">
        <v>396460</v>
      </c>
      <c r="B138979" s="2">
        <v>44427.055608414244</v>
      </c>
      <c r="C138979">
        <v>345592</v>
      </c>
      <c r="D138979">
        <v>357547</v>
      </c>
      <c r="E138979">
        <v>1</v>
      </c>
      <c r="F138979" t="s">
        <v>59</v>
      </c>
    </row>
    <row r="138980" spans="1:6" x14ac:dyDescent="0.3">
      <c r="A138980">
        <v>408803</v>
      </c>
      <c r="B138980" s="2">
        <v>44430.581498381878</v>
      </c>
      <c r="C138980">
        <v>345592</v>
      </c>
      <c r="D138980">
        <v>330385</v>
      </c>
      <c r="E138980">
        <v>13</v>
      </c>
      <c r="F138980" t="s">
        <v>59</v>
      </c>
    </row>
    <row r="138981" spans="1:6" x14ac:dyDescent="0.3">
      <c r="A138981">
        <v>42813</v>
      </c>
      <c r="B138981" s="2">
        <v>44318.767326883753</v>
      </c>
      <c r="C138981">
        <v>345601</v>
      </c>
      <c r="D138981">
        <v>357547</v>
      </c>
      <c r="E138981">
        <v>18</v>
      </c>
      <c r="F138981" t="s">
        <v>59</v>
      </c>
    </row>
    <row r="138982" spans="1:6" x14ac:dyDescent="0.3">
      <c r="A138982">
        <v>66326</v>
      </c>
      <c r="B138982" s="2">
        <v>44328.829071197411</v>
      </c>
      <c r="C138982">
        <v>345601</v>
      </c>
      <c r="D138982">
        <v>161088</v>
      </c>
      <c r="E138982">
        <v>19</v>
      </c>
      <c r="F138982" t="s">
        <v>59</v>
      </c>
    </row>
    <row r="138983" spans="1:6" x14ac:dyDescent="0.3">
      <c r="A138983">
        <v>71302</v>
      </c>
      <c r="B138983" s="2">
        <v>44330.799944983824</v>
      </c>
      <c r="C138983">
        <v>345601</v>
      </c>
      <c r="D138983">
        <v>134973</v>
      </c>
      <c r="E138983">
        <v>19</v>
      </c>
      <c r="F138983" t="s">
        <v>60</v>
      </c>
    </row>
    <row r="138984" spans="1:6" x14ac:dyDescent="0.3">
      <c r="A138984">
        <v>72219</v>
      </c>
      <c r="B138984" s="2">
        <v>44330.995737864083</v>
      </c>
      <c r="C138984">
        <v>345601</v>
      </c>
      <c r="D138984">
        <v>252165</v>
      </c>
      <c r="E138984">
        <v>23</v>
      </c>
      <c r="F138984" t="s">
        <v>60</v>
      </c>
    </row>
    <row r="138985" spans="1:6" x14ac:dyDescent="0.3">
      <c r="A138985">
        <v>76428</v>
      </c>
      <c r="B138985" s="2">
        <v>44332.173589281898</v>
      </c>
      <c r="C138985">
        <v>345601</v>
      </c>
      <c r="D138985">
        <v>60239</v>
      </c>
      <c r="E138985">
        <v>4</v>
      </c>
      <c r="F138985" t="s">
        <v>59</v>
      </c>
    </row>
    <row r="138986" spans="1:6" x14ac:dyDescent="0.3">
      <c r="A138986">
        <v>79454</v>
      </c>
      <c r="B138986" s="2">
        <v>44333.01515533981</v>
      </c>
      <c r="C138986">
        <v>345601</v>
      </c>
      <c r="D138986">
        <v>158978</v>
      </c>
      <c r="E138986">
        <v>0</v>
      </c>
      <c r="F138986" t="s">
        <v>59</v>
      </c>
    </row>
    <row r="138987" spans="1:6" x14ac:dyDescent="0.3">
      <c r="A138987">
        <v>80827</v>
      </c>
      <c r="B138987" s="2">
        <v>44333.796708737864</v>
      </c>
      <c r="C138987">
        <v>345601</v>
      </c>
      <c r="D138987">
        <v>453695</v>
      </c>
      <c r="E138987">
        <v>19</v>
      </c>
      <c r="F138987" t="s">
        <v>59</v>
      </c>
    </row>
    <row r="138988" spans="1:6" x14ac:dyDescent="0.3">
      <c r="A138988">
        <v>191524</v>
      </c>
      <c r="B138988" s="2">
        <v>44366.777291262137</v>
      </c>
      <c r="C138988">
        <v>345601</v>
      </c>
      <c r="D138988">
        <v>182841</v>
      </c>
      <c r="E138988">
        <v>18</v>
      </c>
      <c r="F138988" t="s">
        <v>60</v>
      </c>
    </row>
    <row r="138989" spans="1:6" x14ac:dyDescent="0.3">
      <c r="A138989">
        <v>201966</v>
      </c>
      <c r="B138989" s="2">
        <v>44369.706093851135</v>
      </c>
      <c r="C138989">
        <v>345601</v>
      </c>
      <c r="D138989">
        <v>96200</v>
      </c>
      <c r="E138989">
        <v>16</v>
      </c>
      <c r="F138989" t="s">
        <v>59</v>
      </c>
    </row>
    <row r="138990" spans="1:6" x14ac:dyDescent="0.3">
      <c r="A138990">
        <v>204987</v>
      </c>
      <c r="B138990" s="2">
        <v>44370.720656957928</v>
      </c>
      <c r="C138990">
        <v>345601</v>
      </c>
      <c r="D138990">
        <v>154256</v>
      </c>
      <c r="E138990">
        <v>17</v>
      </c>
      <c r="F138990" t="s">
        <v>59</v>
      </c>
    </row>
    <row r="138991" spans="1:6" x14ac:dyDescent="0.3">
      <c r="A138991">
        <v>223139</v>
      </c>
      <c r="B138991" s="2">
        <v>44375.174333333336</v>
      </c>
      <c r="C138991">
        <v>345601</v>
      </c>
      <c r="D138991">
        <v>154228</v>
      </c>
      <c r="E138991">
        <v>4</v>
      </c>
      <c r="F138991" t="s">
        <v>59</v>
      </c>
    </row>
    <row r="138992" spans="1:6" x14ac:dyDescent="0.3">
      <c r="A138992">
        <v>248822</v>
      </c>
      <c r="B138992" s="2">
        <v>44382.772436893203</v>
      </c>
      <c r="C138992">
        <v>345601</v>
      </c>
      <c r="D138992">
        <v>439981</v>
      </c>
      <c r="E138992">
        <v>18</v>
      </c>
      <c r="F138992" t="s">
        <v>59</v>
      </c>
    </row>
    <row r="138993" spans="1:6" x14ac:dyDescent="0.3">
      <c r="A138993">
        <v>254161</v>
      </c>
      <c r="B138993" s="2">
        <v>44384.888941747573</v>
      </c>
      <c r="C138993">
        <v>345601</v>
      </c>
      <c r="D138993">
        <v>21550</v>
      </c>
      <c r="E138993">
        <v>21</v>
      </c>
      <c r="F138993" t="s">
        <v>59</v>
      </c>
    </row>
    <row r="138994" spans="1:6" x14ac:dyDescent="0.3">
      <c r="A138994">
        <v>295494</v>
      </c>
      <c r="B138994" s="2">
        <v>44396.856579288025</v>
      </c>
      <c r="C138994">
        <v>345601</v>
      </c>
      <c r="D138994">
        <v>345906</v>
      </c>
      <c r="E138994">
        <v>20</v>
      </c>
      <c r="F138994" t="s">
        <v>59</v>
      </c>
    </row>
    <row r="138995" spans="1:6" x14ac:dyDescent="0.3">
      <c r="A138995">
        <v>300554</v>
      </c>
      <c r="B138995" s="2">
        <v>44398.727129449842</v>
      </c>
      <c r="C138995">
        <v>345601</v>
      </c>
      <c r="D138995">
        <v>21760</v>
      </c>
      <c r="E138995">
        <v>17</v>
      </c>
      <c r="F138995" t="s">
        <v>59</v>
      </c>
    </row>
    <row r="138996" spans="1:6" x14ac:dyDescent="0.3">
      <c r="A138996">
        <v>316565</v>
      </c>
      <c r="B138996" s="2">
        <v>44402.846870550165</v>
      </c>
      <c r="C138996">
        <v>345601</v>
      </c>
      <c r="D138996">
        <v>192331</v>
      </c>
      <c r="E138996">
        <v>20</v>
      </c>
      <c r="F138996" t="s">
        <v>59</v>
      </c>
    </row>
    <row r="138997" spans="1:6" x14ac:dyDescent="0.3">
      <c r="A138997">
        <v>66860</v>
      </c>
      <c r="B138997" s="2">
        <v>44329.015666666666</v>
      </c>
      <c r="C138997">
        <v>345676</v>
      </c>
      <c r="D138997">
        <v>245844</v>
      </c>
      <c r="E138997">
        <v>0</v>
      </c>
      <c r="F138997" t="s">
        <v>59</v>
      </c>
    </row>
    <row r="138998" spans="1:6" x14ac:dyDescent="0.3">
      <c r="A138998">
        <v>96587</v>
      </c>
      <c r="B138998" s="2">
        <v>44339.018796116499</v>
      </c>
      <c r="C138998">
        <v>345676</v>
      </c>
      <c r="D138998">
        <v>347393</v>
      </c>
      <c r="E138998">
        <v>0</v>
      </c>
      <c r="F138998" t="s">
        <v>59</v>
      </c>
    </row>
    <row r="138999" spans="1:6" x14ac:dyDescent="0.3">
      <c r="A138999">
        <v>100938</v>
      </c>
      <c r="B138999" s="2">
        <v>44340.491288025885</v>
      </c>
      <c r="C138999">
        <v>345676</v>
      </c>
      <c r="D138999">
        <v>191893</v>
      </c>
      <c r="E138999">
        <v>11</v>
      </c>
      <c r="F138999" t="s">
        <v>59</v>
      </c>
    </row>
    <row r="139000" spans="1:6" x14ac:dyDescent="0.3">
      <c r="A139000">
        <v>127161</v>
      </c>
      <c r="B139000" s="2">
        <v>44347.719443365691</v>
      </c>
      <c r="C139000">
        <v>345676</v>
      </c>
      <c r="D139000">
        <v>259500</v>
      </c>
      <c r="E139000">
        <v>17</v>
      </c>
      <c r="F139000" t="s">
        <v>59</v>
      </c>
    </row>
    <row r="139001" spans="1:6" x14ac:dyDescent="0.3">
      <c r="A139001">
        <v>135225</v>
      </c>
      <c r="B139001" s="2">
        <v>44350.835948220061</v>
      </c>
      <c r="C139001">
        <v>345676</v>
      </c>
      <c r="D139001">
        <v>456134</v>
      </c>
      <c r="E139001">
        <v>20</v>
      </c>
      <c r="F139001" t="s">
        <v>59</v>
      </c>
    </row>
    <row r="139002" spans="1:6" x14ac:dyDescent="0.3">
      <c r="A139002">
        <v>145138</v>
      </c>
      <c r="B139002" s="2">
        <v>44353.458925566338</v>
      </c>
      <c r="C139002">
        <v>345676</v>
      </c>
      <c r="D139002">
        <v>189009</v>
      </c>
      <c r="E139002">
        <v>11</v>
      </c>
      <c r="F139002" t="s">
        <v>59</v>
      </c>
    </row>
    <row r="139003" spans="1:6" x14ac:dyDescent="0.3">
      <c r="A139003">
        <v>165155</v>
      </c>
      <c r="B139003" s="2">
        <v>44359.573812297735</v>
      </c>
      <c r="C139003">
        <v>345676</v>
      </c>
      <c r="D139003">
        <v>411922</v>
      </c>
      <c r="E139003">
        <v>13</v>
      </c>
      <c r="F139003" t="s">
        <v>60</v>
      </c>
    </row>
    <row r="139004" spans="1:6" x14ac:dyDescent="0.3">
      <c r="A139004">
        <v>108944</v>
      </c>
      <c r="B139004" s="2">
        <v>44343.639346278316</v>
      </c>
      <c r="C139004">
        <v>345730</v>
      </c>
      <c r="D139004">
        <v>219853</v>
      </c>
      <c r="E139004">
        <v>15</v>
      </c>
      <c r="F139004" t="s">
        <v>59</v>
      </c>
    </row>
    <row r="139005" spans="1:6" x14ac:dyDescent="0.3">
      <c r="A139005">
        <v>171022</v>
      </c>
      <c r="B139005" s="2">
        <v>44360.665236245957</v>
      </c>
      <c r="C139005">
        <v>345730</v>
      </c>
      <c r="D139005">
        <v>129210</v>
      </c>
      <c r="E139005">
        <v>15</v>
      </c>
      <c r="F139005" t="s">
        <v>59</v>
      </c>
    </row>
    <row r="139006" spans="1:6" x14ac:dyDescent="0.3">
      <c r="A139006">
        <v>179105</v>
      </c>
      <c r="B139006" s="2">
        <v>44363.663618122977</v>
      </c>
      <c r="C139006">
        <v>345730</v>
      </c>
      <c r="D139006">
        <v>310440</v>
      </c>
      <c r="E139006">
        <v>15</v>
      </c>
      <c r="F139006" t="s">
        <v>59</v>
      </c>
    </row>
    <row r="139007" spans="1:6" x14ac:dyDescent="0.3">
      <c r="A139007">
        <v>16406</v>
      </c>
      <c r="B139007" s="2">
        <v>44305.746546925569</v>
      </c>
      <c r="C139007">
        <v>345752</v>
      </c>
      <c r="D139007">
        <v>411922</v>
      </c>
      <c r="E139007">
        <v>17</v>
      </c>
      <c r="F139007" t="s">
        <v>59</v>
      </c>
    </row>
    <row r="139008" spans="1:6" x14ac:dyDescent="0.3">
      <c r="A139008">
        <v>28823</v>
      </c>
      <c r="B139008" s="2">
        <v>44312.830689320392</v>
      </c>
      <c r="C139008">
        <v>345752</v>
      </c>
      <c r="D139008">
        <v>328843</v>
      </c>
      <c r="E139008">
        <v>19</v>
      </c>
      <c r="F139008" t="s">
        <v>59</v>
      </c>
    </row>
    <row r="139009" spans="1:6" x14ac:dyDescent="0.3">
      <c r="A139009">
        <v>51637</v>
      </c>
      <c r="B139009" s="2">
        <v>44323.195333333337</v>
      </c>
      <c r="C139009">
        <v>345752</v>
      </c>
      <c r="D139009">
        <v>118549</v>
      </c>
      <c r="E139009">
        <v>4</v>
      </c>
      <c r="F139009" t="s">
        <v>60</v>
      </c>
    </row>
    <row r="139010" spans="1:6" x14ac:dyDescent="0.3">
      <c r="A139010">
        <v>67289</v>
      </c>
      <c r="B139010" s="2">
        <v>44329.50382847897</v>
      </c>
      <c r="C139010">
        <v>345752</v>
      </c>
      <c r="D139010">
        <v>250679</v>
      </c>
      <c r="E139010">
        <v>12</v>
      </c>
      <c r="F139010" t="s">
        <v>59</v>
      </c>
    </row>
    <row r="139011" spans="1:6" x14ac:dyDescent="0.3">
      <c r="A139011">
        <v>67702</v>
      </c>
      <c r="B139011" s="2">
        <v>44329.667258899681</v>
      </c>
      <c r="C139011">
        <v>345752</v>
      </c>
      <c r="D139011">
        <v>291066</v>
      </c>
      <c r="E139011">
        <v>16</v>
      </c>
      <c r="F139011" t="s">
        <v>59</v>
      </c>
    </row>
    <row r="139012" spans="1:6" x14ac:dyDescent="0.3">
      <c r="A139012">
        <v>161133</v>
      </c>
      <c r="B139012" s="2">
        <v>44358.698003236248</v>
      </c>
      <c r="C139012">
        <v>345752</v>
      </c>
      <c r="D139012">
        <v>191893</v>
      </c>
      <c r="E139012">
        <v>16</v>
      </c>
      <c r="F139012" t="s">
        <v>60</v>
      </c>
    </row>
    <row r="139013" spans="1:6" x14ac:dyDescent="0.3">
      <c r="A139013">
        <v>163295</v>
      </c>
      <c r="B139013" s="2">
        <v>44358.976320388349</v>
      </c>
      <c r="C139013">
        <v>345752</v>
      </c>
      <c r="D139013">
        <v>394819</v>
      </c>
      <c r="E139013">
        <v>23</v>
      </c>
      <c r="F139013" t="s">
        <v>60</v>
      </c>
    </row>
    <row r="139014" spans="1:6" x14ac:dyDescent="0.3">
      <c r="A139014">
        <v>172224</v>
      </c>
      <c r="B139014" s="2">
        <v>44360.837161812298</v>
      </c>
      <c r="C139014">
        <v>345752</v>
      </c>
      <c r="D139014">
        <v>339039</v>
      </c>
      <c r="E139014">
        <v>20</v>
      </c>
      <c r="F139014" t="s">
        <v>59</v>
      </c>
    </row>
    <row r="139015" spans="1:6" x14ac:dyDescent="0.3">
      <c r="A139015">
        <v>210144</v>
      </c>
      <c r="B139015" s="2">
        <v>44372.460333333336</v>
      </c>
      <c r="C139015">
        <v>345752</v>
      </c>
      <c r="D139015">
        <v>304128</v>
      </c>
      <c r="E139015">
        <v>11</v>
      </c>
      <c r="F139015" t="s">
        <v>60</v>
      </c>
    </row>
    <row r="139016" spans="1:6" x14ac:dyDescent="0.3">
      <c r="A139016">
        <v>225480</v>
      </c>
      <c r="B139016" s="2">
        <v>44375.903504854374</v>
      </c>
      <c r="C139016">
        <v>345752</v>
      </c>
      <c r="D139016">
        <v>191048</v>
      </c>
      <c r="E139016">
        <v>21</v>
      </c>
      <c r="F139016" t="s">
        <v>59</v>
      </c>
    </row>
    <row r="139017" spans="1:6" x14ac:dyDescent="0.3">
      <c r="A139017">
        <v>373139</v>
      </c>
      <c r="B139017" s="2">
        <v>44419.698003236248</v>
      </c>
      <c r="C139017">
        <v>345752</v>
      </c>
      <c r="D139017">
        <v>288983</v>
      </c>
      <c r="E139017">
        <v>16</v>
      </c>
      <c r="F139017" t="s">
        <v>59</v>
      </c>
    </row>
    <row r="139018" spans="1:6" x14ac:dyDescent="0.3">
      <c r="A139018">
        <v>380416</v>
      </c>
      <c r="B139018" s="2">
        <v>44421.913213592234</v>
      </c>
      <c r="C139018">
        <v>345752</v>
      </c>
      <c r="D139018">
        <v>452568</v>
      </c>
      <c r="E139018">
        <v>21</v>
      </c>
      <c r="F139018" t="s">
        <v>60</v>
      </c>
    </row>
    <row r="139019" spans="1:6" x14ac:dyDescent="0.3">
      <c r="A139019">
        <v>398693</v>
      </c>
      <c r="B139019" s="2">
        <v>44427.895414239487</v>
      </c>
      <c r="C139019">
        <v>345752</v>
      </c>
      <c r="D139019">
        <v>351192</v>
      </c>
      <c r="E139019">
        <v>21</v>
      </c>
      <c r="F139019" t="s">
        <v>59</v>
      </c>
    </row>
    <row r="139020" spans="1:6" x14ac:dyDescent="0.3">
      <c r="A139020">
        <v>402998</v>
      </c>
      <c r="B139020" s="2">
        <v>44428.982792880262</v>
      </c>
      <c r="C139020">
        <v>345752</v>
      </c>
      <c r="D139020">
        <v>143750</v>
      </c>
      <c r="E139020">
        <v>23</v>
      </c>
      <c r="F139020" t="s">
        <v>60</v>
      </c>
    </row>
    <row r="139021" spans="1:6" x14ac:dyDescent="0.3">
      <c r="A139021">
        <v>404580</v>
      </c>
      <c r="B139021" s="2">
        <v>44429.564333333336</v>
      </c>
      <c r="C139021">
        <v>345752</v>
      </c>
      <c r="D139021">
        <v>347393</v>
      </c>
      <c r="E139021">
        <v>13</v>
      </c>
      <c r="F139021" t="s">
        <v>60</v>
      </c>
    </row>
    <row r="139022" spans="1:6" x14ac:dyDescent="0.3">
      <c r="A139022">
        <v>407734</v>
      </c>
      <c r="B139022" s="2">
        <v>44430.218115787226</v>
      </c>
      <c r="C139022">
        <v>345752</v>
      </c>
      <c r="D139022">
        <v>371668</v>
      </c>
      <c r="E139022">
        <v>5</v>
      </c>
      <c r="F139022" t="s">
        <v>59</v>
      </c>
    </row>
    <row r="139023" spans="1:6" x14ac:dyDescent="0.3">
      <c r="A139023">
        <v>121146</v>
      </c>
      <c r="B139023" s="2">
        <v>44346.126401294496</v>
      </c>
      <c r="C139023">
        <v>345766</v>
      </c>
      <c r="D139023">
        <v>411922</v>
      </c>
      <c r="E139023">
        <v>3</v>
      </c>
      <c r="F139023" t="s">
        <v>59</v>
      </c>
    </row>
    <row r="139024" spans="1:6" x14ac:dyDescent="0.3">
      <c r="A139024">
        <v>139342</v>
      </c>
      <c r="B139024" s="2">
        <v>44351.888537216822</v>
      </c>
      <c r="C139024">
        <v>345766</v>
      </c>
      <c r="D139024">
        <v>86587</v>
      </c>
      <c r="E139024">
        <v>21</v>
      </c>
      <c r="F139024" t="s">
        <v>60</v>
      </c>
    </row>
    <row r="139025" spans="1:6" x14ac:dyDescent="0.3">
      <c r="A139025">
        <v>153372</v>
      </c>
      <c r="B139025" s="2">
        <v>44356.019605177993</v>
      </c>
      <c r="C139025">
        <v>345766</v>
      </c>
      <c r="D139025">
        <v>344690</v>
      </c>
      <c r="E139025">
        <v>0</v>
      </c>
      <c r="F139025" t="s">
        <v>59</v>
      </c>
    </row>
    <row r="139026" spans="1:6" x14ac:dyDescent="0.3">
      <c r="A139026">
        <v>168515</v>
      </c>
      <c r="B139026" s="2">
        <v>44360.134666666665</v>
      </c>
      <c r="C139026">
        <v>345766</v>
      </c>
      <c r="D139026">
        <v>351192</v>
      </c>
      <c r="E139026">
        <v>3</v>
      </c>
      <c r="F139026" t="s">
        <v>59</v>
      </c>
    </row>
    <row r="139027" spans="1:6" x14ac:dyDescent="0.3">
      <c r="A139027">
        <v>177868</v>
      </c>
      <c r="B139027" s="2">
        <v>44362.91119093851</v>
      </c>
      <c r="C139027">
        <v>345766</v>
      </c>
      <c r="D139027">
        <v>304128</v>
      </c>
      <c r="E139027">
        <v>21</v>
      </c>
      <c r="F139027" t="s">
        <v>59</v>
      </c>
    </row>
    <row r="139028" spans="1:6" x14ac:dyDescent="0.3">
      <c r="A139028">
        <v>180820</v>
      </c>
      <c r="B139028" s="2">
        <v>44364.113456310675</v>
      </c>
      <c r="C139028">
        <v>345766</v>
      </c>
      <c r="D139028">
        <v>68991</v>
      </c>
      <c r="E139028">
        <v>2</v>
      </c>
      <c r="F139028" t="s">
        <v>59</v>
      </c>
    </row>
    <row r="139029" spans="1:6" x14ac:dyDescent="0.3">
      <c r="A139029">
        <v>216968</v>
      </c>
      <c r="B139029" s="2">
        <v>44373.768666666663</v>
      </c>
      <c r="C139029">
        <v>345766</v>
      </c>
      <c r="D139029">
        <v>436777</v>
      </c>
      <c r="E139029">
        <v>18</v>
      </c>
      <c r="F139029" t="s">
        <v>60</v>
      </c>
    </row>
    <row r="139030" spans="1:6" x14ac:dyDescent="0.3">
      <c r="A139030">
        <v>6848</v>
      </c>
      <c r="B139030" s="2">
        <v>44296.615558336132</v>
      </c>
      <c r="C139030">
        <v>345784</v>
      </c>
      <c r="D139030">
        <v>324951</v>
      </c>
      <c r="E139030">
        <v>14</v>
      </c>
      <c r="F139030" t="s">
        <v>60</v>
      </c>
    </row>
    <row r="139031" spans="1:6" x14ac:dyDescent="0.3">
      <c r="A139031">
        <v>15961</v>
      </c>
      <c r="B139031" s="2">
        <v>44305.588779935279</v>
      </c>
      <c r="C139031">
        <v>345784</v>
      </c>
      <c r="D139031">
        <v>472712</v>
      </c>
      <c r="E139031">
        <v>14</v>
      </c>
      <c r="F139031" t="s">
        <v>59</v>
      </c>
    </row>
    <row r="139032" spans="1:6" x14ac:dyDescent="0.3">
      <c r="A139032">
        <v>44192</v>
      </c>
      <c r="B139032" s="2">
        <v>44319.478747572815</v>
      </c>
      <c r="C139032">
        <v>345784</v>
      </c>
      <c r="D139032">
        <v>250679</v>
      </c>
      <c r="E139032">
        <v>11</v>
      </c>
      <c r="F139032" t="s">
        <v>59</v>
      </c>
    </row>
    <row r="139033" spans="1:6" x14ac:dyDescent="0.3">
      <c r="A139033">
        <v>55400</v>
      </c>
      <c r="B139033" s="2">
        <v>44324.625996763752</v>
      </c>
      <c r="C139033">
        <v>345784</v>
      </c>
      <c r="D139033">
        <v>411922</v>
      </c>
      <c r="E139033">
        <v>15</v>
      </c>
      <c r="F139033" t="s">
        <v>60</v>
      </c>
    </row>
    <row r="139034" spans="1:6" x14ac:dyDescent="0.3">
      <c r="A139034">
        <v>58281</v>
      </c>
      <c r="B139034" s="2">
        <v>44325.583330790127</v>
      </c>
      <c r="C139034">
        <v>345784</v>
      </c>
      <c r="D139034">
        <v>154256</v>
      </c>
      <c r="E139034">
        <v>14</v>
      </c>
      <c r="F139034" t="s">
        <v>59</v>
      </c>
    </row>
    <row r="139035" spans="1:6" x14ac:dyDescent="0.3">
      <c r="A139035">
        <v>71350</v>
      </c>
      <c r="B139035" s="2">
        <v>44330.805608414237</v>
      </c>
      <c r="C139035">
        <v>345784</v>
      </c>
      <c r="D139035">
        <v>291304</v>
      </c>
      <c r="E139035">
        <v>19</v>
      </c>
      <c r="F139035" t="s">
        <v>60</v>
      </c>
    </row>
    <row r="139036" spans="1:6" x14ac:dyDescent="0.3">
      <c r="A139036">
        <v>87858</v>
      </c>
      <c r="B139036" s="2">
        <v>44336.889750809059</v>
      </c>
      <c r="C139036">
        <v>345784</v>
      </c>
      <c r="D139036">
        <v>470762</v>
      </c>
      <c r="E139036">
        <v>21</v>
      </c>
      <c r="F139036" t="s">
        <v>59</v>
      </c>
    </row>
    <row r="139037" spans="1:6" x14ac:dyDescent="0.3">
      <c r="A139037">
        <v>137556</v>
      </c>
      <c r="B139037" s="2">
        <v>44351.677776699027</v>
      </c>
      <c r="C139037">
        <v>345784</v>
      </c>
      <c r="D139037">
        <v>142023</v>
      </c>
      <c r="E139037">
        <v>16</v>
      </c>
      <c r="F139037" t="s">
        <v>60</v>
      </c>
    </row>
    <row r="139038" spans="1:6" x14ac:dyDescent="0.3">
      <c r="A139038">
        <v>157338</v>
      </c>
      <c r="B139038" s="2">
        <v>44357.6583592233</v>
      </c>
      <c r="C139038">
        <v>345784</v>
      </c>
      <c r="D139038">
        <v>347008</v>
      </c>
      <c r="E139038">
        <v>15</v>
      </c>
      <c r="F139038" t="s">
        <v>59</v>
      </c>
    </row>
    <row r="139039" spans="1:6" x14ac:dyDescent="0.3">
      <c r="A139039">
        <v>174350</v>
      </c>
      <c r="B139039" s="2">
        <v>44361.729556634302</v>
      </c>
      <c r="C139039">
        <v>345784</v>
      </c>
      <c r="D139039">
        <v>363403</v>
      </c>
      <c r="E139039">
        <v>17</v>
      </c>
      <c r="F139039" t="s">
        <v>59</v>
      </c>
    </row>
    <row r="139040" spans="1:6" x14ac:dyDescent="0.3">
      <c r="A139040">
        <v>183979</v>
      </c>
      <c r="B139040" s="2">
        <v>44365.036999999997</v>
      </c>
      <c r="C139040">
        <v>345784</v>
      </c>
      <c r="D139040">
        <v>457278</v>
      </c>
      <c r="E139040">
        <v>0</v>
      </c>
      <c r="F139040" t="s">
        <v>60</v>
      </c>
    </row>
    <row r="139041" spans="1:6" x14ac:dyDescent="0.3">
      <c r="A139041">
        <v>201365</v>
      </c>
      <c r="B139041" s="2">
        <v>44369.611433656959</v>
      </c>
      <c r="C139041">
        <v>345784</v>
      </c>
      <c r="D139041">
        <v>351192</v>
      </c>
      <c r="E139041">
        <v>14</v>
      </c>
      <c r="F139041" t="s">
        <v>59</v>
      </c>
    </row>
    <row r="139042" spans="1:6" x14ac:dyDescent="0.3">
      <c r="A139042">
        <v>206185</v>
      </c>
      <c r="B139042" s="2">
        <v>44370.920495145634</v>
      </c>
      <c r="C139042">
        <v>345784</v>
      </c>
      <c r="D139042">
        <v>148570</v>
      </c>
      <c r="E139042">
        <v>22</v>
      </c>
      <c r="F139042" t="s">
        <v>59</v>
      </c>
    </row>
    <row r="139043" spans="1:6" x14ac:dyDescent="0.3">
      <c r="A139043">
        <v>227468</v>
      </c>
      <c r="B139043" s="2">
        <v>44376.689103559867</v>
      </c>
      <c r="C139043">
        <v>345784</v>
      </c>
      <c r="D139043">
        <v>36491</v>
      </c>
      <c r="E139043">
        <v>16</v>
      </c>
      <c r="F139043" t="s">
        <v>59</v>
      </c>
    </row>
    <row r="139044" spans="1:6" x14ac:dyDescent="0.3">
      <c r="A139044">
        <v>255520</v>
      </c>
      <c r="B139044" s="2">
        <v>44385.711757281555</v>
      </c>
      <c r="C139044">
        <v>345784</v>
      </c>
      <c r="D139044">
        <v>258219</v>
      </c>
      <c r="E139044">
        <v>17</v>
      </c>
      <c r="F139044" t="s">
        <v>59</v>
      </c>
    </row>
    <row r="139045" spans="1:6" x14ac:dyDescent="0.3">
      <c r="A139045">
        <v>371234</v>
      </c>
      <c r="B139045" s="2">
        <v>44418.792663430424</v>
      </c>
      <c r="C139045">
        <v>345784</v>
      </c>
      <c r="D139045">
        <v>176818</v>
      </c>
      <c r="E139045">
        <v>19</v>
      </c>
      <c r="F139045" t="s">
        <v>59</v>
      </c>
    </row>
    <row r="139046" spans="1:6" x14ac:dyDescent="0.3">
      <c r="A139046">
        <v>408298</v>
      </c>
      <c r="B139046" s="2">
        <v>44430.444013794367</v>
      </c>
      <c r="C139046">
        <v>345784</v>
      </c>
      <c r="D139046">
        <v>103342</v>
      </c>
      <c r="E139046">
        <v>10</v>
      </c>
      <c r="F139046" t="s">
        <v>59</v>
      </c>
    </row>
    <row r="139047" spans="1:6" x14ac:dyDescent="0.3">
      <c r="A139047">
        <v>117354</v>
      </c>
      <c r="B139047" s="2">
        <v>44345.559648426773</v>
      </c>
      <c r="C139047">
        <v>345792</v>
      </c>
      <c r="D139047">
        <v>12149</v>
      </c>
      <c r="E139047">
        <v>13</v>
      </c>
      <c r="F139047" t="s">
        <v>60</v>
      </c>
    </row>
    <row r="139048" spans="1:6" x14ac:dyDescent="0.3">
      <c r="A139048">
        <v>137385</v>
      </c>
      <c r="B139048" s="2">
        <v>44351.655122977347</v>
      </c>
      <c r="C139048">
        <v>345792</v>
      </c>
      <c r="D139048">
        <v>191893</v>
      </c>
      <c r="E139048">
        <v>15</v>
      </c>
      <c r="F139048" t="s">
        <v>60</v>
      </c>
    </row>
    <row r="139049" spans="1:6" x14ac:dyDescent="0.3">
      <c r="A139049">
        <v>168579</v>
      </c>
      <c r="B139049" s="2">
        <v>44360.161</v>
      </c>
      <c r="C139049">
        <v>345792</v>
      </c>
      <c r="D139049">
        <v>270248</v>
      </c>
      <c r="E139049">
        <v>3</v>
      </c>
      <c r="F139049" t="s">
        <v>59</v>
      </c>
    </row>
    <row r="139050" spans="1:6" x14ac:dyDescent="0.3">
      <c r="A139050">
        <v>205261</v>
      </c>
      <c r="B139050" s="2">
        <v>44370.760300970876</v>
      </c>
      <c r="C139050">
        <v>345792</v>
      </c>
      <c r="D139050">
        <v>112456</v>
      </c>
      <c r="E139050">
        <v>18</v>
      </c>
      <c r="F139050" t="s">
        <v>59</v>
      </c>
    </row>
    <row r="139051" spans="1:6" x14ac:dyDescent="0.3">
      <c r="A139051">
        <v>243518</v>
      </c>
      <c r="B139051" s="2">
        <v>44381.198187200534</v>
      </c>
      <c r="C139051">
        <v>345792</v>
      </c>
      <c r="D139051">
        <v>63706</v>
      </c>
      <c r="E139051">
        <v>4</v>
      </c>
      <c r="F139051" t="s">
        <v>59</v>
      </c>
    </row>
    <row r="139052" spans="1:6" x14ac:dyDescent="0.3">
      <c r="A139052">
        <v>302095</v>
      </c>
      <c r="B139052" s="2">
        <v>44399.175999999999</v>
      </c>
      <c r="C139052">
        <v>345792</v>
      </c>
      <c r="D139052">
        <v>154228</v>
      </c>
      <c r="E139052">
        <v>4</v>
      </c>
      <c r="F139052" t="s">
        <v>59</v>
      </c>
    </row>
    <row r="139053" spans="1:6" x14ac:dyDescent="0.3">
      <c r="A139053">
        <v>310196</v>
      </c>
      <c r="B139053" s="2">
        <v>44401.55318122977</v>
      </c>
      <c r="C139053">
        <v>345792</v>
      </c>
      <c r="D139053">
        <v>301549</v>
      </c>
      <c r="E139053">
        <v>13</v>
      </c>
      <c r="F139053" t="s">
        <v>60</v>
      </c>
    </row>
    <row r="139054" spans="1:6" x14ac:dyDescent="0.3">
      <c r="A139054">
        <v>336696</v>
      </c>
      <c r="B139054" s="2">
        <v>44408.811999999998</v>
      </c>
      <c r="C139054">
        <v>345792</v>
      </c>
      <c r="D139054">
        <v>419338</v>
      </c>
      <c r="E139054">
        <v>19</v>
      </c>
      <c r="F139054" t="s">
        <v>60</v>
      </c>
    </row>
    <row r="139055" spans="1:6" x14ac:dyDescent="0.3">
      <c r="A139055">
        <v>363303</v>
      </c>
      <c r="B139055" s="2">
        <v>44416.360271004363</v>
      </c>
      <c r="C139055">
        <v>345792</v>
      </c>
      <c r="D139055">
        <v>154256</v>
      </c>
      <c r="E139055">
        <v>8</v>
      </c>
      <c r="F139055" t="s">
        <v>59</v>
      </c>
    </row>
    <row r="139056" spans="1:6" x14ac:dyDescent="0.3">
      <c r="A139056">
        <v>375572</v>
      </c>
      <c r="B139056" s="2">
        <v>44420.651886731393</v>
      </c>
      <c r="C139056">
        <v>345792</v>
      </c>
      <c r="D139056">
        <v>217497</v>
      </c>
      <c r="E139056">
        <v>15</v>
      </c>
      <c r="F139056" t="s">
        <v>59</v>
      </c>
    </row>
    <row r="139057" spans="1:6" x14ac:dyDescent="0.3">
      <c r="A139057">
        <v>378489</v>
      </c>
      <c r="B139057" s="2">
        <v>44421.629233009706</v>
      </c>
      <c r="C139057">
        <v>345792</v>
      </c>
      <c r="D139057">
        <v>60239</v>
      </c>
      <c r="E139057">
        <v>15</v>
      </c>
      <c r="F139057" t="s">
        <v>60</v>
      </c>
    </row>
    <row r="139058" spans="1:6" x14ac:dyDescent="0.3">
      <c r="A139058">
        <v>394701</v>
      </c>
      <c r="B139058" s="2">
        <v>44426.550999999999</v>
      </c>
      <c r="C139058">
        <v>345792</v>
      </c>
      <c r="D139058">
        <v>401945</v>
      </c>
      <c r="E139058">
        <v>13</v>
      </c>
      <c r="F139058" t="s">
        <v>59</v>
      </c>
    </row>
    <row r="139059" spans="1:6" x14ac:dyDescent="0.3">
      <c r="A139059">
        <v>405706</v>
      </c>
      <c r="B139059" s="2">
        <v>44429.748974110029</v>
      </c>
      <c r="C139059">
        <v>345792</v>
      </c>
      <c r="D139059">
        <v>262755</v>
      </c>
      <c r="E139059">
        <v>17</v>
      </c>
      <c r="F139059" t="s">
        <v>60</v>
      </c>
    </row>
    <row r="139060" spans="1:6" x14ac:dyDescent="0.3">
      <c r="A139060">
        <v>418110</v>
      </c>
      <c r="B139060" s="2">
        <v>44433.867097087379</v>
      </c>
      <c r="C139060">
        <v>345792</v>
      </c>
      <c r="D139060">
        <v>238719</v>
      </c>
      <c r="E139060">
        <v>20</v>
      </c>
      <c r="F139060" t="s">
        <v>59</v>
      </c>
    </row>
    <row r="139061" spans="1:6" x14ac:dyDescent="0.3">
      <c r="A139061">
        <v>115253</v>
      </c>
      <c r="B139061" s="2">
        <v>44344.945980582524</v>
      </c>
      <c r="C139061">
        <v>345828</v>
      </c>
      <c r="D139061">
        <v>118549</v>
      </c>
      <c r="E139061">
        <v>22</v>
      </c>
      <c r="F139061" t="s">
        <v>60</v>
      </c>
    </row>
    <row r="139062" spans="1:6" x14ac:dyDescent="0.3">
      <c r="A139062">
        <v>149820</v>
      </c>
      <c r="B139062" s="2">
        <v>44354.837566343042</v>
      </c>
      <c r="C139062">
        <v>345828</v>
      </c>
      <c r="D139062">
        <v>265439</v>
      </c>
      <c r="E139062">
        <v>20</v>
      </c>
      <c r="F139062" t="s">
        <v>59</v>
      </c>
    </row>
    <row r="139063" spans="1:6" x14ac:dyDescent="0.3">
      <c r="A139063">
        <v>171612</v>
      </c>
      <c r="B139063" s="2">
        <v>44360.751666666663</v>
      </c>
      <c r="C139063">
        <v>345828</v>
      </c>
      <c r="D139063">
        <v>196571</v>
      </c>
      <c r="E139063">
        <v>18</v>
      </c>
      <c r="F139063" t="s">
        <v>59</v>
      </c>
    </row>
    <row r="139064" spans="1:6" x14ac:dyDescent="0.3">
      <c r="A139064">
        <v>173950</v>
      </c>
      <c r="B139064" s="2">
        <v>44361.675754045304</v>
      </c>
      <c r="C139064">
        <v>345828</v>
      </c>
      <c r="D139064">
        <v>122982</v>
      </c>
      <c r="E139064">
        <v>16</v>
      </c>
      <c r="F139064" t="s">
        <v>59</v>
      </c>
    </row>
    <row r="139065" spans="1:6" x14ac:dyDescent="0.3">
      <c r="A139065">
        <v>177174</v>
      </c>
      <c r="B139065" s="2">
        <v>44362.76636893204</v>
      </c>
      <c r="C139065">
        <v>345828</v>
      </c>
      <c r="D139065">
        <v>273920</v>
      </c>
      <c r="E139065">
        <v>18</v>
      </c>
      <c r="F139065" t="s">
        <v>59</v>
      </c>
    </row>
    <row r="139066" spans="1:6" x14ac:dyDescent="0.3">
      <c r="A139066">
        <v>184658</v>
      </c>
      <c r="B139066" s="2">
        <v>44365.505851132686</v>
      </c>
      <c r="C139066">
        <v>345828</v>
      </c>
      <c r="D139066">
        <v>158978</v>
      </c>
      <c r="E139066">
        <v>12</v>
      </c>
      <c r="F139066" t="s">
        <v>60</v>
      </c>
    </row>
    <row r="139067" spans="1:6" x14ac:dyDescent="0.3">
      <c r="A139067">
        <v>207014</v>
      </c>
      <c r="B139067" s="2">
        <v>44371.515559870546</v>
      </c>
      <c r="C139067">
        <v>345828</v>
      </c>
      <c r="D139067">
        <v>182676</v>
      </c>
      <c r="E139067">
        <v>12</v>
      </c>
      <c r="F139067" t="s">
        <v>59</v>
      </c>
    </row>
    <row r="139068" spans="1:6" x14ac:dyDescent="0.3">
      <c r="A139068">
        <v>213837</v>
      </c>
      <c r="B139068" s="2">
        <v>44373.20490127262</v>
      </c>
      <c r="C139068">
        <v>345828</v>
      </c>
      <c r="D139068">
        <v>347008</v>
      </c>
      <c r="E139068">
        <v>4</v>
      </c>
      <c r="F139068" t="s">
        <v>60</v>
      </c>
    </row>
    <row r="139069" spans="1:6" x14ac:dyDescent="0.3">
      <c r="A139069">
        <v>292190</v>
      </c>
      <c r="B139069" s="2">
        <v>44395.780932038833</v>
      </c>
      <c r="C139069">
        <v>345828</v>
      </c>
      <c r="D139069">
        <v>230326</v>
      </c>
      <c r="E139069">
        <v>18</v>
      </c>
      <c r="F139069" t="s">
        <v>59</v>
      </c>
    </row>
    <row r="139070" spans="1:6" x14ac:dyDescent="0.3">
      <c r="A139070">
        <v>303209</v>
      </c>
      <c r="B139070" s="2">
        <v>44399.678990291257</v>
      </c>
      <c r="C139070">
        <v>345828</v>
      </c>
      <c r="D139070">
        <v>439981</v>
      </c>
      <c r="E139070">
        <v>16</v>
      </c>
      <c r="F139070" t="s">
        <v>59</v>
      </c>
    </row>
    <row r="139071" spans="1:6" x14ac:dyDescent="0.3">
      <c r="A139071">
        <v>374332</v>
      </c>
      <c r="B139071" s="2">
        <v>44419.882873786402</v>
      </c>
      <c r="C139071">
        <v>345828</v>
      </c>
      <c r="D139071">
        <v>35004</v>
      </c>
      <c r="E139071">
        <v>21</v>
      </c>
      <c r="F139071" t="s">
        <v>59</v>
      </c>
    </row>
    <row r="139072" spans="1:6" x14ac:dyDescent="0.3">
      <c r="A139072">
        <v>376029</v>
      </c>
      <c r="B139072" s="2">
        <v>44420.740478964399</v>
      </c>
      <c r="C139072">
        <v>345828</v>
      </c>
      <c r="D139072">
        <v>99975</v>
      </c>
      <c r="E139072">
        <v>17</v>
      </c>
      <c r="F139072" t="s">
        <v>59</v>
      </c>
    </row>
    <row r="139073" spans="1:6" x14ac:dyDescent="0.3">
      <c r="A139073">
        <v>397542</v>
      </c>
      <c r="B139073" s="2">
        <v>44427.64824595469</v>
      </c>
      <c r="C139073">
        <v>345828</v>
      </c>
      <c r="D139073">
        <v>347393</v>
      </c>
      <c r="E139073">
        <v>15</v>
      </c>
      <c r="F139073" t="s">
        <v>59</v>
      </c>
    </row>
    <row r="139074" spans="1:6" x14ac:dyDescent="0.3">
      <c r="A139074">
        <v>398480</v>
      </c>
      <c r="B139074" s="2">
        <v>44427.839184466015</v>
      </c>
      <c r="C139074">
        <v>345828</v>
      </c>
      <c r="D139074">
        <v>179296</v>
      </c>
      <c r="E139074">
        <v>20</v>
      </c>
      <c r="F139074" t="s">
        <v>59</v>
      </c>
    </row>
    <row r="139075" spans="1:6" x14ac:dyDescent="0.3">
      <c r="A139075">
        <v>412187</v>
      </c>
      <c r="B139075" s="2">
        <v>44431.641773462783</v>
      </c>
      <c r="C139075">
        <v>345828</v>
      </c>
      <c r="D139075">
        <v>16599</v>
      </c>
      <c r="E139075">
        <v>15</v>
      </c>
      <c r="F139075" t="s">
        <v>59</v>
      </c>
    </row>
    <row r="139076" spans="1:6" x14ac:dyDescent="0.3">
      <c r="A139076">
        <v>79126</v>
      </c>
      <c r="B139076" s="2">
        <v>44332.888132686086</v>
      </c>
      <c r="C139076">
        <v>345861</v>
      </c>
      <c r="D139076">
        <v>146665</v>
      </c>
      <c r="E139076">
        <v>21</v>
      </c>
      <c r="F139076" t="s">
        <v>59</v>
      </c>
    </row>
    <row r="139077" spans="1:6" x14ac:dyDescent="0.3">
      <c r="A139077">
        <v>97410</v>
      </c>
      <c r="B139077" s="2">
        <v>44339.423731391587</v>
      </c>
      <c r="C139077">
        <v>345861</v>
      </c>
      <c r="D139077">
        <v>389702</v>
      </c>
      <c r="E139077">
        <v>10</v>
      </c>
      <c r="F139077" t="s">
        <v>59</v>
      </c>
    </row>
    <row r="139078" spans="1:6" x14ac:dyDescent="0.3">
      <c r="A139078">
        <v>101415</v>
      </c>
      <c r="B139078" s="2">
        <v>44340.630851132686</v>
      </c>
      <c r="C139078">
        <v>345861</v>
      </c>
      <c r="D139078">
        <v>189009</v>
      </c>
      <c r="E139078">
        <v>15</v>
      </c>
      <c r="F139078" t="s">
        <v>59</v>
      </c>
    </row>
    <row r="139079" spans="1:6" x14ac:dyDescent="0.3">
      <c r="A139079">
        <v>133868</v>
      </c>
      <c r="B139079" s="2">
        <v>44350.604961165045</v>
      </c>
      <c r="C139079">
        <v>345861</v>
      </c>
      <c r="D139079">
        <v>420981</v>
      </c>
      <c r="E139079">
        <v>14</v>
      </c>
      <c r="F139079" t="s">
        <v>59</v>
      </c>
    </row>
    <row r="139080" spans="1:6" x14ac:dyDescent="0.3">
      <c r="A139080">
        <v>146398</v>
      </c>
      <c r="B139080" s="2">
        <v>44353.732718894011</v>
      </c>
      <c r="C139080">
        <v>345861</v>
      </c>
      <c r="D139080">
        <v>411922</v>
      </c>
      <c r="E139080">
        <v>17</v>
      </c>
      <c r="F139080" t="s">
        <v>59</v>
      </c>
    </row>
    <row r="139081" spans="1:6" x14ac:dyDescent="0.3">
      <c r="A139081">
        <v>174701</v>
      </c>
      <c r="B139081" s="2">
        <v>44361.784</v>
      </c>
      <c r="C139081">
        <v>345861</v>
      </c>
      <c r="D139081">
        <v>182913</v>
      </c>
      <c r="E139081">
        <v>18</v>
      </c>
      <c r="F139081" t="s">
        <v>59</v>
      </c>
    </row>
    <row r="139082" spans="1:6" x14ac:dyDescent="0.3">
      <c r="A139082">
        <v>192894</v>
      </c>
      <c r="B139082" s="2">
        <v>44366.991668446914</v>
      </c>
      <c r="C139082">
        <v>345861</v>
      </c>
      <c r="D139082">
        <v>158978</v>
      </c>
      <c r="E139082">
        <v>23</v>
      </c>
      <c r="F139082" t="s">
        <v>60</v>
      </c>
    </row>
    <row r="139083" spans="1:6" x14ac:dyDescent="0.3">
      <c r="A139083">
        <v>201664</v>
      </c>
      <c r="B139083" s="2">
        <v>44369.65997734628</v>
      </c>
      <c r="C139083">
        <v>345861</v>
      </c>
      <c r="D139083">
        <v>250679</v>
      </c>
      <c r="E139083">
        <v>15</v>
      </c>
      <c r="F139083" t="s">
        <v>59</v>
      </c>
    </row>
    <row r="139084" spans="1:6" x14ac:dyDescent="0.3">
      <c r="A139084">
        <v>222783</v>
      </c>
      <c r="B139084" s="2">
        <v>44374.970656957928</v>
      </c>
      <c r="C139084">
        <v>345861</v>
      </c>
      <c r="D139084">
        <v>122902</v>
      </c>
      <c r="E139084">
        <v>23</v>
      </c>
      <c r="F139084" t="s">
        <v>59</v>
      </c>
    </row>
    <row r="139085" spans="1:6" x14ac:dyDescent="0.3">
      <c r="A139085">
        <v>231790</v>
      </c>
      <c r="B139085" s="2">
        <v>44377.8800420712</v>
      </c>
      <c r="C139085">
        <v>345861</v>
      </c>
      <c r="D139085">
        <v>164401</v>
      </c>
      <c r="E139085">
        <v>21</v>
      </c>
      <c r="F139085" t="s">
        <v>59</v>
      </c>
    </row>
    <row r="139086" spans="1:6" x14ac:dyDescent="0.3">
      <c r="A139086">
        <v>279210</v>
      </c>
      <c r="B139086" s="2">
        <v>44392.453999999998</v>
      </c>
      <c r="C139086">
        <v>345861</v>
      </c>
      <c r="D139086">
        <v>187279</v>
      </c>
      <c r="E139086">
        <v>10</v>
      </c>
      <c r="F139086" t="s">
        <v>59</v>
      </c>
    </row>
    <row r="139087" spans="1:6" x14ac:dyDescent="0.3">
      <c r="A139087">
        <v>343111</v>
      </c>
      <c r="B139087" s="2">
        <v>44410.543472491911</v>
      </c>
      <c r="C139087">
        <v>345861</v>
      </c>
      <c r="D139087">
        <v>325630</v>
      </c>
      <c r="E139087">
        <v>13</v>
      </c>
      <c r="F139087" t="s">
        <v>59</v>
      </c>
    </row>
    <row r="139088" spans="1:6" x14ac:dyDescent="0.3">
      <c r="A139088">
        <v>352855</v>
      </c>
      <c r="B139088" s="2">
        <v>44413.842825242718</v>
      </c>
      <c r="C139088">
        <v>345861</v>
      </c>
      <c r="D139088">
        <v>285365</v>
      </c>
      <c r="E139088">
        <v>20</v>
      </c>
      <c r="F139088" t="s">
        <v>59</v>
      </c>
    </row>
    <row r="139089" spans="1:6" x14ac:dyDescent="0.3">
      <c r="A139089">
        <v>368263</v>
      </c>
      <c r="B139089" s="2">
        <v>44417.718229773462</v>
      </c>
      <c r="C139089">
        <v>345861</v>
      </c>
      <c r="D139089">
        <v>182191</v>
      </c>
      <c r="E139089">
        <v>17</v>
      </c>
      <c r="F139089" t="s">
        <v>59</v>
      </c>
    </row>
    <row r="139090" spans="1:6" x14ac:dyDescent="0.3">
      <c r="A139090">
        <v>417465</v>
      </c>
      <c r="B139090" s="2">
        <v>44433.750592233009</v>
      </c>
      <c r="C139090">
        <v>345861</v>
      </c>
      <c r="D139090">
        <v>153893</v>
      </c>
      <c r="E139090">
        <v>18</v>
      </c>
      <c r="F139090" t="s">
        <v>59</v>
      </c>
    </row>
    <row r="139091" spans="1:6" x14ac:dyDescent="0.3">
      <c r="A139091">
        <v>146533</v>
      </c>
      <c r="B139091" s="2">
        <v>44353.749378640779</v>
      </c>
      <c r="C139091">
        <v>345864</v>
      </c>
      <c r="D139091">
        <v>175663</v>
      </c>
      <c r="E139091">
        <v>17</v>
      </c>
      <c r="F139091" t="s">
        <v>59</v>
      </c>
    </row>
    <row r="139092" spans="1:6" x14ac:dyDescent="0.3">
      <c r="A139092">
        <v>148958</v>
      </c>
      <c r="B139092" s="2">
        <v>44354.691126213591</v>
      </c>
      <c r="C139092">
        <v>345864</v>
      </c>
      <c r="D139092">
        <v>154256</v>
      </c>
      <c r="E139092">
        <v>16</v>
      </c>
      <c r="F139092" t="s">
        <v>59</v>
      </c>
    </row>
    <row r="139093" spans="1:6" x14ac:dyDescent="0.3">
      <c r="A139093">
        <v>167726</v>
      </c>
      <c r="B139093" s="2">
        <v>44359.916257209996</v>
      </c>
      <c r="C139093">
        <v>345864</v>
      </c>
      <c r="D139093">
        <v>39970</v>
      </c>
      <c r="E139093">
        <v>21</v>
      </c>
      <c r="F139093" t="s">
        <v>60</v>
      </c>
    </row>
    <row r="139094" spans="1:6" x14ac:dyDescent="0.3">
      <c r="A139094">
        <v>173474</v>
      </c>
      <c r="B139094" s="2">
        <v>44361.582999999999</v>
      </c>
      <c r="C139094">
        <v>345864</v>
      </c>
      <c r="D139094">
        <v>447763</v>
      </c>
      <c r="E139094">
        <v>13</v>
      </c>
      <c r="F139094" t="s">
        <v>59</v>
      </c>
    </row>
    <row r="139095" spans="1:6" x14ac:dyDescent="0.3">
      <c r="A139095">
        <v>174669</v>
      </c>
      <c r="B139095" s="2">
        <v>44361.776886731393</v>
      </c>
      <c r="C139095">
        <v>345864</v>
      </c>
      <c r="D139095">
        <v>112334</v>
      </c>
      <c r="E139095">
        <v>18</v>
      </c>
      <c r="F139095" t="s">
        <v>59</v>
      </c>
    </row>
    <row r="139096" spans="1:6" x14ac:dyDescent="0.3">
      <c r="A139096">
        <v>223799</v>
      </c>
      <c r="B139096" s="2">
        <v>44375.560058252428</v>
      </c>
      <c r="C139096">
        <v>345864</v>
      </c>
      <c r="D139096">
        <v>158978</v>
      </c>
      <c r="E139096">
        <v>13</v>
      </c>
      <c r="F139096" t="s">
        <v>59</v>
      </c>
    </row>
    <row r="139097" spans="1:6" x14ac:dyDescent="0.3">
      <c r="A139097">
        <v>248489</v>
      </c>
      <c r="B139097" s="2">
        <v>44382.721870550158</v>
      </c>
      <c r="C139097">
        <v>345864</v>
      </c>
      <c r="D139097">
        <v>158978</v>
      </c>
      <c r="E139097">
        <v>17</v>
      </c>
      <c r="F139097" t="s">
        <v>59</v>
      </c>
    </row>
    <row r="139098" spans="1:6" x14ac:dyDescent="0.3">
      <c r="A139098">
        <v>281047</v>
      </c>
      <c r="B139098" s="2">
        <v>44392.91119093851</v>
      </c>
      <c r="C139098">
        <v>345864</v>
      </c>
      <c r="D139098">
        <v>411922</v>
      </c>
      <c r="E139098">
        <v>21</v>
      </c>
      <c r="F139098" t="s">
        <v>59</v>
      </c>
    </row>
    <row r="139099" spans="1:6" x14ac:dyDescent="0.3">
      <c r="A139099">
        <v>285226</v>
      </c>
      <c r="B139099" s="2">
        <v>44393.984006472492</v>
      </c>
      <c r="C139099">
        <v>345864</v>
      </c>
      <c r="D139099">
        <v>394819</v>
      </c>
      <c r="E139099">
        <v>23</v>
      </c>
      <c r="F139099" t="s">
        <v>60</v>
      </c>
    </row>
    <row r="139100" spans="1:6" x14ac:dyDescent="0.3">
      <c r="A139100">
        <v>312739</v>
      </c>
      <c r="B139100" s="2">
        <v>44401.930265205847</v>
      </c>
      <c r="C139100">
        <v>345864</v>
      </c>
      <c r="D139100">
        <v>227775</v>
      </c>
      <c r="E139100">
        <v>22</v>
      </c>
      <c r="F139100" t="s">
        <v>60</v>
      </c>
    </row>
    <row r="139101" spans="1:6" x14ac:dyDescent="0.3">
      <c r="A139101">
        <v>316051</v>
      </c>
      <c r="B139101" s="2">
        <v>44402.780122977347</v>
      </c>
      <c r="C139101">
        <v>345864</v>
      </c>
      <c r="D139101">
        <v>473327</v>
      </c>
      <c r="E139101">
        <v>18</v>
      </c>
      <c r="F139101" t="s">
        <v>59</v>
      </c>
    </row>
    <row r="139102" spans="1:6" x14ac:dyDescent="0.3">
      <c r="A139102">
        <v>341679</v>
      </c>
      <c r="B139102" s="2">
        <v>44409.833521035602</v>
      </c>
      <c r="C139102">
        <v>345864</v>
      </c>
      <c r="D139102">
        <v>517</v>
      </c>
      <c r="E139102">
        <v>20</v>
      </c>
      <c r="F139102" t="s">
        <v>59</v>
      </c>
    </row>
    <row r="139103" spans="1:6" x14ac:dyDescent="0.3">
      <c r="A139103">
        <v>347006</v>
      </c>
      <c r="B139103" s="2">
        <v>44411.759087378639</v>
      </c>
      <c r="C139103">
        <v>345864</v>
      </c>
      <c r="D139103">
        <v>37644</v>
      </c>
      <c r="E139103">
        <v>18</v>
      </c>
      <c r="F139103" t="s">
        <v>59</v>
      </c>
    </row>
    <row r="139104" spans="1:6" x14ac:dyDescent="0.3">
      <c r="A139104">
        <v>366572</v>
      </c>
      <c r="B139104" s="2">
        <v>44417.050999999999</v>
      </c>
      <c r="C139104">
        <v>345864</v>
      </c>
      <c r="D139104">
        <v>250679</v>
      </c>
      <c r="E139104">
        <v>1</v>
      </c>
      <c r="F139104" t="s">
        <v>59</v>
      </c>
    </row>
    <row r="139105" spans="1:6" x14ac:dyDescent="0.3">
      <c r="A139105">
        <v>375239</v>
      </c>
      <c r="B139105" s="2">
        <v>44420.564912621361</v>
      </c>
      <c r="C139105">
        <v>345864</v>
      </c>
      <c r="D139105">
        <v>9844</v>
      </c>
      <c r="E139105">
        <v>13</v>
      </c>
      <c r="F139105" t="s">
        <v>59</v>
      </c>
    </row>
    <row r="139106" spans="1:6" x14ac:dyDescent="0.3">
      <c r="A139106">
        <v>402197</v>
      </c>
      <c r="B139106" s="2">
        <v>44428.830284789641</v>
      </c>
      <c r="C139106">
        <v>345864</v>
      </c>
      <c r="D139106">
        <v>270383</v>
      </c>
      <c r="E139106">
        <v>19</v>
      </c>
      <c r="F139106" t="s">
        <v>60</v>
      </c>
    </row>
    <row r="139107" spans="1:6" x14ac:dyDescent="0.3">
      <c r="A139107">
        <v>23671</v>
      </c>
      <c r="B139107" s="2">
        <v>44310.612994781332</v>
      </c>
      <c r="C139107">
        <v>345885</v>
      </c>
      <c r="D139107">
        <v>246229</v>
      </c>
      <c r="E139107">
        <v>14</v>
      </c>
      <c r="F139107" t="s">
        <v>60</v>
      </c>
    </row>
    <row r="139108" spans="1:6" x14ac:dyDescent="0.3">
      <c r="A139108">
        <v>26496</v>
      </c>
      <c r="B139108" s="2">
        <v>44311.566126213591</v>
      </c>
      <c r="C139108">
        <v>345885</v>
      </c>
      <c r="D139108">
        <v>112334</v>
      </c>
      <c r="E139108">
        <v>13</v>
      </c>
      <c r="F139108" t="s">
        <v>59</v>
      </c>
    </row>
    <row r="139109" spans="1:6" x14ac:dyDescent="0.3">
      <c r="A139109">
        <v>45486</v>
      </c>
      <c r="B139109" s="2">
        <v>44319.859006472492</v>
      </c>
      <c r="C139109">
        <v>345885</v>
      </c>
      <c r="D139109">
        <v>470762</v>
      </c>
      <c r="E139109">
        <v>20</v>
      </c>
      <c r="F139109" t="s">
        <v>59</v>
      </c>
    </row>
    <row r="139110" spans="1:6" x14ac:dyDescent="0.3">
      <c r="A139110">
        <v>94116</v>
      </c>
      <c r="B139110" s="2">
        <v>44338.588779935279</v>
      </c>
      <c r="C139110">
        <v>345885</v>
      </c>
      <c r="D139110">
        <v>394819</v>
      </c>
      <c r="E139110">
        <v>14</v>
      </c>
      <c r="F139110" t="s">
        <v>60</v>
      </c>
    </row>
    <row r="139111" spans="1:6" x14ac:dyDescent="0.3">
      <c r="A139111">
        <v>159788</v>
      </c>
      <c r="B139111" s="2">
        <v>44358.493310679609</v>
      </c>
      <c r="C139111">
        <v>345885</v>
      </c>
      <c r="D139111">
        <v>95782</v>
      </c>
      <c r="E139111">
        <v>11</v>
      </c>
      <c r="F139111" t="s">
        <v>60</v>
      </c>
    </row>
    <row r="139112" spans="1:6" x14ac:dyDescent="0.3">
      <c r="A139112">
        <v>179806</v>
      </c>
      <c r="B139112" s="2">
        <v>44363.792663430424</v>
      </c>
      <c r="C139112">
        <v>345885</v>
      </c>
      <c r="D139112">
        <v>330333</v>
      </c>
      <c r="E139112">
        <v>19</v>
      </c>
      <c r="F139112" t="s">
        <v>59</v>
      </c>
    </row>
    <row r="139113" spans="1:6" x14ac:dyDescent="0.3">
      <c r="A139113">
        <v>211365</v>
      </c>
      <c r="B139113" s="2">
        <v>44372.667663430417</v>
      </c>
      <c r="C139113">
        <v>345891</v>
      </c>
      <c r="D139113">
        <v>411922</v>
      </c>
      <c r="E139113">
        <v>16</v>
      </c>
      <c r="F139113" t="s">
        <v>60</v>
      </c>
    </row>
    <row r="139114" spans="1:6" x14ac:dyDescent="0.3">
      <c r="A139114">
        <v>214291</v>
      </c>
      <c r="B139114" s="2">
        <v>44373.364787743769</v>
      </c>
      <c r="C139114">
        <v>345891</v>
      </c>
      <c r="D139114">
        <v>158978</v>
      </c>
      <c r="E139114">
        <v>8</v>
      </c>
      <c r="F139114" t="s">
        <v>60</v>
      </c>
    </row>
    <row r="139115" spans="1:6" x14ac:dyDescent="0.3">
      <c r="A139115">
        <v>245302</v>
      </c>
      <c r="B139115" s="2">
        <v>44381.695171521031</v>
      </c>
      <c r="C139115">
        <v>345891</v>
      </c>
      <c r="D139115">
        <v>190995</v>
      </c>
      <c r="E139115">
        <v>16</v>
      </c>
      <c r="F139115" t="s">
        <v>59</v>
      </c>
    </row>
    <row r="139116" spans="1:6" x14ac:dyDescent="0.3">
      <c r="A139116">
        <v>246278</v>
      </c>
      <c r="B139116" s="2">
        <v>44381.825281533253</v>
      </c>
      <c r="C139116">
        <v>345891</v>
      </c>
      <c r="D139116">
        <v>470762</v>
      </c>
      <c r="E139116">
        <v>19</v>
      </c>
      <c r="F139116" t="s">
        <v>59</v>
      </c>
    </row>
    <row r="139117" spans="1:6" x14ac:dyDescent="0.3">
      <c r="A139117">
        <v>251079</v>
      </c>
      <c r="B139117" s="2">
        <v>44383.7760776699</v>
      </c>
      <c r="C139117">
        <v>345891</v>
      </c>
      <c r="D139117">
        <v>153893</v>
      </c>
      <c r="E139117">
        <v>18</v>
      </c>
      <c r="F139117" t="s">
        <v>59</v>
      </c>
    </row>
    <row r="139118" spans="1:6" x14ac:dyDescent="0.3">
      <c r="A139118">
        <v>296720</v>
      </c>
      <c r="B139118" s="2">
        <v>44397.577048543688</v>
      </c>
      <c r="C139118">
        <v>345891</v>
      </c>
      <c r="D139118">
        <v>455346</v>
      </c>
      <c r="E139118">
        <v>13</v>
      </c>
      <c r="F139118" t="s">
        <v>59</v>
      </c>
    </row>
    <row r="139119" spans="1:6" x14ac:dyDescent="0.3">
      <c r="A139119">
        <v>299965</v>
      </c>
      <c r="B139119" s="2">
        <v>44398.643391585756</v>
      </c>
      <c r="C139119">
        <v>345891</v>
      </c>
      <c r="D139119">
        <v>393606</v>
      </c>
      <c r="E139119">
        <v>15</v>
      </c>
      <c r="F139119" t="s">
        <v>59</v>
      </c>
    </row>
    <row r="139120" spans="1:6" x14ac:dyDescent="0.3">
      <c r="A139120">
        <v>306338</v>
      </c>
      <c r="B139120" s="2">
        <v>44400.64824595469</v>
      </c>
      <c r="C139120">
        <v>345891</v>
      </c>
      <c r="D139120">
        <v>320264</v>
      </c>
      <c r="E139120">
        <v>15</v>
      </c>
      <c r="F139120" t="s">
        <v>60</v>
      </c>
    </row>
    <row r="139121" spans="1:6" x14ac:dyDescent="0.3">
      <c r="A139121">
        <v>121490</v>
      </c>
      <c r="B139121" s="2">
        <v>44346.248569579286</v>
      </c>
      <c r="C139121">
        <v>345899</v>
      </c>
      <c r="D139121">
        <v>347008</v>
      </c>
      <c r="E139121">
        <v>5</v>
      </c>
      <c r="F139121" t="s">
        <v>59</v>
      </c>
    </row>
    <row r="139122" spans="1:6" x14ac:dyDescent="0.3">
      <c r="A139122">
        <v>136169</v>
      </c>
      <c r="B139122" s="2">
        <v>44351.224297734625</v>
      </c>
      <c r="C139122">
        <v>345899</v>
      </c>
      <c r="D139122">
        <v>239565</v>
      </c>
      <c r="E139122">
        <v>5</v>
      </c>
      <c r="F139122" t="s">
        <v>60</v>
      </c>
    </row>
    <row r="139123" spans="1:6" x14ac:dyDescent="0.3">
      <c r="A139123">
        <v>142959</v>
      </c>
      <c r="B139123" s="2">
        <v>44352.811676375408</v>
      </c>
      <c r="C139123">
        <v>345899</v>
      </c>
      <c r="D139123">
        <v>122982</v>
      </c>
      <c r="E139123">
        <v>19</v>
      </c>
      <c r="F139123" t="s">
        <v>60</v>
      </c>
    </row>
    <row r="139124" spans="1:6" x14ac:dyDescent="0.3">
      <c r="A139124">
        <v>144602</v>
      </c>
      <c r="B139124" s="2">
        <v>44353.219946897792</v>
      </c>
      <c r="C139124">
        <v>345899</v>
      </c>
      <c r="D139124">
        <v>242428</v>
      </c>
      <c r="E139124">
        <v>5</v>
      </c>
      <c r="F139124" t="s">
        <v>59</v>
      </c>
    </row>
    <row r="139125" spans="1:6" x14ac:dyDescent="0.3">
      <c r="A139125">
        <v>155118</v>
      </c>
      <c r="B139125" s="2">
        <v>44356.756660194173</v>
      </c>
      <c r="C139125">
        <v>345899</v>
      </c>
      <c r="D139125">
        <v>327968</v>
      </c>
      <c r="E139125">
        <v>18</v>
      </c>
      <c r="F139125" t="s">
        <v>59</v>
      </c>
    </row>
    <row r="139126" spans="1:6" x14ac:dyDescent="0.3">
      <c r="A139126">
        <v>206492</v>
      </c>
      <c r="B139126" s="2">
        <v>44371.119119741103</v>
      </c>
      <c r="C139126">
        <v>345899</v>
      </c>
      <c r="D139126">
        <v>226229</v>
      </c>
      <c r="E139126">
        <v>2</v>
      </c>
      <c r="F139126" t="s">
        <v>59</v>
      </c>
    </row>
    <row r="139127" spans="1:6" x14ac:dyDescent="0.3">
      <c r="A139127">
        <v>321904</v>
      </c>
      <c r="B139127" s="2">
        <v>44404.752614886733</v>
      </c>
      <c r="C139127">
        <v>345925</v>
      </c>
      <c r="D139127">
        <v>128701</v>
      </c>
      <c r="E139127">
        <v>18</v>
      </c>
      <c r="F139127" t="s">
        <v>59</v>
      </c>
    </row>
    <row r="139128" spans="1:6" x14ac:dyDescent="0.3">
      <c r="A139128">
        <v>383447</v>
      </c>
      <c r="B139128" s="2">
        <v>44422.704071197411</v>
      </c>
      <c r="C139128">
        <v>345925</v>
      </c>
      <c r="D139128">
        <v>250679</v>
      </c>
      <c r="E139128">
        <v>16</v>
      </c>
      <c r="F139128" t="s">
        <v>60</v>
      </c>
    </row>
    <row r="139129" spans="1:6" x14ac:dyDescent="0.3">
      <c r="A139129">
        <v>391193</v>
      </c>
      <c r="B139129" s="2">
        <v>44424.885300970876</v>
      </c>
      <c r="C139129">
        <v>345925</v>
      </c>
      <c r="D139129">
        <v>383061</v>
      </c>
      <c r="E139129">
        <v>21</v>
      </c>
      <c r="F139129" t="s">
        <v>59</v>
      </c>
    </row>
    <row r="139130" spans="1:6" x14ac:dyDescent="0.3">
      <c r="A139130">
        <v>6416</v>
      </c>
      <c r="B139130" s="2">
        <v>44296.057313760793</v>
      </c>
      <c r="C139130">
        <v>345956</v>
      </c>
      <c r="D139130">
        <v>347008</v>
      </c>
      <c r="E139130">
        <v>1</v>
      </c>
      <c r="F139130" t="s">
        <v>60</v>
      </c>
    </row>
    <row r="139131" spans="1:6" x14ac:dyDescent="0.3">
      <c r="A139131">
        <v>38577</v>
      </c>
      <c r="B139131" s="2">
        <v>44317.300149540693</v>
      </c>
      <c r="C139131">
        <v>345956</v>
      </c>
      <c r="D139131">
        <v>201615</v>
      </c>
      <c r="E139131">
        <v>7</v>
      </c>
      <c r="F139131" t="s">
        <v>60</v>
      </c>
    </row>
    <row r="139132" spans="1:6" x14ac:dyDescent="0.3">
      <c r="A139132">
        <v>63718</v>
      </c>
      <c r="B139132" s="2">
        <v>44327.747355987056</v>
      </c>
      <c r="C139132">
        <v>345956</v>
      </c>
      <c r="D139132">
        <v>303258</v>
      </c>
      <c r="E139132">
        <v>17</v>
      </c>
      <c r="F139132" t="s">
        <v>59</v>
      </c>
    </row>
    <row r="139133" spans="1:6" x14ac:dyDescent="0.3">
      <c r="A139133">
        <v>75979</v>
      </c>
      <c r="B139133" s="2">
        <v>44331.978747572815</v>
      </c>
      <c r="C139133">
        <v>345956</v>
      </c>
      <c r="D139133">
        <v>411922</v>
      </c>
      <c r="E139133">
        <v>23</v>
      </c>
      <c r="F139133" t="s">
        <v>60</v>
      </c>
    </row>
    <row r="139134" spans="1:6" x14ac:dyDescent="0.3">
      <c r="A139134">
        <v>94572</v>
      </c>
      <c r="B139134" s="2">
        <v>44338.668067961167</v>
      </c>
      <c r="C139134">
        <v>345956</v>
      </c>
      <c r="D139134">
        <v>397390</v>
      </c>
      <c r="E139134">
        <v>16</v>
      </c>
      <c r="F139134" t="s">
        <v>60</v>
      </c>
    </row>
    <row r="139135" spans="1:6" x14ac:dyDescent="0.3">
      <c r="A139135">
        <v>148535</v>
      </c>
      <c r="B139135" s="2">
        <v>44354.611433656959</v>
      </c>
      <c r="C139135">
        <v>345956</v>
      </c>
      <c r="D139135">
        <v>296608</v>
      </c>
      <c r="E139135">
        <v>14</v>
      </c>
      <c r="F139135" t="s">
        <v>59</v>
      </c>
    </row>
    <row r="139136" spans="1:6" x14ac:dyDescent="0.3">
      <c r="A139136">
        <v>164971</v>
      </c>
      <c r="B139136" s="2">
        <v>44359.545090614884</v>
      </c>
      <c r="C139136">
        <v>345956</v>
      </c>
      <c r="D139136">
        <v>189009</v>
      </c>
      <c r="E139136">
        <v>13</v>
      </c>
      <c r="F139136" t="s">
        <v>60</v>
      </c>
    </row>
    <row r="139137" spans="1:6" x14ac:dyDescent="0.3">
      <c r="A139137">
        <v>181714</v>
      </c>
      <c r="B139137" s="2">
        <v>44364.638941747573</v>
      </c>
      <c r="C139137">
        <v>345956</v>
      </c>
      <c r="D139137">
        <v>411922</v>
      </c>
      <c r="E139137">
        <v>15</v>
      </c>
      <c r="F139137" t="s">
        <v>59</v>
      </c>
    </row>
    <row r="139138" spans="1:6" x14ac:dyDescent="0.3">
      <c r="A139138">
        <v>182877</v>
      </c>
      <c r="B139138" s="2">
        <v>44364.837970873785</v>
      </c>
      <c r="C139138">
        <v>345956</v>
      </c>
      <c r="D139138">
        <v>91930</v>
      </c>
      <c r="E139138">
        <v>20</v>
      </c>
      <c r="F139138" t="s">
        <v>59</v>
      </c>
    </row>
    <row r="139139" spans="1:6" x14ac:dyDescent="0.3">
      <c r="A139139">
        <v>194412</v>
      </c>
      <c r="B139139" s="2">
        <v>44367.558035598704</v>
      </c>
      <c r="C139139">
        <v>345956</v>
      </c>
      <c r="D139139">
        <v>250771</v>
      </c>
      <c r="E139139">
        <v>13</v>
      </c>
      <c r="F139139" t="s">
        <v>59</v>
      </c>
    </row>
    <row r="139140" spans="1:6" x14ac:dyDescent="0.3">
      <c r="A139140">
        <v>214371</v>
      </c>
      <c r="B139140" s="2">
        <v>44373.383278317153</v>
      </c>
      <c r="C139140">
        <v>345956</v>
      </c>
      <c r="D139140">
        <v>394819</v>
      </c>
      <c r="E139140">
        <v>9</v>
      </c>
      <c r="F139140" t="s">
        <v>60</v>
      </c>
    </row>
    <row r="139141" spans="1:6" x14ac:dyDescent="0.3">
      <c r="A139141">
        <v>221802</v>
      </c>
      <c r="B139141" s="2">
        <v>44374.823407766991</v>
      </c>
      <c r="C139141">
        <v>345956</v>
      </c>
      <c r="D139141">
        <v>114753</v>
      </c>
      <c r="E139141">
        <v>19</v>
      </c>
      <c r="F139141" t="s">
        <v>59</v>
      </c>
    </row>
    <row r="139142" spans="1:6" x14ac:dyDescent="0.3">
      <c r="A139142">
        <v>230328</v>
      </c>
      <c r="B139142" s="2">
        <v>44377.668067961167</v>
      </c>
      <c r="C139142">
        <v>345956</v>
      </c>
      <c r="D139142">
        <v>158978</v>
      </c>
      <c r="E139142">
        <v>16</v>
      </c>
      <c r="F139142" t="s">
        <v>59</v>
      </c>
    </row>
    <row r="139143" spans="1:6" x14ac:dyDescent="0.3">
      <c r="A139143">
        <v>233711</v>
      </c>
      <c r="B139143" s="2">
        <v>44378.762999999999</v>
      </c>
      <c r="C139143">
        <v>345956</v>
      </c>
      <c r="D139143">
        <v>96007</v>
      </c>
      <c r="E139143">
        <v>18</v>
      </c>
      <c r="F139143" t="s">
        <v>59</v>
      </c>
    </row>
    <row r="139144" spans="1:6" x14ac:dyDescent="0.3">
      <c r="A139144">
        <v>268600</v>
      </c>
      <c r="B139144" s="2">
        <v>44388.781336569577</v>
      </c>
      <c r="C139144">
        <v>345956</v>
      </c>
      <c r="D139144">
        <v>458060</v>
      </c>
      <c r="E139144">
        <v>18</v>
      </c>
      <c r="F139144" t="s">
        <v>59</v>
      </c>
    </row>
    <row r="139145" spans="1:6" x14ac:dyDescent="0.3">
      <c r="A139145">
        <v>287283</v>
      </c>
      <c r="B139145" s="2">
        <v>44394.601724919092</v>
      </c>
      <c r="C139145">
        <v>345956</v>
      </c>
      <c r="D139145">
        <v>470762</v>
      </c>
      <c r="E139145">
        <v>14</v>
      </c>
      <c r="F139145" t="s">
        <v>60</v>
      </c>
    </row>
    <row r="139146" spans="1:6" x14ac:dyDescent="0.3">
      <c r="A139146">
        <v>291836</v>
      </c>
      <c r="B139146" s="2">
        <v>44395.739265372169</v>
      </c>
      <c r="C139146">
        <v>345956</v>
      </c>
      <c r="D139146">
        <v>172207</v>
      </c>
      <c r="E139146">
        <v>17</v>
      </c>
      <c r="F139146" t="s">
        <v>59</v>
      </c>
    </row>
    <row r="139147" spans="1:6" x14ac:dyDescent="0.3">
      <c r="A139147">
        <v>296344</v>
      </c>
      <c r="B139147" s="2">
        <v>44397.441530744334</v>
      </c>
      <c r="C139147">
        <v>345956</v>
      </c>
      <c r="D139147">
        <v>122902</v>
      </c>
      <c r="E139147">
        <v>10</v>
      </c>
      <c r="F139147" t="s">
        <v>59</v>
      </c>
    </row>
    <row r="139148" spans="1:6" x14ac:dyDescent="0.3">
      <c r="A139148">
        <v>320893</v>
      </c>
      <c r="B139148" s="2">
        <v>44404.574216828478</v>
      </c>
      <c r="C139148">
        <v>345956</v>
      </c>
      <c r="D139148">
        <v>128523</v>
      </c>
      <c r="E139148">
        <v>13</v>
      </c>
      <c r="F139148" t="s">
        <v>59</v>
      </c>
    </row>
    <row r="139149" spans="1:6" x14ac:dyDescent="0.3">
      <c r="A139149">
        <v>329890</v>
      </c>
      <c r="B139149" s="2">
        <v>44407.616288025893</v>
      </c>
      <c r="C139149">
        <v>345956</v>
      </c>
      <c r="D139149">
        <v>153893</v>
      </c>
      <c r="E139149">
        <v>14</v>
      </c>
      <c r="F139149" t="s">
        <v>60</v>
      </c>
    </row>
    <row r="139150" spans="1:6" x14ac:dyDescent="0.3">
      <c r="A139150">
        <v>342633</v>
      </c>
      <c r="B139150" s="2">
        <v>44410.186999999998</v>
      </c>
      <c r="C139150">
        <v>345956</v>
      </c>
      <c r="D139150">
        <v>155267</v>
      </c>
      <c r="E139150">
        <v>4</v>
      </c>
      <c r="F139150" t="s">
        <v>59</v>
      </c>
    </row>
    <row r="139151" spans="1:6" x14ac:dyDescent="0.3">
      <c r="A139151">
        <v>343064</v>
      </c>
      <c r="B139151" s="2">
        <v>44410.53214563107</v>
      </c>
      <c r="C139151">
        <v>345956</v>
      </c>
      <c r="D139151">
        <v>386024</v>
      </c>
      <c r="E139151">
        <v>12</v>
      </c>
      <c r="F139151" t="s">
        <v>59</v>
      </c>
    </row>
    <row r="139152" spans="1:6" x14ac:dyDescent="0.3">
      <c r="A139152">
        <v>355395</v>
      </c>
      <c r="B139152" s="2">
        <v>44414.71</v>
      </c>
      <c r="C139152">
        <v>345956</v>
      </c>
      <c r="D139152">
        <v>343491</v>
      </c>
      <c r="E139152">
        <v>17</v>
      </c>
      <c r="F139152" t="s">
        <v>60</v>
      </c>
    </row>
    <row r="139153" spans="1:6" x14ac:dyDescent="0.3">
      <c r="A139153">
        <v>116056</v>
      </c>
      <c r="B139153" s="2">
        <v>44345.19937742241</v>
      </c>
      <c r="C139153">
        <v>345980</v>
      </c>
      <c r="D139153">
        <v>347393</v>
      </c>
      <c r="E139153">
        <v>4</v>
      </c>
      <c r="F139153" t="s">
        <v>60</v>
      </c>
    </row>
    <row r="139154" spans="1:6" x14ac:dyDescent="0.3">
      <c r="A139154">
        <v>136913</v>
      </c>
      <c r="B139154" s="2">
        <v>44351.575430420708</v>
      </c>
      <c r="C139154">
        <v>345980</v>
      </c>
      <c r="D139154">
        <v>82513</v>
      </c>
      <c r="E139154">
        <v>13</v>
      </c>
      <c r="F139154" t="s">
        <v>60</v>
      </c>
    </row>
    <row r="139155" spans="1:6" x14ac:dyDescent="0.3">
      <c r="A139155">
        <v>140296</v>
      </c>
      <c r="B139155" s="2">
        <v>44352.16962187567</v>
      </c>
      <c r="C139155">
        <v>345980</v>
      </c>
      <c r="D139155">
        <v>439981</v>
      </c>
      <c r="E139155">
        <v>4</v>
      </c>
      <c r="F139155" t="s">
        <v>60</v>
      </c>
    </row>
    <row r="139156" spans="1:6" x14ac:dyDescent="0.3">
      <c r="A139156">
        <v>172833</v>
      </c>
      <c r="B139156" s="2">
        <v>44360.948271126435</v>
      </c>
      <c r="C139156">
        <v>345980</v>
      </c>
      <c r="D139156">
        <v>414410</v>
      </c>
      <c r="E139156">
        <v>22</v>
      </c>
      <c r="F139156" t="s">
        <v>59</v>
      </c>
    </row>
    <row r="139157" spans="1:6" x14ac:dyDescent="0.3">
      <c r="A139157">
        <v>179878</v>
      </c>
      <c r="B139157" s="2">
        <v>44363.805203883494</v>
      </c>
      <c r="C139157">
        <v>345980</v>
      </c>
      <c r="D139157">
        <v>411922</v>
      </c>
      <c r="E139157">
        <v>19</v>
      </c>
      <c r="F139157" t="s">
        <v>59</v>
      </c>
    </row>
    <row r="139158" spans="1:6" x14ac:dyDescent="0.3">
      <c r="A139158">
        <v>306991</v>
      </c>
      <c r="B139158" s="2">
        <v>44400.721061488672</v>
      </c>
      <c r="C139158">
        <v>345980</v>
      </c>
      <c r="D139158">
        <v>473323</v>
      </c>
      <c r="E139158">
        <v>17</v>
      </c>
      <c r="F139158" t="s">
        <v>60</v>
      </c>
    </row>
    <row r="139159" spans="1:6" x14ac:dyDescent="0.3">
      <c r="A139159">
        <v>315143</v>
      </c>
      <c r="B139159" s="2">
        <v>44402.684591204568</v>
      </c>
      <c r="C139159">
        <v>345980</v>
      </c>
      <c r="D139159">
        <v>421964</v>
      </c>
      <c r="E139159">
        <v>16</v>
      </c>
      <c r="F139159" t="s">
        <v>59</v>
      </c>
    </row>
    <row r="139160" spans="1:6" x14ac:dyDescent="0.3">
      <c r="A139160">
        <v>345251</v>
      </c>
      <c r="B139160" s="2">
        <v>44411.363666666664</v>
      </c>
      <c r="C139160">
        <v>345980</v>
      </c>
      <c r="D139160">
        <v>301748</v>
      </c>
      <c r="E139160">
        <v>8</v>
      </c>
      <c r="F139160" t="s">
        <v>59</v>
      </c>
    </row>
    <row r="139161" spans="1:6" x14ac:dyDescent="0.3">
      <c r="A139161">
        <v>394683</v>
      </c>
      <c r="B139161" s="2">
        <v>44426.549540453074</v>
      </c>
      <c r="C139161">
        <v>345980</v>
      </c>
      <c r="D139161">
        <v>151932</v>
      </c>
      <c r="E139161">
        <v>13</v>
      </c>
      <c r="F139161" t="s">
        <v>59</v>
      </c>
    </row>
    <row r="139162" spans="1:6" x14ac:dyDescent="0.3">
      <c r="A139162">
        <v>9236</v>
      </c>
      <c r="B139162" s="2">
        <v>44299.798326860844</v>
      </c>
      <c r="C139162">
        <v>345988</v>
      </c>
      <c r="D139162">
        <v>338198</v>
      </c>
      <c r="E139162">
        <v>19</v>
      </c>
      <c r="F139162" t="s">
        <v>59</v>
      </c>
    </row>
    <row r="139163" spans="1:6" x14ac:dyDescent="0.3">
      <c r="A139163">
        <v>13116</v>
      </c>
      <c r="B139163" s="2">
        <v>44303.638132686086</v>
      </c>
      <c r="C139163">
        <v>345988</v>
      </c>
      <c r="D139163">
        <v>412882</v>
      </c>
      <c r="E139163">
        <v>15</v>
      </c>
      <c r="F139163" t="s">
        <v>60</v>
      </c>
    </row>
    <row r="139164" spans="1:6" x14ac:dyDescent="0.3">
      <c r="A139164">
        <v>29511</v>
      </c>
      <c r="B139164" s="2">
        <v>44313.183333333334</v>
      </c>
      <c r="C139164">
        <v>345988</v>
      </c>
      <c r="D139164">
        <v>198146</v>
      </c>
      <c r="E139164">
        <v>4</v>
      </c>
      <c r="F139164" t="s">
        <v>59</v>
      </c>
    </row>
    <row r="139165" spans="1:6" x14ac:dyDescent="0.3">
      <c r="A139165">
        <v>62961</v>
      </c>
      <c r="B139165" s="2">
        <v>44327.549135922331</v>
      </c>
      <c r="C139165">
        <v>345988</v>
      </c>
      <c r="D139165">
        <v>158978</v>
      </c>
      <c r="E139165">
        <v>13</v>
      </c>
      <c r="F139165" t="s">
        <v>59</v>
      </c>
    </row>
    <row r="139166" spans="1:6" x14ac:dyDescent="0.3">
      <c r="A139166">
        <v>103671</v>
      </c>
      <c r="B139166" s="2">
        <v>44341.461333333333</v>
      </c>
      <c r="C139166">
        <v>345988</v>
      </c>
      <c r="D139166">
        <v>43842</v>
      </c>
      <c r="E139166">
        <v>11</v>
      </c>
      <c r="F139166" t="s">
        <v>59</v>
      </c>
    </row>
    <row r="139167" spans="1:6" x14ac:dyDescent="0.3">
      <c r="A139167">
        <v>106169</v>
      </c>
      <c r="B139167" s="2">
        <v>44342.545899676377</v>
      </c>
      <c r="C139167">
        <v>345988</v>
      </c>
      <c r="D139167">
        <v>105352</v>
      </c>
      <c r="E139167">
        <v>13</v>
      </c>
      <c r="F139167" t="s">
        <v>59</v>
      </c>
    </row>
    <row r="139168" spans="1:6" x14ac:dyDescent="0.3">
      <c r="A139168">
        <v>129504</v>
      </c>
      <c r="B139168" s="2">
        <v>44348.693148867314</v>
      </c>
      <c r="C139168">
        <v>345988</v>
      </c>
      <c r="D139168">
        <v>347008</v>
      </c>
      <c r="E139168">
        <v>16</v>
      </c>
      <c r="F139168" t="s">
        <v>59</v>
      </c>
    </row>
    <row r="139169" spans="1:6" x14ac:dyDescent="0.3">
      <c r="A139169">
        <v>226959</v>
      </c>
      <c r="B139169" s="2">
        <v>44376.607388349519</v>
      </c>
      <c r="C139169">
        <v>345988</v>
      </c>
      <c r="D139169">
        <v>250679</v>
      </c>
      <c r="E139169">
        <v>14</v>
      </c>
      <c r="F139169" t="s">
        <v>59</v>
      </c>
    </row>
    <row r="139170" spans="1:6" x14ac:dyDescent="0.3">
      <c r="A139170">
        <v>269040</v>
      </c>
      <c r="B139170" s="2">
        <v>44388.848488673138</v>
      </c>
      <c r="C139170">
        <v>345988</v>
      </c>
      <c r="D139170">
        <v>118549</v>
      </c>
      <c r="E139170">
        <v>20</v>
      </c>
      <c r="F139170" t="s">
        <v>59</v>
      </c>
    </row>
    <row r="139171" spans="1:6" x14ac:dyDescent="0.3">
      <c r="A139171">
        <v>278287</v>
      </c>
      <c r="B139171" s="2">
        <v>44391.893796116507</v>
      </c>
      <c r="C139171">
        <v>345988</v>
      </c>
      <c r="D139171">
        <v>180863</v>
      </c>
      <c r="E139171">
        <v>21</v>
      </c>
      <c r="F139171" t="s">
        <v>59</v>
      </c>
    </row>
    <row r="139172" spans="1:6" x14ac:dyDescent="0.3">
      <c r="A139172">
        <v>297918</v>
      </c>
      <c r="B139172" s="2">
        <v>44397.765964401297</v>
      </c>
      <c r="C139172">
        <v>345988</v>
      </c>
      <c r="D139172">
        <v>128523</v>
      </c>
      <c r="E139172">
        <v>18</v>
      </c>
      <c r="F139172" t="s">
        <v>59</v>
      </c>
    </row>
    <row r="139173" spans="1:6" x14ac:dyDescent="0.3">
      <c r="A139173">
        <v>361256</v>
      </c>
      <c r="B139173" s="2">
        <v>44415.799944983824</v>
      </c>
      <c r="C139173">
        <v>345988</v>
      </c>
      <c r="D139173">
        <v>313721</v>
      </c>
      <c r="E139173">
        <v>19</v>
      </c>
      <c r="F139173" t="s">
        <v>60</v>
      </c>
    </row>
    <row r="139174" spans="1:6" x14ac:dyDescent="0.3">
      <c r="A139174">
        <v>126312</v>
      </c>
      <c r="B139174" s="2">
        <v>44347.602129449835</v>
      </c>
      <c r="C139174">
        <v>346021</v>
      </c>
      <c r="D139174">
        <v>360242</v>
      </c>
      <c r="E139174">
        <v>14</v>
      </c>
      <c r="F139174" t="s">
        <v>59</v>
      </c>
    </row>
    <row r="139175" spans="1:6" x14ac:dyDescent="0.3">
      <c r="A139175">
        <v>142832</v>
      </c>
      <c r="B139175" s="2">
        <v>44352.801158576054</v>
      </c>
      <c r="C139175">
        <v>346021</v>
      </c>
      <c r="D139175">
        <v>411922</v>
      </c>
      <c r="E139175">
        <v>19</v>
      </c>
      <c r="F139175" t="s">
        <v>60</v>
      </c>
    </row>
    <row r="139176" spans="1:6" x14ac:dyDescent="0.3">
      <c r="A139176">
        <v>152200</v>
      </c>
      <c r="B139176" s="2">
        <v>44355.757469255666</v>
      </c>
      <c r="C139176">
        <v>346021</v>
      </c>
      <c r="D139176">
        <v>5151</v>
      </c>
      <c r="E139176">
        <v>18</v>
      </c>
      <c r="F139176" t="s">
        <v>59</v>
      </c>
    </row>
    <row r="139177" spans="1:6" x14ac:dyDescent="0.3">
      <c r="A139177">
        <v>185527</v>
      </c>
      <c r="B139177" s="2">
        <v>44365.65714563107</v>
      </c>
      <c r="C139177">
        <v>346021</v>
      </c>
      <c r="D139177">
        <v>182676</v>
      </c>
      <c r="E139177">
        <v>15</v>
      </c>
      <c r="F139177" t="s">
        <v>60</v>
      </c>
    </row>
    <row r="139178" spans="1:6" x14ac:dyDescent="0.3">
      <c r="A139178">
        <v>200349</v>
      </c>
      <c r="B139178" s="2">
        <v>44369.055203883494</v>
      </c>
      <c r="C139178">
        <v>346021</v>
      </c>
      <c r="D139178">
        <v>230507</v>
      </c>
      <c r="E139178">
        <v>1</v>
      </c>
      <c r="F139178" t="s">
        <v>59</v>
      </c>
    </row>
    <row r="139179" spans="1:6" x14ac:dyDescent="0.3">
      <c r="A139179">
        <v>204253</v>
      </c>
      <c r="B139179" s="2">
        <v>44370.595656957928</v>
      </c>
      <c r="C139179">
        <v>346021</v>
      </c>
      <c r="D139179">
        <v>447933</v>
      </c>
      <c r="E139179">
        <v>14</v>
      </c>
      <c r="F139179" t="s">
        <v>59</v>
      </c>
    </row>
    <row r="139180" spans="1:6" x14ac:dyDescent="0.3">
      <c r="A139180">
        <v>228337</v>
      </c>
      <c r="B139180" s="2">
        <v>44376.814103559867</v>
      </c>
      <c r="C139180">
        <v>346021</v>
      </c>
      <c r="D139180">
        <v>328524</v>
      </c>
      <c r="E139180">
        <v>19</v>
      </c>
      <c r="F139180" t="s">
        <v>59</v>
      </c>
    </row>
    <row r="139181" spans="1:6" x14ac:dyDescent="0.3">
      <c r="A139181">
        <v>233510</v>
      </c>
      <c r="B139181" s="2">
        <v>44378.731579288025</v>
      </c>
      <c r="C139181">
        <v>346021</v>
      </c>
      <c r="D139181">
        <v>470762</v>
      </c>
      <c r="E139181">
        <v>17</v>
      </c>
      <c r="F139181" t="s">
        <v>59</v>
      </c>
    </row>
    <row r="139182" spans="1:6" x14ac:dyDescent="0.3">
      <c r="A139182">
        <v>241569</v>
      </c>
      <c r="B139182" s="2">
        <v>44380.755851132686</v>
      </c>
      <c r="C139182">
        <v>346021</v>
      </c>
      <c r="D139182">
        <v>158978</v>
      </c>
      <c r="E139182">
        <v>18</v>
      </c>
      <c r="F139182" t="s">
        <v>60</v>
      </c>
    </row>
    <row r="139183" spans="1:6" x14ac:dyDescent="0.3">
      <c r="A139183">
        <v>251096</v>
      </c>
      <c r="B139183" s="2">
        <v>44383.780122977347</v>
      </c>
      <c r="C139183">
        <v>346021</v>
      </c>
      <c r="D139183">
        <v>183290</v>
      </c>
      <c r="E139183">
        <v>18</v>
      </c>
      <c r="F139183" t="s">
        <v>59</v>
      </c>
    </row>
    <row r="139184" spans="1:6" x14ac:dyDescent="0.3">
      <c r="A139184">
        <v>300502</v>
      </c>
      <c r="B139184" s="2">
        <v>44398.720999999998</v>
      </c>
      <c r="C139184">
        <v>346021</v>
      </c>
      <c r="D139184">
        <v>250679</v>
      </c>
      <c r="E139184">
        <v>17</v>
      </c>
      <c r="F139184" t="s">
        <v>59</v>
      </c>
    </row>
    <row r="139185" spans="1:6" x14ac:dyDescent="0.3">
      <c r="A139185">
        <v>344594</v>
      </c>
      <c r="B139185" s="2">
        <v>44410.846466019415</v>
      </c>
      <c r="C139185">
        <v>346021</v>
      </c>
      <c r="D139185">
        <v>473323</v>
      </c>
      <c r="E139185">
        <v>20</v>
      </c>
      <c r="F139185" t="s">
        <v>59</v>
      </c>
    </row>
    <row r="139186" spans="1:6" x14ac:dyDescent="0.3">
      <c r="A139186">
        <v>361003</v>
      </c>
      <c r="B139186" s="2">
        <v>44415.77203236246</v>
      </c>
      <c r="C139186">
        <v>346021</v>
      </c>
      <c r="D139186">
        <v>343491</v>
      </c>
      <c r="E139186">
        <v>18</v>
      </c>
      <c r="F139186" t="s">
        <v>60</v>
      </c>
    </row>
    <row r="139187" spans="1:6" x14ac:dyDescent="0.3">
      <c r="A139187">
        <v>400409</v>
      </c>
      <c r="B139187" s="2">
        <v>44428.649055016183</v>
      </c>
      <c r="C139187">
        <v>346021</v>
      </c>
      <c r="D139187">
        <v>56611</v>
      </c>
      <c r="E139187">
        <v>15</v>
      </c>
      <c r="F139187" t="s">
        <v>60</v>
      </c>
    </row>
    <row r="139188" spans="1:6" x14ac:dyDescent="0.3">
      <c r="A139188">
        <v>402676</v>
      </c>
      <c r="B139188" s="2">
        <v>44428.907954692557</v>
      </c>
      <c r="C139188">
        <v>346021</v>
      </c>
      <c r="D139188">
        <v>437992</v>
      </c>
      <c r="E139188">
        <v>21</v>
      </c>
      <c r="F139188" t="s">
        <v>60</v>
      </c>
    </row>
    <row r="139189" spans="1:6" x14ac:dyDescent="0.3">
      <c r="A139189">
        <v>409090</v>
      </c>
      <c r="B139189" s="2">
        <v>44430.64258252427</v>
      </c>
      <c r="C139189">
        <v>346021</v>
      </c>
      <c r="D139189">
        <v>438548</v>
      </c>
      <c r="E139189">
        <v>15</v>
      </c>
      <c r="F139189" t="s">
        <v>59</v>
      </c>
    </row>
    <row r="139190" spans="1:6" x14ac:dyDescent="0.3">
      <c r="A139190">
        <v>215285</v>
      </c>
      <c r="B139190" s="2">
        <v>44373.577013458664</v>
      </c>
      <c r="C139190">
        <v>346079</v>
      </c>
      <c r="D139190">
        <v>178118</v>
      </c>
      <c r="E139190">
        <v>13</v>
      </c>
      <c r="F139190" t="s">
        <v>60</v>
      </c>
    </row>
    <row r="139191" spans="1:6" x14ac:dyDescent="0.3">
      <c r="A139191">
        <v>221402</v>
      </c>
      <c r="B139191" s="2">
        <v>44374.778504854366</v>
      </c>
      <c r="C139191">
        <v>346079</v>
      </c>
      <c r="D139191">
        <v>155280</v>
      </c>
      <c r="E139191">
        <v>18</v>
      </c>
      <c r="F139191" t="s">
        <v>59</v>
      </c>
    </row>
    <row r="139192" spans="1:6" x14ac:dyDescent="0.3">
      <c r="A139192">
        <v>245679</v>
      </c>
      <c r="B139192" s="2">
        <v>44381.744529557174</v>
      </c>
      <c r="C139192">
        <v>346079</v>
      </c>
      <c r="D139192">
        <v>19714</v>
      </c>
      <c r="E139192">
        <v>17</v>
      </c>
      <c r="F139192" t="s">
        <v>59</v>
      </c>
    </row>
    <row r="139193" spans="1:6" x14ac:dyDescent="0.3">
      <c r="A139193">
        <v>254707</v>
      </c>
      <c r="B139193" s="2">
        <v>44385.095656957928</v>
      </c>
      <c r="C139193">
        <v>346079</v>
      </c>
      <c r="D139193">
        <v>285680</v>
      </c>
      <c r="E139193">
        <v>2</v>
      </c>
      <c r="F139193" t="s">
        <v>59</v>
      </c>
    </row>
    <row r="139194" spans="1:6" x14ac:dyDescent="0.3">
      <c r="A139194">
        <v>261235</v>
      </c>
      <c r="B139194" s="2">
        <v>44387.085390789514</v>
      </c>
      <c r="C139194">
        <v>346079</v>
      </c>
      <c r="D139194">
        <v>298988</v>
      </c>
      <c r="E139194">
        <v>2</v>
      </c>
      <c r="F139194" t="s">
        <v>60</v>
      </c>
    </row>
    <row r="139195" spans="1:6" x14ac:dyDescent="0.3">
      <c r="A139195">
        <v>287027</v>
      </c>
      <c r="B139195" s="2">
        <v>44394.555131687368</v>
      </c>
      <c r="C139195">
        <v>346079</v>
      </c>
      <c r="D139195">
        <v>192748</v>
      </c>
      <c r="E139195">
        <v>13</v>
      </c>
      <c r="F139195" t="s">
        <v>60</v>
      </c>
    </row>
    <row r="139196" spans="1:6" x14ac:dyDescent="0.3">
      <c r="A139196">
        <v>20132</v>
      </c>
      <c r="B139196" s="2">
        <v>44308.691935275077</v>
      </c>
      <c r="C139196">
        <v>346101</v>
      </c>
      <c r="D139196">
        <v>349014</v>
      </c>
      <c r="E139196">
        <v>16</v>
      </c>
      <c r="F139196" t="s">
        <v>59</v>
      </c>
    </row>
    <row r="139197" spans="1:6" x14ac:dyDescent="0.3">
      <c r="A139197">
        <v>98623</v>
      </c>
      <c r="B139197" s="2">
        <v>44339.659749137849</v>
      </c>
      <c r="C139197">
        <v>346101</v>
      </c>
      <c r="D139197">
        <v>327968</v>
      </c>
      <c r="E139197">
        <v>15</v>
      </c>
      <c r="F139197" t="s">
        <v>59</v>
      </c>
    </row>
    <row r="139198" spans="1:6" x14ac:dyDescent="0.3">
      <c r="A139198">
        <v>137434</v>
      </c>
      <c r="B139198" s="2">
        <v>44351.66119093851</v>
      </c>
      <c r="C139198">
        <v>346101</v>
      </c>
      <c r="D139198">
        <v>304722</v>
      </c>
      <c r="E139198">
        <v>15</v>
      </c>
      <c r="F139198" t="s">
        <v>60</v>
      </c>
    </row>
    <row r="139199" spans="1:6" x14ac:dyDescent="0.3">
      <c r="A139199">
        <v>146409</v>
      </c>
      <c r="B139199" s="2">
        <v>44353.734006472492</v>
      </c>
      <c r="C139199">
        <v>346101</v>
      </c>
      <c r="D139199">
        <v>250679</v>
      </c>
      <c r="E139199">
        <v>17</v>
      </c>
      <c r="F139199" t="s">
        <v>59</v>
      </c>
    </row>
    <row r="139200" spans="1:6" x14ac:dyDescent="0.3">
      <c r="A139200">
        <v>154002</v>
      </c>
      <c r="B139200" s="2">
        <v>44356.565721682848</v>
      </c>
      <c r="C139200">
        <v>346101</v>
      </c>
      <c r="D139200">
        <v>301748</v>
      </c>
      <c r="E139200">
        <v>13</v>
      </c>
      <c r="F139200" t="s">
        <v>59</v>
      </c>
    </row>
    <row r="139201" spans="1:6" x14ac:dyDescent="0.3">
      <c r="A139201">
        <v>158024</v>
      </c>
      <c r="B139201" s="2">
        <v>44357.753423948219</v>
      </c>
      <c r="C139201">
        <v>346101</v>
      </c>
      <c r="D139201">
        <v>240687</v>
      </c>
      <c r="E139201">
        <v>18</v>
      </c>
      <c r="F139201" t="s">
        <v>59</v>
      </c>
    </row>
    <row r="139202" spans="1:6" x14ac:dyDescent="0.3">
      <c r="A139202">
        <v>161315</v>
      </c>
      <c r="B139202" s="2">
        <v>44358.716666666667</v>
      </c>
      <c r="C139202">
        <v>346101</v>
      </c>
      <c r="D139202">
        <v>347393</v>
      </c>
      <c r="E139202">
        <v>17</v>
      </c>
      <c r="F139202" t="s">
        <v>60</v>
      </c>
    </row>
    <row r="139203" spans="1:6" x14ac:dyDescent="0.3">
      <c r="A139203">
        <v>173964</v>
      </c>
      <c r="B139203" s="2">
        <v>44361.677372168284</v>
      </c>
      <c r="C139203">
        <v>346101</v>
      </c>
      <c r="D139203">
        <v>158978</v>
      </c>
      <c r="E139203">
        <v>16</v>
      </c>
      <c r="F139203" t="s">
        <v>59</v>
      </c>
    </row>
    <row r="139204" spans="1:6" x14ac:dyDescent="0.3">
      <c r="A139204">
        <v>212346</v>
      </c>
      <c r="B139204" s="2">
        <v>44372.761514563106</v>
      </c>
      <c r="C139204">
        <v>346101</v>
      </c>
      <c r="D139204">
        <v>146737</v>
      </c>
      <c r="E139204">
        <v>18</v>
      </c>
      <c r="F139204" t="s">
        <v>60</v>
      </c>
    </row>
    <row r="139205" spans="1:6" x14ac:dyDescent="0.3">
      <c r="A139205">
        <v>262405</v>
      </c>
      <c r="B139205" s="2">
        <v>44387.526047547835</v>
      </c>
      <c r="C139205">
        <v>346101</v>
      </c>
      <c r="D139205">
        <v>297577</v>
      </c>
      <c r="E139205">
        <v>12</v>
      </c>
      <c r="F139205" t="s">
        <v>60</v>
      </c>
    </row>
    <row r="139206" spans="1:6" x14ac:dyDescent="0.3">
      <c r="A139206">
        <v>316324</v>
      </c>
      <c r="B139206" s="2">
        <v>44402.811676375401</v>
      </c>
      <c r="C139206">
        <v>346101</v>
      </c>
      <c r="D139206">
        <v>154256</v>
      </c>
      <c r="E139206">
        <v>19</v>
      </c>
      <c r="F139206" t="s">
        <v>59</v>
      </c>
    </row>
    <row r="139207" spans="1:6" x14ac:dyDescent="0.3">
      <c r="A139207">
        <v>319988</v>
      </c>
      <c r="B139207" s="2">
        <v>44403.847275080901</v>
      </c>
      <c r="C139207">
        <v>346101</v>
      </c>
      <c r="D139207">
        <v>353381</v>
      </c>
      <c r="E139207">
        <v>20</v>
      </c>
      <c r="F139207" t="s">
        <v>59</v>
      </c>
    </row>
    <row r="139208" spans="1:6" x14ac:dyDescent="0.3">
      <c r="A139208">
        <v>362870</v>
      </c>
      <c r="B139208" s="2">
        <v>44416.154271065403</v>
      </c>
      <c r="C139208">
        <v>346101</v>
      </c>
      <c r="D139208">
        <v>42705</v>
      </c>
      <c r="E139208">
        <v>3</v>
      </c>
      <c r="F139208" t="s">
        <v>59</v>
      </c>
    </row>
    <row r="139209" spans="1:6" x14ac:dyDescent="0.3">
      <c r="A139209">
        <v>368656</v>
      </c>
      <c r="B139209" s="2">
        <v>44417.808440129447</v>
      </c>
      <c r="C139209">
        <v>346101</v>
      </c>
      <c r="D139209">
        <v>43842</v>
      </c>
      <c r="E139209">
        <v>19</v>
      </c>
      <c r="F139209" t="s">
        <v>59</v>
      </c>
    </row>
    <row r="139210" spans="1:6" x14ac:dyDescent="0.3">
      <c r="A139210">
        <v>378958</v>
      </c>
      <c r="B139210" s="2">
        <v>44421.701666666668</v>
      </c>
      <c r="C139210">
        <v>346101</v>
      </c>
      <c r="D139210">
        <v>316155</v>
      </c>
      <c r="E139210">
        <v>16</v>
      </c>
      <c r="F139210" t="s">
        <v>60</v>
      </c>
    </row>
    <row r="139211" spans="1:6" x14ac:dyDescent="0.3">
      <c r="A139211">
        <v>385472</v>
      </c>
      <c r="B139211" s="2">
        <v>44423.043733024082</v>
      </c>
      <c r="C139211">
        <v>346112</v>
      </c>
      <c r="D139211">
        <v>336965</v>
      </c>
      <c r="E139211">
        <v>1</v>
      </c>
      <c r="F139211" t="s">
        <v>59</v>
      </c>
    </row>
    <row r="139212" spans="1:6" x14ac:dyDescent="0.3">
      <c r="A139212">
        <v>402986</v>
      </c>
      <c r="B139212" s="2">
        <v>44428.981</v>
      </c>
      <c r="C139212">
        <v>346112</v>
      </c>
      <c r="D139212">
        <v>230507</v>
      </c>
      <c r="E139212">
        <v>23</v>
      </c>
      <c r="F139212" t="s">
        <v>60</v>
      </c>
    </row>
    <row r="139213" spans="1:6" x14ac:dyDescent="0.3">
      <c r="A139213">
        <v>101026</v>
      </c>
      <c r="B139213" s="2">
        <v>44340.518391585763</v>
      </c>
      <c r="C139213">
        <v>346141</v>
      </c>
      <c r="D139213">
        <v>180863</v>
      </c>
      <c r="E139213">
        <v>12</v>
      </c>
      <c r="F139213" t="s">
        <v>59</v>
      </c>
    </row>
    <row r="139214" spans="1:6" x14ac:dyDescent="0.3">
      <c r="A139214">
        <v>104370</v>
      </c>
      <c r="B139214" s="2">
        <v>44341.75949190939</v>
      </c>
      <c r="C139214">
        <v>346141</v>
      </c>
      <c r="D139214">
        <v>179296</v>
      </c>
      <c r="E139214">
        <v>18</v>
      </c>
      <c r="F139214" t="s">
        <v>59</v>
      </c>
    </row>
    <row r="139215" spans="1:6" x14ac:dyDescent="0.3">
      <c r="A139215">
        <v>155338</v>
      </c>
      <c r="B139215" s="2">
        <v>44356.793472491911</v>
      </c>
      <c r="C139215">
        <v>346141</v>
      </c>
      <c r="D139215">
        <v>5151</v>
      </c>
      <c r="E139215">
        <v>19</v>
      </c>
      <c r="F139215" t="s">
        <v>59</v>
      </c>
    </row>
    <row r="139216" spans="1:6" x14ac:dyDescent="0.3">
      <c r="A139216">
        <v>186042</v>
      </c>
      <c r="B139216" s="2">
        <v>44365.710948220069</v>
      </c>
      <c r="C139216">
        <v>346141</v>
      </c>
      <c r="D139216">
        <v>205607</v>
      </c>
      <c r="E139216">
        <v>17</v>
      </c>
      <c r="F139216" t="s">
        <v>60</v>
      </c>
    </row>
    <row r="139217" spans="1:6" x14ac:dyDescent="0.3">
      <c r="A139217">
        <v>220963</v>
      </c>
      <c r="B139217" s="2">
        <v>44374.699621359228</v>
      </c>
      <c r="C139217">
        <v>346141</v>
      </c>
      <c r="D139217">
        <v>244365</v>
      </c>
      <c r="E139217">
        <v>16</v>
      </c>
      <c r="F139217" t="s">
        <v>59</v>
      </c>
    </row>
    <row r="139218" spans="1:6" x14ac:dyDescent="0.3">
      <c r="A139218">
        <v>222307</v>
      </c>
      <c r="B139218" s="2">
        <v>44374.89703236246</v>
      </c>
      <c r="C139218">
        <v>346141</v>
      </c>
      <c r="D139218">
        <v>118549</v>
      </c>
      <c r="E139218">
        <v>21</v>
      </c>
      <c r="F139218" t="s">
        <v>59</v>
      </c>
    </row>
    <row r="139219" spans="1:6" x14ac:dyDescent="0.3">
      <c r="A139219">
        <v>231963</v>
      </c>
      <c r="B139219" s="2">
        <v>44377.914831715214</v>
      </c>
      <c r="C139219">
        <v>346141</v>
      </c>
      <c r="D139219">
        <v>325852</v>
      </c>
      <c r="E139219">
        <v>21</v>
      </c>
      <c r="F139219" t="s">
        <v>59</v>
      </c>
    </row>
    <row r="139220" spans="1:6" x14ac:dyDescent="0.3">
      <c r="A139220">
        <v>256626</v>
      </c>
      <c r="B139220" s="2">
        <v>44385.921304207121</v>
      </c>
      <c r="C139220">
        <v>346141</v>
      </c>
      <c r="D139220">
        <v>137327</v>
      </c>
      <c r="E139220">
        <v>22</v>
      </c>
      <c r="F139220" t="s">
        <v>59</v>
      </c>
    </row>
    <row r="139221" spans="1:6" x14ac:dyDescent="0.3">
      <c r="A139221">
        <v>278362</v>
      </c>
      <c r="B139221" s="2">
        <v>44391.905122977347</v>
      </c>
      <c r="C139221">
        <v>346141</v>
      </c>
      <c r="D139221">
        <v>250679</v>
      </c>
      <c r="E139221">
        <v>21</v>
      </c>
      <c r="F139221" t="s">
        <v>59</v>
      </c>
    </row>
    <row r="139222" spans="1:6" x14ac:dyDescent="0.3">
      <c r="A139222">
        <v>291818</v>
      </c>
      <c r="B139222" s="2">
        <v>44395.735220064729</v>
      </c>
      <c r="C139222">
        <v>346141</v>
      </c>
      <c r="D139222">
        <v>387595</v>
      </c>
      <c r="E139222">
        <v>17</v>
      </c>
      <c r="F139222" t="s">
        <v>59</v>
      </c>
    </row>
    <row r="139223" spans="1:6" x14ac:dyDescent="0.3">
      <c r="A139223">
        <v>304822</v>
      </c>
      <c r="B139223" s="2">
        <v>44400.087333333337</v>
      </c>
      <c r="C139223">
        <v>346141</v>
      </c>
      <c r="D139223">
        <v>4199</v>
      </c>
      <c r="E139223">
        <v>2</v>
      </c>
      <c r="F139223" t="s">
        <v>60</v>
      </c>
    </row>
    <row r="139224" spans="1:6" x14ac:dyDescent="0.3">
      <c r="A139224">
        <v>312737</v>
      </c>
      <c r="B139224" s="2">
        <v>44401.929394822007</v>
      </c>
      <c r="C139224">
        <v>346141</v>
      </c>
      <c r="D139224">
        <v>33890</v>
      </c>
      <c r="E139224">
        <v>22</v>
      </c>
      <c r="F139224" t="s">
        <v>60</v>
      </c>
    </row>
    <row r="139225" spans="1:6" x14ac:dyDescent="0.3">
      <c r="A139225">
        <v>407983</v>
      </c>
      <c r="B139225" s="2">
        <v>44430.316873683892</v>
      </c>
      <c r="C139225">
        <v>346141</v>
      </c>
      <c r="D139225">
        <v>242719</v>
      </c>
      <c r="E139225">
        <v>7</v>
      </c>
      <c r="F139225" t="s">
        <v>59</v>
      </c>
    </row>
    <row r="139226" spans="1:6" x14ac:dyDescent="0.3">
      <c r="A139226">
        <v>423822</v>
      </c>
      <c r="B139226" s="2">
        <v>44437.787987914671</v>
      </c>
      <c r="C139226">
        <v>346141</v>
      </c>
      <c r="D139226">
        <v>362198</v>
      </c>
      <c r="E139226">
        <v>18</v>
      </c>
      <c r="F139226" t="s">
        <v>59</v>
      </c>
    </row>
    <row r="139227" spans="1:6" x14ac:dyDescent="0.3">
      <c r="A139227">
        <v>252383</v>
      </c>
      <c r="B139227" s="2">
        <v>44384.27</v>
      </c>
      <c r="C139227">
        <v>346142</v>
      </c>
      <c r="D139227">
        <v>112334</v>
      </c>
      <c r="E139227">
        <v>6</v>
      </c>
      <c r="F139227" t="s">
        <v>59</v>
      </c>
    </row>
    <row r="139228" spans="1:6" x14ac:dyDescent="0.3">
      <c r="A139228">
        <v>44105</v>
      </c>
      <c r="B139228" s="2">
        <v>44319.420333333335</v>
      </c>
      <c r="C139228">
        <v>346178</v>
      </c>
      <c r="D139228">
        <v>153893</v>
      </c>
      <c r="E139228">
        <v>10</v>
      </c>
      <c r="F139228" t="s">
        <v>59</v>
      </c>
    </row>
    <row r="139229" spans="1:6" x14ac:dyDescent="0.3">
      <c r="A139229">
        <v>74896</v>
      </c>
      <c r="B139229" s="2">
        <v>44331.767582524277</v>
      </c>
      <c r="C139229">
        <v>346178</v>
      </c>
      <c r="D139229">
        <v>21760</v>
      </c>
      <c r="E139229">
        <v>18</v>
      </c>
      <c r="F139229" t="s">
        <v>60</v>
      </c>
    </row>
    <row r="139230" spans="1:6" x14ac:dyDescent="0.3">
      <c r="A139230">
        <v>81213</v>
      </c>
      <c r="B139230" s="2">
        <v>44333.874378640779</v>
      </c>
      <c r="C139230">
        <v>346178</v>
      </c>
      <c r="D139230">
        <v>304722</v>
      </c>
      <c r="E139230">
        <v>20</v>
      </c>
      <c r="F139230" t="s">
        <v>59</v>
      </c>
    </row>
    <row r="139231" spans="1:6" x14ac:dyDescent="0.3">
      <c r="A139231">
        <v>85798</v>
      </c>
      <c r="B139231" s="2">
        <v>44335.89865048544</v>
      </c>
      <c r="C139231">
        <v>346178</v>
      </c>
      <c r="D139231">
        <v>128523</v>
      </c>
      <c r="E139231">
        <v>21</v>
      </c>
      <c r="F139231" t="s">
        <v>59</v>
      </c>
    </row>
    <row r="139232" spans="1:6" x14ac:dyDescent="0.3">
      <c r="A139232">
        <v>87729</v>
      </c>
      <c r="B139232" s="2">
        <v>44336.842016181232</v>
      </c>
      <c r="C139232">
        <v>346178</v>
      </c>
      <c r="D139232">
        <v>81927</v>
      </c>
      <c r="E139232">
        <v>20</v>
      </c>
      <c r="F139232" t="s">
        <v>59</v>
      </c>
    </row>
    <row r="139233" spans="1:6" x14ac:dyDescent="0.3">
      <c r="A139233">
        <v>5417</v>
      </c>
      <c r="B139233" s="2">
        <v>44293.948812297735</v>
      </c>
      <c r="C139233">
        <v>346225</v>
      </c>
      <c r="D139233">
        <v>182984</v>
      </c>
      <c r="E139233">
        <v>22</v>
      </c>
      <c r="F139233" t="s">
        <v>59</v>
      </c>
    </row>
    <row r="139234" spans="1:6" x14ac:dyDescent="0.3">
      <c r="A139234">
        <v>9497</v>
      </c>
      <c r="B139234" s="2">
        <v>44300.324216828478</v>
      </c>
      <c r="C139234">
        <v>346225</v>
      </c>
      <c r="D139234">
        <v>450380</v>
      </c>
      <c r="E139234">
        <v>7</v>
      </c>
      <c r="F139234" t="s">
        <v>59</v>
      </c>
    </row>
    <row r="139235" spans="1:6" x14ac:dyDescent="0.3">
      <c r="A139235">
        <v>10074</v>
      </c>
      <c r="B139235" s="2">
        <v>44300.853343042072</v>
      </c>
      <c r="C139235">
        <v>346225</v>
      </c>
      <c r="D139235">
        <v>230507</v>
      </c>
      <c r="E139235">
        <v>20</v>
      </c>
      <c r="F139235" t="s">
        <v>59</v>
      </c>
    </row>
    <row r="139236" spans="1:6" x14ac:dyDescent="0.3">
      <c r="A139236">
        <v>11990</v>
      </c>
      <c r="B139236" s="2">
        <v>44302.8873236246</v>
      </c>
      <c r="C139236">
        <v>346225</v>
      </c>
      <c r="D139236">
        <v>137899</v>
      </c>
      <c r="E139236">
        <v>21</v>
      </c>
      <c r="F139236" t="s">
        <v>60</v>
      </c>
    </row>
    <row r="139237" spans="1:6" x14ac:dyDescent="0.3">
      <c r="A139237">
        <v>18910</v>
      </c>
      <c r="B139237" s="2">
        <v>44307.924540453074</v>
      </c>
      <c r="C139237">
        <v>346225</v>
      </c>
      <c r="D139237">
        <v>411922</v>
      </c>
      <c r="E139237">
        <v>22</v>
      </c>
      <c r="F139237" t="s">
        <v>59</v>
      </c>
    </row>
    <row r="139238" spans="1:6" x14ac:dyDescent="0.3">
      <c r="A139238">
        <v>24311</v>
      </c>
      <c r="B139238" s="2">
        <v>44310.720656957928</v>
      </c>
      <c r="C139238">
        <v>346225</v>
      </c>
      <c r="D139238">
        <v>136029</v>
      </c>
      <c r="E139238">
        <v>17</v>
      </c>
      <c r="F139238" t="s">
        <v>60</v>
      </c>
    </row>
    <row r="139239" spans="1:6" x14ac:dyDescent="0.3">
      <c r="A139239">
        <v>30709</v>
      </c>
      <c r="B139239" s="2">
        <v>44313.864333333338</v>
      </c>
      <c r="C139239">
        <v>346225</v>
      </c>
      <c r="D139239">
        <v>473233</v>
      </c>
      <c r="E139239">
        <v>20</v>
      </c>
      <c r="F139239" t="s">
        <v>59</v>
      </c>
    </row>
    <row r="139240" spans="1:6" x14ac:dyDescent="0.3">
      <c r="A139240">
        <v>36024</v>
      </c>
      <c r="B139240" s="2">
        <v>44316.626805825246</v>
      </c>
      <c r="C139240">
        <v>346225</v>
      </c>
      <c r="D139240">
        <v>351192</v>
      </c>
      <c r="E139240">
        <v>15</v>
      </c>
      <c r="F139240" t="s">
        <v>60</v>
      </c>
    </row>
    <row r="139241" spans="1:6" x14ac:dyDescent="0.3">
      <c r="A139241">
        <v>37200</v>
      </c>
      <c r="B139241" s="2">
        <v>44316.793472491911</v>
      </c>
      <c r="C139241">
        <v>346225</v>
      </c>
      <c r="D139241">
        <v>258251</v>
      </c>
      <c r="E139241">
        <v>19</v>
      </c>
      <c r="F139241" t="s">
        <v>60</v>
      </c>
    </row>
    <row r="139242" spans="1:6" x14ac:dyDescent="0.3">
      <c r="A139242">
        <v>108192</v>
      </c>
      <c r="B139242" s="2">
        <v>44342.919686084148</v>
      </c>
      <c r="C139242">
        <v>346225</v>
      </c>
      <c r="D139242">
        <v>21760</v>
      </c>
      <c r="E139242">
        <v>22</v>
      </c>
      <c r="F139242" t="s">
        <v>59</v>
      </c>
    </row>
    <row r="139243" spans="1:6" x14ac:dyDescent="0.3">
      <c r="A139243">
        <v>112492</v>
      </c>
      <c r="B139243" s="2">
        <v>44344.625187702266</v>
      </c>
      <c r="C139243">
        <v>346225</v>
      </c>
      <c r="D139243">
        <v>414632</v>
      </c>
      <c r="E139243">
        <v>15</v>
      </c>
      <c r="F139243" t="s">
        <v>60</v>
      </c>
    </row>
    <row r="139244" spans="1:6" x14ac:dyDescent="0.3">
      <c r="A139244">
        <v>114836</v>
      </c>
      <c r="B139244" s="2">
        <v>44344.884087378647</v>
      </c>
      <c r="C139244">
        <v>346225</v>
      </c>
      <c r="D139244">
        <v>60239</v>
      </c>
      <c r="E139244">
        <v>21</v>
      </c>
      <c r="F139244" t="s">
        <v>60</v>
      </c>
    </row>
    <row r="139245" spans="1:6" x14ac:dyDescent="0.3">
      <c r="A139245">
        <v>134051</v>
      </c>
      <c r="B139245" s="2">
        <v>44350.633278317153</v>
      </c>
      <c r="C139245">
        <v>346225</v>
      </c>
      <c r="D139245">
        <v>214179</v>
      </c>
      <c r="E139245">
        <v>15</v>
      </c>
      <c r="F139245" t="s">
        <v>59</v>
      </c>
    </row>
    <row r="139246" spans="1:6" x14ac:dyDescent="0.3">
      <c r="A139246">
        <v>160974</v>
      </c>
      <c r="B139246" s="2">
        <v>44358.676967637541</v>
      </c>
      <c r="C139246">
        <v>346225</v>
      </c>
      <c r="D139246">
        <v>129210</v>
      </c>
      <c r="E139246">
        <v>16</v>
      </c>
      <c r="F139246" t="s">
        <v>60</v>
      </c>
    </row>
    <row r="139247" spans="1:6" x14ac:dyDescent="0.3">
      <c r="A139247">
        <v>180927</v>
      </c>
      <c r="B139247" s="2">
        <v>44364.304333333333</v>
      </c>
      <c r="C139247">
        <v>346246</v>
      </c>
      <c r="D139247">
        <v>182191</v>
      </c>
      <c r="E139247">
        <v>7</v>
      </c>
      <c r="F139247" t="s">
        <v>59</v>
      </c>
    </row>
    <row r="139248" spans="1:6" x14ac:dyDescent="0.3">
      <c r="A139248">
        <v>191820</v>
      </c>
      <c r="B139248" s="2">
        <v>44366.812158574176</v>
      </c>
      <c r="C139248">
        <v>346246</v>
      </c>
      <c r="D139248">
        <v>230507</v>
      </c>
      <c r="E139248">
        <v>19</v>
      </c>
      <c r="F139248" t="s">
        <v>60</v>
      </c>
    </row>
    <row r="139249" spans="1:6" x14ac:dyDescent="0.3">
      <c r="A139249">
        <v>201048</v>
      </c>
      <c r="B139249" s="2">
        <v>44369.538618122977</v>
      </c>
      <c r="C139249">
        <v>346246</v>
      </c>
      <c r="D139249">
        <v>250679</v>
      </c>
      <c r="E139249">
        <v>12</v>
      </c>
      <c r="F139249" t="s">
        <v>59</v>
      </c>
    </row>
    <row r="139250" spans="1:6" x14ac:dyDescent="0.3">
      <c r="A139250">
        <v>215669</v>
      </c>
      <c r="B139250" s="2">
        <v>44373.632469255666</v>
      </c>
      <c r="C139250">
        <v>346246</v>
      </c>
      <c r="D139250">
        <v>214224</v>
      </c>
      <c r="E139250">
        <v>15</v>
      </c>
      <c r="F139250" t="s">
        <v>60</v>
      </c>
    </row>
    <row r="139251" spans="1:6" x14ac:dyDescent="0.3">
      <c r="A139251">
        <v>283414</v>
      </c>
      <c r="B139251" s="2">
        <v>44393.685867313921</v>
      </c>
      <c r="C139251">
        <v>346246</v>
      </c>
      <c r="D139251">
        <v>262099</v>
      </c>
      <c r="E139251">
        <v>16</v>
      </c>
      <c r="F139251" t="s">
        <v>60</v>
      </c>
    </row>
    <row r="139252" spans="1:6" x14ac:dyDescent="0.3">
      <c r="A139252">
        <v>301674</v>
      </c>
      <c r="B139252" s="2">
        <v>44398.953333333338</v>
      </c>
      <c r="C139252">
        <v>346246</v>
      </c>
      <c r="D139252">
        <v>178230</v>
      </c>
      <c r="E139252">
        <v>22</v>
      </c>
      <c r="F139252" t="s">
        <v>59</v>
      </c>
    </row>
    <row r="139253" spans="1:6" x14ac:dyDescent="0.3">
      <c r="A139253">
        <v>348522</v>
      </c>
      <c r="B139253" s="2">
        <v>44412.592016181232</v>
      </c>
      <c r="C139253">
        <v>346246</v>
      </c>
      <c r="D139253">
        <v>347393</v>
      </c>
      <c r="E139253">
        <v>14</v>
      </c>
      <c r="F139253" t="s">
        <v>59</v>
      </c>
    </row>
    <row r="139254" spans="1:6" x14ac:dyDescent="0.3">
      <c r="A139254">
        <v>363046</v>
      </c>
      <c r="B139254" s="2">
        <v>44416.220007934811</v>
      </c>
      <c r="C139254">
        <v>346246</v>
      </c>
      <c r="D139254">
        <v>351192</v>
      </c>
      <c r="E139254">
        <v>5</v>
      </c>
      <c r="F139254" t="s">
        <v>59</v>
      </c>
    </row>
    <row r="139255" spans="1:6" x14ac:dyDescent="0.3">
      <c r="A139255">
        <v>406987</v>
      </c>
      <c r="B139255" s="2">
        <v>44429.956419568465</v>
      </c>
      <c r="C139255">
        <v>346246</v>
      </c>
      <c r="D139255">
        <v>154815</v>
      </c>
      <c r="E139255">
        <v>22</v>
      </c>
      <c r="F139255" t="s">
        <v>60</v>
      </c>
    </row>
    <row r="139256" spans="1:6" x14ac:dyDescent="0.3">
      <c r="A139256">
        <v>416109</v>
      </c>
      <c r="B139256" s="2">
        <v>44433.40431391586</v>
      </c>
      <c r="C139256">
        <v>346246</v>
      </c>
      <c r="D139256">
        <v>470762</v>
      </c>
      <c r="E139256">
        <v>9</v>
      </c>
      <c r="F139256" t="s">
        <v>59</v>
      </c>
    </row>
    <row r="139257" spans="1:6" x14ac:dyDescent="0.3">
      <c r="A139257">
        <v>227033</v>
      </c>
      <c r="B139257" s="2">
        <v>44376.618715210359</v>
      </c>
      <c r="C139257">
        <v>346258</v>
      </c>
      <c r="D139257">
        <v>30180</v>
      </c>
      <c r="E139257">
        <v>14</v>
      </c>
      <c r="F139257" t="s">
        <v>59</v>
      </c>
    </row>
    <row r="139258" spans="1:6" x14ac:dyDescent="0.3">
      <c r="A139258">
        <v>251896</v>
      </c>
      <c r="B139258" s="2">
        <v>44383.931012944988</v>
      </c>
      <c r="C139258">
        <v>346258</v>
      </c>
      <c r="D139258">
        <v>353381</v>
      </c>
      <c r="E139258">
        <v>22</v>
      </c>
      <c r="F139258" t="s">
        <v>59</v>
      </c>
    </row>
    <row r="139259" spans="1:6" x14ac:dyDescent="0.3">
      <c r="A139259">
        <v>259489</v>
      </c>
      <c r="B139259" s="2">
        <v>44386.790236245957</v>
      </c>
      <c r="C139259">
        <v>346258</v>
      </c>
      <c r="D139259">
        <v>158978</v>
      </c>
      <c r="E139259">
        <v>18</v>
      </c>
      <c r="F139259" t="s">
        <v>60</v>
      </c>
    </row>
    <row r="139260" spans="1:6" x14ac:dyDescent="0.3">
      <c r="A139260">
        <v>264820</v>
      </c>
      <c r="B139260" s="2">
        <v>44387.837161812298</v>
      </c>
      <c r="C139260">
        <v>346258</v>
      </c>
      <c r="D139260">
        <v>470762</v>
      </c>
      <c r="E139260">
        <v>20</v>
      </c>
      <c r="F139260" t="s">
        <v>60</v>
      </c>
    </row>
    <row r="139261" spans="1:6" x14ac:dyDescent="0.3">
      <c r="A139261">
        <v>289554</v>
      </c>
      <c r="B139261" s="2">
        <v>44394.963377788627</v>
      </c>
      <c r="C139261">
        <v>346258</v>
      </c>
      <c r="D139261">
        <v>153893</v>
      </c>
      <c r="E139261">
        <v>23</v>
      </c>
      <c r="F139261" t="s">
        <v>60</v>
      </c>
    </row>
    <row r="139262" spans="1:6" x14ac:dyDescent="0.3">
      <c r="A139262">
        <v>301335</v>
      </c>
      <c r="B139262" s="2">
        <v>44398.877614886733</v>
      </c>
      <c r="C139262">
        <v>346258</v>
      </c>
      <c r="D139262">
        <v>230507</v>
      </c>
      <c r="E139262">
        <v>21</v>
      </c>
      <c r="F139262" t="s">
        <v>59</v>
      </c>
    </row>
    <row r="139263" spans="1:6" x14ac:dyDescent="0.3">
      <c r="A139263">
        <v>314010</v>
      </c>
      <c r="B139263" s="2">
        <v>44402.379222998752</v>
      </c>
      <c r="C139263">
        <v>346258</v>
      </c>
      <c r="D139263">
        <v>301811</v>
      </c>
      <c r="E139263">
        <v>9</v>
      </c>
      <c r="F139263" t="s">
        <v>59</v>
      </c>
    </row>
    <row r="139264" spans="1:6" x14ac:dyDescent="0.3">
      <c r="A139264">
        <v>321498</v>
      </c>
      <c r="B139264" s="2">
        <v>44404.685058252428</v>
      </c>
      <c r="C139264">
        <v>346258</v>
      </c>
      <c r="D139264">
        <v>411922</v>
      </c>
      <c r="E139264">
        <v>16</v>
      </c>
      <c r="F139264" t="s">
        <v>59</v>
      </c>
    </row>
    <row r="139265" spans="1:6" x14ac:dyDescent="0.3">
      <c r="A139265">
        <v>328390</v>
      </c>
      <c r="B139265" s="2">
        <v>44406.796708737864</v>
      </c>
      <c r="C139265">
        <v>346258</v>
      </c>
      <c r="D139265">
        <v>118549</v>
      </c>
      <c r="E139265">
        <v>19</v>
      </c>
      <c r="F139265" t="s">
        <v>59</v>
      </c>
    </row>
    <row r="139266" spans="1:6" x14ac:dyDescent="0.3">
      <c r="A139266">
        <v>366170</v>
      </c>
      <c r="B139266" s="2">
        <v>44416.892177993534</v>
      </c>
      <c r="C139266">
        <v>346258</v>
      </c>
      <c r="D139266">
        <v>351192</v>
      </c>
      <c r="E139266">
        <v>21</v>
      </c>
      <c r="F139266" t="s">
        <v>59</v>
      </c>
    </row>
    <row r="139267" spans="1:6" x14ac:dyDescent="0.3">
      <c r="A139267">
        <v>395270</v>
      </c>
      <c r="B139267" s="2">
        <v>44426.685058252428</v>
      </c>
      <c r="C139267">
        <v>346258</v>
      </c>
      <c r="D139267">
        <v>454895</v>
      </c>
      <c r="E139267">
        <v>16</v>
      </c>
      <c r="F139267" t="s">
        <v>59</v>
      </c>
    </row>
    <row r="139268" spans="1:6" x14ac:dyDescent="0.3">
      <c r="A139268">
        <v>411213</v>
      </c>
      <c r="B139268" s="2">
        <v>44430.955284789648</v>
      </c>
      <c r="C139268">
        <v>346258</v>
      </c>
      <c r="D139268">
        <v>432277</v>
      </c>
      <c r="E139268">
        <v>22</v>
      </c>
      <c r="F139268" t="s">
        <v>59</v>
      </c>
    </row>
    <row r="139269" spans="1:6" x14ac:dyDescent="0.3">
      <c r="A139269">
        <v>114317</v>
      </c>
      <c r="B139269" s="2">
        <v>44344.816126213598</v>
      </c>
      <c r="C139269">
        <v>346320</v>
      </c>
      <c r="D139269">
        <v>470762</v>
      </c>
      <c r="E139269">
        <v>19</v>
      </c>
      <c r="F139269" t="s">
        <v>60</v>
      </c>
    </row>
    <row r="139270" spans="1:6" x14ac:dyDescent="0.3">
      <c r="A139270">
        <v>128289</v>
      </c>
      <c r="B139270" s="2">
        <v>44348.052333333333</v>
      </c>
      <c r="C139270">
        <v>346320</v>
      </c>
      <c r="D139270">
        <v>89017</v>
      </c>
      <c r="E139270">
        <v>1</v>
      </c>
      <c r="F139270" t="s">
        <v>59</v>
      </c>
    </row>
    <row r="139271" spans="1:6" x14ac:dyDescent="0.3">
      <c r="A139271">
        <v>131816</v>
      </c>
      <c r="B139271" s="2">
        <v>44349.625187702266</v>
      </c>
      <c r="C139271">
        <v>346320</v>
      </c>
      <c r="D139271">
        <v>397</v>
      </c>
      <c r="E139271">
        <v>15</v>
      </c>
      <c r="F139271" t="s">
        <v>59</v>
      </c>
    </row>
    <row r="139272" spans="1:6" x14ac:dyDescent="0.3">
      <c r="A139272">
        <v>147986</v>
      </c>
      <c r="B139272" s="2">
        <v>44354.084734627831</v>
      </c>
      <c r="C139272">
        <v>346320</v>
      </c>
      <c r="D139272">
        <v>95024</v>
      </c>
      <c r="E139272">
        <v>2</v>
      </c>
      <c r="F139272" t="s">
        <v>59</v>
      </c>
    </row>
    <row r="139273" spans="1:6" x14ac:dyDescent="0.3">
      <c r="A139273">
        <v>151096</v>
      </c>
      <c r="B139273" s="2">
        <v>44355.552372168284</v>
      </c>
      <c r="C139273">
        <v>346320</v>
      </c>
      <c r="D139273">
        <v>411922</v>
      </c>
      <c r="E139273">
        <v>13</v>
      </c>
      <c r="F139273" t="s">
        <v>59</v>
      </c>
    </row>
    <row r="139274" spans="1:6" x14ac:dyDescent="0.3">
      <c r="A139274">
        <v>151767</v>
      </c>
      <c r="B139274" s="2">
        <v>44355.688294498381</v>
      </c>
      <c r="C139274">
        <v>346320</v>
      </c>
      <c r="D139274">
        <v>47419</v>
      </c>
      <c r="E139274">
        <v>16</v>
      </c>
      <c r="F139274" t="s">
        <v>59</v>
      </c>
    </row>
    <row r="139275" spans="1:6" x14ac:dyDescent="0.3">
      <c r="A139275">
        <v>167178</v>
      </c>
      <c r="B139275" s="2">
        <v>44359.830689320392</v>
      </c>
      <c r="C139275">
        <v>346320</v>
      </c>
      <c r="D139275">
        <v>258219</v>
      </c>
      <c r="E139275">
        <v>19</v>
      </c>
      <c r="F139275" t="s">
        <v>60</v>
      </c>
    </row>
    <row r="139276" spans="1:6" x14ac:dyDescent="0.3">
      <c r="A139276">
        <v>174967</v>
      </c>
      <c r="B139276" s="2">
        <v>44361.835543689325</v>
      </c>
      <c r="C139276">
        <v>346320</v>
      </c>
      <c r="D139276">
        <v>405737</v>
      </c>
      <c r="E139276">
        <v>20</v>
      </c>
      <c r="F139276" t="s">
        <v>59</v>
      </c>
    </row>
    <row r="139277" spans="1:6" x14ac:dyDescent="0.3">
      <c r="A139277">
        <v>190381</v>
      </c>
      <c r="B139277" s="2">
        <v>44366.64136893204</v>
      </c>
      <c r="C139277">
        <v>346320</v>
      </c>
      <c r="D139277">
        <v>107006</v>
      </c>
      <c r="E139277">
        <v>15</v>
      </c>
      <c r="F139277" t="s">
        <v>60</v>
      </c>
    </row>
    <row r="139278" spans="1:6" x14ac:dyDescent="0.3">
      <c r="A139278">
        <v>194938</v>
      </c>
      <c r="B139278" s="2">
        <v>44367.6373485519</v>
      </c>
      <c r="C139278">
        <v>346320</v>
      </c>
      <c r="D139278">
        <v>230507</v>
      </c>
      <c r="E139278">
        <v>15</v>
      </c>
      <c r="F139278" t="s">
        <v>59</v>
      </c>
    </row>
    <row r="139279" spans="1:6" x14ac:dyDescent="0.3">
      <c r="A139279">
        <v>217684</v>
      </c>
      <c r="B139279" s="2">
        <v>44373.893368327888</v>
      </c>
      <c r="C139279">
        <v>346320</v>
      </c>
      <c r="D139279">
        <v>112334</v>
      </c>
      <c r="E139279">
        <v>21</v>
      </c>
      <c r="F139279" t="s">
        <v>60</v>
      </c>
    </row>
    <row r="139280" spans="1:6" x14ac:dyDescent="0.3">
      <c r="A139280">
        <v>288485</v>
      </c>
      <c r="B139280" s="2">
        <v>44394.801563106797</v>
      </c>
      <c r="C139280">
        <v>346320</v>
      </c>
      <c r="D139280">
        <v>220611</v>
      </c>
      <c r="E139280">
        <v>19</v>
      </c>
      <c r="F139280" t="s">
        <v>60</v>
      </c>
    </row>
    <row r="139281" spans="1:6" x14ac:dyDescent="0.3">
      <c r="A139281">
        <v>414437</v>
      </c>
      <c r="B139281" s="2">
        <v>44432.571789644018</v>
      </c>
      <c r="C139281">
        <v>346320</v>
      </c>
      <c r="D139281">
        <v>250679</v>
      </c>
      <c r="E139281">
        <v>13</v>
      </c>
      <c r="F139281" t="s">
        <v>59</v>
      </c>
    </row>
    <row r="139282" spans="1:6" x14ac:dyDescent="0.3">
      <c r="A139282">
        <v>3504</v>
      </c>
      <c r="B139282" s="2">
        <v>44286.581333333335</v>
      </c>
      <c r="C139282">
        <v>346365</v>
      </c>
      <c r="D139282">
        <v>463334</v>
      </c>
      <c r="E139282">
        <v>13</v>
      </c>
      <c r="F139282" t="s">
        <v>59</v>
      </c>
    </row>
    <row r="139283" spans="1:6" x14ac:dyDescent="0.3">
      <c r="A139283">
        <v>16238</v>
      </c>
      <c r="B139283" s="2">
        <v>44305.695980582524</v>
      </c>
      <c r="C139283">
        <v>346365</v>
      </c>
      <c r="D139283">
        <v>209175</v>
      </c>
      <c r="E139283">
        <v>16</v>
      </c>
      <c r="F139283" t="s">
        <v>59</v>
      </c>
    </row>
    <row r="139284" spans="1:6" x14ac:dyDescent="0.3">
      <c r="A139284">
        <v>23802</v>
      </c>
      <c r="B139284" s="2">
        <v>44310.640964401297</v>
      </c>
      <c r="C139284">
        <v>346365</v>
      </c>
      <c r="D139284">
        <v>343712</v>
      </c>
      <c r="E139284">
        <v>15</v>
      </c>
      <c r="F139284" t="s">
        <v>60</v>
      </c>
    </row>
    <row r="139285" spans="1:6" x14ac:dyDescent="0.3">
      <c r="A139285">
        <v>46665</v>
      </c>
      <c r="B139285" s="2">
        <v>44320.658763754051</v>
      </c>
      <c r="C139285">
        <v>346365</v>
      </c>
      <c r="D139285">
        <v>328371</v>
      </c>
      <c r="E139285">
        <v>15</v>
      </c>
      <c r="F139285" t="s">
        <v>59</v>
      </c>
    </row>
    <row r="139286" spans="1:6" x14ac:dyDescent="0.3">
      <c r="A139286">
        <v>48752</v>
      </c>
      <c r="B139286" s="2">
        <v>44321.647436893203</v>
      </c>
      <c r="C139286">
        <v>346365</v>
      </c>
      <c r="D139286">
        <v>411922</v>
      </c>
      <c r="E139286">
        <v>15</v>
      </c>
      <c r="F139286" t="s">
        <v>59</v>
      </c>
    </row>
    <row r="139287" spans="1:6" x14ac:dyDescent="0.3">
      <c r="A139287">
        <v>65892</v>
      </c>
      <c r="B139287" s="2">
        <v>44328.744524271846</v>
      </c>
      <c r="C139287">
        <v>346365</v>
      </c>
      <c r="D139287">
        <v>238334</v>
      </c>
      <c r="E139287">
        <v>17</v>
      </c>
      <c r="F139287" t="s">
        <v>59</v>
      </c>
    </row>
    <row r="139288" spans="1:6" x14ac:dyDescent="0.3">
      <c r="A139288">
        <v>69840</v>
      </c>
      <c r="B139288" s="2">
        <v>44330.602129449842</v>
      </c>
      <c r="C139288">
        <v>346365</v>
      </c>
      <c r="D139288">
        <v>467195</v>
      </c>
      <c r="E139288">
        <v>14</v>
      </c>
      <c r="F139288" t="s">
        <v>60</v>
      </c>
    </row>
    <row r="139289" spans="1:6" x14ac:dyDescent="0.3">
      <c r="A139289">
        <v>84883</v>
      </c>
      <c r="B139289" s="2">
        <v>44335.717016181232</v>
      </c>
      <c r="C139289">
        <v>346365</v>
      </c>
      <c r="D139289">
        <v>304128</v>
      </c>
      <c r="E139289">
        <v>17</v>
      </c>
      <c r="F139289" t="s">
        <v>59</v>
      </c>
    </row>
    <row r="139290" spans="1:6" x14ac:dyDescent="0.3">
      <c r="A139290">
        <v>89184</v>
      </c>
      <c r="B139290" s="2">
        <v>44337.62316504855</v>
      </c>
      <c r="C139290">
        <v>346365</v>
      </c>
      <c r="D139290">
        <v>21407</v>
      </c>
      <c r="E139290">
        <v>14</v>
      </c>
      <c r="F139290" t="s">
        <v>60</v>
      </c>
    </row>
    <row r="139291" spans="1:6" x14ac:dyDescent="0.3">
      <c r="A139291">
        <v>97983</v>
      </c>
      <c r="B139291" s="2">
        <v>44339.574621359228</v>
      </c>
      <c r="C139291">
        <v>346365</v>
      </c>
      <c r="D139291">
        <v>118549</v>
      </c>
      <c r="E139291">
        <v>13</v>
      </c>
      <c r="F139291" t="s">
        <v>59</v>
      </c>
    </row>
    <row r="139292" spans="1:6" x14ac:dyDescent="0.3">
      <c r="A139292">
        <v>29311</v>
      </c>
      <c r="B139292" s="2">
        <v>44312.987242718445</v>
      </c>
      <c r="C139292">
        <v>346393</v>
      </c>
      <c r="D139292">
        <v>459455</v>
      </c>
      <c r="E139292">
        <v>23</v>
      </c>
      <c r="F139292" t="s">
        <v>59</v>
      </c>
    </row>
    <row r="139293" spans="1:6" x14ac:dyDescent="0.3">
      <c r="A139293">
        <v>66216</v>
      </c>
      <c r="B139293" s="2">
        <v>44328.802776699027</v>
      </c>
      <c r="C139293">
        <v>346393</v>
      </c>
      <c r="D139293">
        <v>347008</v>
      </c>
      <c r="E139293">
        <v>19</v>
      </c>
      <c r="F139293" t="s">
        <v>59</v>
      </c>
    </row>
    <row r="139294" spans="1:6" x14ac:dyDescent="0.3">
      <c r="A139294">
        <v>125151</v>
      </c>
      <c r="B139294" s="2">
        <v>44346.947598705498</v>
      </c>
      <c r="C139294">
        <v>346394</v>
      </c>
      <c r="D139294">
        <v>349014</v>
      </c>
      <c r="E139294">
        <v>22</v>
      </c>
      <c r="F139294" t="s">
        <v>59</v>
      </c>
    </row>
    <row r="139295" spans="1:6" x14ac:dyDescent="0.3">
      <c r="A139295">
        <v>134577</v>
      </c>
      <c r="B139295" s="2">
        <v>44350.716207119738</v>
      </c>
      <c r="C139295">
        <v>346394</v>
      </c>
      <c r="D139295">
        <v>250679</v>
      </c>
      <c r="E139295">
        <v>17</v>
      </c>
      <c r="F139295" t="s">
        <v>59</v>
      </c>
    </row>
    <row r="139296" spans="1:6" x14ac:dyDescent="0.3">
      <c r="A139296">
        <v>189479</v>
      </c>
      <c r="B139296" s="2">
        <v>44366.481579288025</v>
      </c>
      <c r="C139296">
        <v>346394</v>
      </c>
      <c r="D139296">
        <v>437795</v>
      </c>
      <c r="E139296">
        <v>11</v>
      </c>
      <c r="F139296" t="s">
        <v>60</v>
      </c>
    </row>
    <row r="139297" spans="1:6" x14ac:dyDescent="0.3">
      <c r="A139297">
        <v>208250</v>
      </c>
      <c r="B139297" s="2">
        <v>44371.743715210352</v>
      </c>
      <c r="C139297">
        <v>346394</v>
      </c>
      <c r="D139297">
        <v>233494</v>
      </c>
      <c r="E139297">
        <v>17</v>
      </c>
      <c r="F139297" t="s">
        <v>59</v>
      </c>
    </row>
    <row r="139298" spans="1:6" x14ac:dyDescent="0.3">
      <c r="A139298">
        <v>234284</v>
      </c>
      <c r="B139298" s="2">
        <v>44378.868310679609</v>
      </c>
      <c r="C139298">
        <v>346394</v>
      </c>
      <c r="D139298">
        <v>339381</v>
      </c>
      <c r="E139298">
        <v>20</v>
      </c>
      <c r="F139298" t="s">
        <v>59</v>
      </c>
    </row>
    <row r="139299" spans="1:6" x14ac:dyDescent="0.3">
      <c r="A139299">
        <v>279205</v>
      </c>
      <c r="B139299" s="2">
        <v>44392.452453074431</v>
      </c>
      <c r="C139299">
        <v>346394</v>
      </c>
      <c r="D139299">
        <v>423730</v>
      </c>
      <c r="E139299">
        <v>10</v>
      </c>
      <c r="F139299" t="s">
        <v>59</v>
      </c>
    </row>
    <row r="139300" spans="1:6" x14ac:dyDescent="0.3">
      <c r="A139300">
        <v>283925</v>
      </c>
      <c r="B139300" s="2">
        <v>44393.735624595465</v>
      </c>
      <c r="C139300">
        <v>346394</v>
      </c>
      <c r="D139300">
        <v>251574</v>
      </c>
      <c r="E139300">
        <v>17</v>
      </c>
      <c r="F139300" t="s">
        <v>60</v>
      </c>
    </row>
    <row r="139301" spans="1:6" x14ac:dyDescent="0.3">
      <c r="A139301">
        <v>288370</v>
      </c>
      <c r="B139301" s="2">
        <v>44394.78740453074</v>
      </c>
      <c r="C139301">
        <v>346394</v>
      </c>
      <c r="D139301">
        <v>397531</v>
      </c>
      <c r="E139301">
        <v>18</v>
      </c>
      <c r="F139301" t="s">
        <v>60</v>
      </c>
    </row>
    <row r="139302" spans="1:6" x14ac:dyDescent="0.3">
      <c r="A139302">
        <v>290892</v>
      </c>
      <c r="B139302" s="2">
        <v>44395.489120151375</v>
      </c>
      <c r="C139302">
        <v>346394</v>
      </c>
      <c r="D139302">
        <v>259488</v>
      </c>
      <c r="E139302">
        <v>11</v>
      </c>
      <c r="F139302" t="s">
        <v>59</v>
      </c>
    </row>
    <row r="139303" spans="1:6" x14ac:dyDescent="0.3">
      <c r="A139303">
        <v>306094</v>
      </c>
      <c r="B139303" s="2">
        <v>44400.617501618122</v>
      </c>
      <c r="C139303">
        <v>346394</v>
      </c>
      <c r="D139303">
        <v>413612</v>
      </c>
      <c r="E139303">
        <v>14</v>
      </c>
      <c r="F139303" t="s">
        <v>60</v>
      </c>
    </row>
    <row r="139304" spans="1:6" x14ac:dyDescent="0.3">
      <c r="A139304">
        <v>324594</v>
      </c>
      <c r="B139304" s="2">
        <v>44405.683844660191</v>
      </c>
      <c r="C139304">
        <v>346394</v>
      </c>
      <c r="D139304">
        <v>304128</v>
      </c>
      <c r="E139304">
        <v>16</v>
      </c>
      <c r="F139304" t="s">
        <v>59</v>
      </c>
    </row>
    <row r="139305" spans="1:6" x14ac:dyDescent="0.3">
      <c r="A139305">
        <v>337359</v>
      </c>
      <c r="B139305" s="2">
        <v>44408.90390938511</v>
      </c>
      <c r="C139305">
        <v>346394</v>
      </c>
      <c r="D139305">
        <v>110111</v>
      </c>
      <c r="E139305">
        <v>21</v>
      </c>
      <c r="F139305" t="s">
        <v>60</v>
      </c>
    </row>
    <row r="139306" spans="1:6" x14ac:dyDescent="0.3">
      <c r="A139306">
        <v>359728</v>
      </c>
      <c r="B139306" s="2">
        <v>44415.619119741095</v>
      </c>
      <c r="C139306">
        <v>346394</v>
      </c>
      <c r="D139306">
        <v>387595</v>
      </c>
      <c r="E139306">
        <v>14</v>
      </c>
      <c r="F139306" t="s">
        <v>60</v>
      </c>
    </row>
    <row r="139307" spans="1:6" x14ac:dyDescent="0.3">
      <c r="A139307">
        <v>361808</v>
      </c>
      <c r="B139307" s="2">
        <v>44415.884491909383</v>
      </c>
      <c r="C139307">
        <v>346394</v>
      </c>
      <c r="D139307">
        <v>146115</v>
      </c>
      <c r="E139307">
        <v>21</v>
      </c>
      <c r="F139307" t="s">
        <v>60</v>
      </c>
    </row>
    <row r="139308" spans="1:6" x14ac:dyDescent="0.3">
      <c r="A139308">
        <v>390779</v>
      </c>
      <c r="B139308" s="2">
        <v>44424.774459546927</v>
      </c>
      <c r="C139308">
        <v>346394</v>
      </c>
      <c r="D139308">
        <v>340447</v>
      </c>
      <c r="E139308">
        <v>18</v>
      </c>
      <c r="F139308" t="s">
        <v>59</v>
      </c>
    </row>
    <row r="139309" spans="1:6" x14ac:dyDescent="0.3">
      <c r="A139309">
        <v>395097</v>
      </c>
      <c r="B139309" s="2">
        <v>44426.653100323623</v>
      </c>
      <c r="C139309">
        <v>346394</v>
      </c>
      <c r="D139309">
        <v>251150</v>
      </c>
      <c r="E139309">
        <v>15</v>
      </c>
      <c r="F139309" t="s">
        <v>59</v>
      </c>
    </row>
    <row r="139310" spans="1:6" x14ac:dyDescent="0.3">
      <c r="A139310">
        <v>414413</v>
      </c>
      <c r="B139310" s="2">
        <v>44432.568957928801</v>
      </c>
      <c r="C139310">
        <v>346394</v>
      </c>
      <c r="D139310">
        <v>227775</v>
      </c>
      <c r="E139310">
        <v>13</v>
      </c>
      <c r="F139310" t="s">
        <v>59</v>
      </c>
    </row>
    <row r="139311" spans="1:6" x14ac:dyDescent="0.3">
      <c r="A139311">
        <v>4948</v>
      </c>
      <c r="B139311" s="2">
        <v>44292.67089967637</v>
      </c>
      <c r="C139311">
        <v>346398</v>
      </c>
      <c r="D139311">
        <v>258219</v>
      </c>
      <c r="E139311">
        <v>16</v>
      </c>
      <c r="F139311" t="s">
        <v>59</v>
      </c>
    </row>
    <row r="139312" spans="1:6" x14ac:dyDescent="0.3">
      <c r="A139312">
        <v>8578</v>
      </c>
      <c r="B139312" s="2">
        <v>44298.868310679609</v>
      </c>
      <c r="C139312">
        <v>346398</v>
      </c>
      <c r="D139312">
        <v>227775</v>
      </c>
      <c r="E139312">
        <v>20</v>
      </c>
      <c r="F139312" t="s">
        <v>59</v>
      </c>
    </row>
    <row r="139313" spans="1:6" x14ac:dyDescent="0.3">
      <c r="A139313">
        <v>10113</v>
      </c>
      <c r="B139313" s="2">
        <v>44300.900673139156</v>
      </c>
      <c r="C139313">
        <v>346398</v>
      </c>
      <c r="D139313">
        <v>329902</v>
      </c>
      <c r="E139313">
        <v>21</v>
      </c>
      <c r="F139313" t="s">
        <v>59</v>
      </c>
    </row>
    <row r="139314" spans="1:6" x14ac:dyDescent="0.3">
      <c r="A139314">
        <v>11392</v>
      </c>
      <c r="B139314" s="2">
        <v>44302.564103559867</v>
      </c>
      <c r="C139314">
        <v>346398</v>
      </c>
      <c r="D139314">
        <v>411922</v>
      </c>
      <c r="E139314">
        <v>13</v>
      </c>
      <c r="F139314" t="s">
        <v>60</v>
      </c>
    </row>
    <row r="139315" spans="1:6" x14ac:dyDescent="0.3">
      <c r="A139315">
        <v>17204</v>
      </c>
      <c r="B139315" s="2">
        <v>44306.746951456305</v>
      </c>
      <c r="C139315">
        <v>346398</v>
      </c>
      <c r="D139315">
        <v>182191</v>
      </c>
      <c r="E139315">
        <v>17</v>
      </c>
      <c r="F139315" t="s">
        <v>59</v>
      </c>
    </row>
    <row r="139316" spans="1:6" x14ac:dyDescent="0.3">
      <c r="A139316">
        <v>52427</v>
      </c>
      <c r="B139316" s="2">
        <v>44323.683440129447</v>
      </c>
      <c r="C139316">
        <v>346438</v>
      </c>
      <c r="D139316">
        <v>88863</v>
      </c>
      <c r="E139316">
        <v>16</v>
      </c>
      <c r="F139316" t="s">
        <v>60</v>
      </c>
    </row>
    <row r="139317" spans="1:6" x14ac:dyDescent="0.3">
      <c r="A139317">
        <v>70258</v>
      </c>
      <c r="B139317" s="2">
        <v>44330.65269579288</v>
      </c>
      <c r="C139317">
        <v>346438</v>
      </c>
      <c r="D139317">
        <v>158978</v>
      </c>
      <c r="E139317">
        <v>15</v>
      </c>
      <c r="F139317" t="s">
        <v>60</v>
      </c>
    </row>
    <row r="139318" spans="1:6" x14ac:dyDescent="0.3">
      <c r="A139318">
        <v>81651</v>
      </c>
      <c r="B139318" s="2">
        <v>44334.289666666664</v>
      </c>
      <c r="C139318">
        <v>346438</v>
      </c>
      <c r="D139318">
        <v>180863</v>
      </c>
      <c r="E139318">
        <v>6</v>
      </c>
      <c r="F139318" t="s">
        <v>59</v>
      </c>
    </row>
    <row r="139319" spans="1:6" x14ac:dyDescent="0.3">
      <c r="A139319">
        <v>94590</v>
      </c>
      <c r="B139319" s="2">
        <v>44338.668877022654</v>
      </c>
      <c r="C139319">
        <v>346438</v>
      </c>
      <c r="D139319">
        <v>449373</v>
      </c>
      <c r="E139319">
        <v>16</v>
      </c>
      <c r="F139319" t="s">
        <v>60</v>
      </c>
    </row>
    <row r="139320" spans="1:6" x14ac:dyDescent="0.3">
      <c r="A139320">
        <v>105244</v>
      </c>
      <c r="B139320" s="2">
        <v>44341.912666666663</v>
      </c>
      <c r="C139320">
        <v>346438</v>
      </c>
      <c r="D139320">
        <v>351192</v>
      </c>
      <c r="E139320">
        <v>21</v>
      </c>
      <c r="F139320" t="s">
        <v>59</v>
      </c>
    </row>
    <row r="139321" spans="1:6" x14ac:dyDescent="0.3">
      <c r="A139321">
        <v>156492</v>
      </c>
      <c r="B139321" s="2">
        <v>44357.367906148866</v>
      </c>
      <c r="C139321">
        <v>346438</v>
      </c>
      <c r="D139321">
        <v>21760</v>
      </c>
      <c r="E139321">
        <v>8</v>
      </c>
      <c r="F139321" t="s">
        <v>59</v>
      </c>
    </row>
    <row r="139322" spans="1:6" x14ac:dyDescent="0.3">
      <c r="A139322">
        <v>197146</v>
      </c>
      <c r="B139322" s="2">
        <v>44368.020666666664</v>
      </c>
      <c r="C139322">
        <v>346438</v>
      </c>
      <c r="D139322">
        <v>155428</v>
      </c>
      <c r="E139322">
        <v>0</v>
      </c>
      <c r="F139322" t="s">
        <v>59</v>
      </c>
    </row>
    <row r="139323" spans="1:6" x14ac:dyDescent="0.3">
      <c r="A139323">
        <v>229748</v>
      </c>
      <c r="B139323" s="2">
        <v>44377.490883495142</v>
      </c>
      <c r="C139323">
        <v>346438</v>
      </c>
      <c r="D139323">
        <v>62129</v>
      </c>
      <c r="E139323">
        <v>11</v>
      </c>
      <c r="F139323" t="s">
        <v>59</v>
      </c>
    </row>
    <row r="139324" spans="1:6" x14ac:dyDescent="0.3">
      <c r="A139324">
        <v>238245</v>
      </c>
      <c r="B139324" s="2">
        <v>44379.934666666661</v>
      </c>
      <c r="C139324">
        <v>346438</v>
      </c>
      <c r="D139324">
        <v>250679</v>
      </c>
      <c r="E139324">
        <v>22</v>
      </c>
      <c r="F139324" t="s">
        <v>60</v>
      </c>
    </row>
    <row r="139325" spans="1:6" x14ac:dyDescent="0.3">
      <c r="A139325">
        <v>258962</v>
      </c>
      <c r="B139325" s="2">
        <v>44386.727129449835</v>
      </c>
      <c r="C139325">
        <v>346438</v>
      </c>
      <c r="D139325">
        <v>370651</v>
      </c>
      <c r="E139325">
        <v>17</v>
      </c>
      <c r="F139325" t="s">
        <v>60</v>
      </c>
    </row>
    <row r="139326" spans="1:6" x14ac:dyDescent="0.3">
      <c r="A139326">
        <v>270961</v>
      </c>
      <c r="B139326" s="2">
        <v>44389.638132686079</v>
      </c>
      <c r="C139326">
        <v>346438</v>
      </c>
      <c r="D139326">
        <v>118549</v>
      </c>
      <c r="E139326">
        <v>15</v>
      </c>
      <c r="F139326" t="s">
        <v>59</v>
      </c>
    </row>
    <row r="139327" spans="1:6" x14ac:dyDescent="0.3">
      <c r="A139327">
        <v>282505</v>
      </c>
      <c r="B139327" s="2">
        <v>44393.578262135918</v>
      </c>
      <c r="C139327">
        <v>346438</v>
      </c>
      <c r="D139327">
        <v>380039</v>
      </c>
      <c r="E139327">
        <v>13</v>
      </c>
      <c r="F139327" t="s">
        <v>60</v>
      </c>
    </row>
    <row r="139328" spans="1:6" x14ac:dyDescent="0.3">
      <c r="A139328">
        <v>335255</v>
      </c>
      <c r="B139328" s="2">
        <v>44408.6510776699</v>
      </c>
      <c r="C139328">
        <v>346438</v>
      </c>
      <c r="D139328">
        <v>68991</v>
      </c>
      <c r="E139328">
        <v>15</v>
      </c>
      <c r="F139328" t="s">
        <v>60</v>
      </c>
    </row>
    <row r="139329" spans="1:6" x14ac:dyDescent="0.3">
      <c r="A139329">
        <v>414240</v>
      </c>
      <c r="B139329" s="2">
        <v>44432.510300970869</v>
      </c>
      <c r="C139329">
        <v>346438</v>
      </c>
      <c r="D139329">
        <v>209122</v>
      </c>
      <c r="E139329">
        <v>12</v>
      </c>
      <c r="F139329" t="s">
        <v>59</v>
      </c>
    </row>
    <row r="139330" spans="1:6" x14ac:dyDescent="0.3">
      <c r="A139330">
        <v>73850</v>
      </c>
      <c r="B139330" s="2">
        <v>44331.621142394819</v>
      </c>
      <c r="C139330">
        <v>346464</v>
      </c>
      <c r="D139330">
        <v>84062</v>
      </c>
      <c r="E139330">
        <v>14</v>
      </c>
      <c r="F139330" t="s">
        <v>60</v>
      </c>
    </row>
    <row r="139331" spans="1:6" x14ac:dyDescent="0.3">
      <c r="A139331">
        <v>131669</v>
      </c>
      <c r="B139331" s="2">
        <v>44349.596870550158</v>
      </c>
      <c r="C139331">
        <v>346464</v>
      </c>
      <c r="D139331">
        <v>250679</v>
      </c>
      <c r="E139331">
        <v>14</v>
      </c>
      <c r="F139331" t="s">
        <v>59</v>
      </c>
    </row>
    <row r="139332" spans="1:6" x14ac:dyDescent="0.3">
      <c r="A139332">
        <v>164938</v>
      </c>
      <c r="B139332" s="2">
        <v>44359.538</v>
      </c>
      <c r="C139332">
        <v>346464</v>
      </c>
      <c r="D139332">
        <v>411922</v>
      </c>
      <c r="E139332">
        <v>12</v>
      </c>
      <c r="F139332" t="s">
        <v>60</v>
      </c>
    </row>
    <row r="139333" spans="1:6" x14ac:dyDescent="0.3">
      <c r="A139333">
        <v>166242</v>
      </c>
      <c r="B139333" s="2">
        <v>44359.714993527508</v>
      </c>
      <c r="C139333">
        <v>346464</v>
      </c>
      <c r="D139333">
        <v>472712</v>
      </c>
      <c r="E139333">
        <v>17</v>
      </c>
      <c r="F139333" t="s">
        <v>60</v>
      </c>
    </row>
    <row r="139334" spans="1:6" x14ac:dyDescent="0.3">
      <c r="A139334">
        <v>181123</v>
      </c>
      <c r="B139334" s="2">
        <v>44364.481983818769</v>
      </c>
      <c r="C139334">
        <v>346464</v>
      </c>
      <c r="D139334">
        <v>57103</v>
      </c>
      <c r="E139334">
        <v>11</v>
      </c>
      <c r="F139334" t="s">
        <v>59</v>
      </c>
    </row>
    <row r="139335" spans="1:6" x14ac:dyDescent="0.3">
      <c r="A139335">
        <v>185627</v>
      </c>
      <c r="B139335" s="2">
        <v>44365.664831715214</v>
      </c>
      <c r="C139335">
        <v>346464</v>
      </c>
      <c r="D139335">
        <v>246878</v>
      </c>
      <c r="E139335">
        <v>15</v>
      </c>
      <c r="F139335" t="s">
        <v>60</v>
      </c>
    </row>
    <row r="139336" spans="1:6" x14ac:dyDescent="0.3">
      <c r="A139336">
        <v>224953</v>
      </c>
      <c r="B139336" s="2">
        <v>44375.818553398058</v>
      </c>
      <c r="C139336">
        <v>346464</v>
      </c>
      <c r="D139336">
        <v>88863</v>
      </c>
      <c r="E139336">
        <v>19</v>
      </c>
      <c r="F139336" t="s">
        <v>59</v>
      </c>
    </row>
    <row r="139337" spans="1:6" x14ac:dyDescent="0.3">
      <c r="A139337">
        <v>241047</v>
      </c>
      <c r="B139337" s="2">
        <v>44380.690542313911</v>
      </c>
      <c r="C139337">
        <v>346464</v>
      </c>
      <c r="D139337">
        <v>419438</v>
      </c>
      <c r="E139337">
        <v>16</v>
      </c>
      <c r="F139337" t="s">
        <v>60</v>
      </c>
    </row>
    <row r="139338" spans="1:6" x14ac:dyDescent="0.3">
      <c r="A139338">
        <v>294072</v>
      </c>
      <c r="B139338" s="2">
        <v>44396.616288025893</v>
      </c>
      <c r="C139338">
        <v>346464</v>
      </c>
      <c r="D139338">
        <v>419338</v>
      </c>
      <c r="E139338">
        <v>14</v>
      </c>
      <c r="F139338" t="s">
        <v>59</v>
      </c>
    </row>
    <row r="139339" spans="1:6" x14ac:dyDescent="0.3">
      <c r="A139339">
        <v>315110</v>
      </c>
      <c r="B139339" s="2">
        <v>44402.676158576054</v>
      </c>
      <c r="C139339">
        <v>346464</v>
      </c>
      <c r="D139339">
        <v>40767</v>
      </c>
      <c r="E139339">
        <v>16</v>
      </c>
      <c r="F139339" t="s">
        <v>59</v>
      </c>
    </row>
    <row r="139340" spans="1:6" x14ac:dyDescent="0.3">
      <c r="A139340">
        <v>61585</v>
      </c>
      <c r="B139340" s="2">
        <v>44326.77365048544</v>
      </c>
      <c r="C139340">
        <v>346485</v>
      </c>
      <c r="D139340">
        <v>250679</v>
      </c>
      <c r="E139340">
        <v>18</v>
      </c>
      <c r="F139340" t="s">
        <v>59</v>
      </c>
    </row>
    <row r="139341" spans="1:6" x14ac:dyDescent="0.3">
      <c r="A139341">
        <v>67857</v>
      </c>
      <c r="B139341" s="2">
        <v>44329.704071197411</v>
      </c>
      <c r="C139341">
        <v>346485</v>
      </c>
      <c r="D139341">
        <v>187115</v>
      </c>
      <c r="E139341">
        <v>16</v>
      </c>
      <c r="F139341" t="s">
        <v>59</v>
      </c>
    </row>
    <row r="139342" spans="1:6" x14ac:dyDescent="0.3">
      <c r="A139342">
        <v>110752</v>
      </c>
      <c r="B139342" s="2">
        <v>44343.959734627831</v>
      </c>
      <c r="C139342">
        <v>346485</v>
      </c>
      <c r="D139342">
        <v>411922</v>
      </c>
      <c r="E139342">
        <v>23</v>
      </c>
      <c r="F139342" t="s">
        <v>59</v>
      </c>
    </row>
    <row r="139343" spans="1:6" x14ac:dyDescent="0.3">
      <c r="A139343">
        <v>114399</v>
      </c>
      <c r="B139343" s="2">
        <v>44344.823812297735</v>
      </c>
      <c r="C139343">
        <v>346485</v>
      </c>
      <c r="D139343">
        <v>318314</v>
      </c>
      <c r="E139343">
        <v>19</v>
      </c>
      <c r="F139343" t="s">
        <v>60</v>
      </c>
    </row>
    <row r="139344" spans="1:6" x14ac:dyDescent="0.3">
      <c r="A139344">
        <v>116702</v>
      </c>
      <c r="B139344" s="2">
        <v>44345.4309213538</v>
      </c>
      <c r="C139344">
        <v>346485</v>
      </c>
      <c r="D139344">
        <v>189009</v>
      </c>
      <c r="E139344">
        <v>10</v>
      </c>
      <c r="F139344" t="s">
        <v>60</v>
      </c>
    </row>
    <row r="139345" spans="1:6" x14ac:dyDescent="0.3">
      <c r="A139345">
        <v>161067</v>
      </c>
      <c r="B139345" s="2">
        <v>44358.691126213591</v>
      </c>
      <c r="C139345">
        <v>346485</v>
      </c>
      <c r="D139345">
        <v>118549</v>
      </c>
      <c r="E139345">
        <v>16</v>
      </c>
      <c r="F139345" t="s">
        <v>60</v>
      </c>
    </row>
    <row r="139346" spans="1:6" x14ac:dyDescent="0.3">
      <c r="A139346">
        <v>200107</v>
      </c>
      <c r="B139346" s="2">
        <v>44368.971061488672</v>
      </c>
      <c r="C139346">
        <v>346485</v>
      </c>
      <c r="D139346">
        <v>351192</v>
      </c>
      <c r="E139346">
        <v>23</v>
      </c>
      <c r="F139346" t="s">
        <v>59</v>
      </c>
    </row>
    <row r="139347" spans="1:6" x14ac:dyDescent="0.3">
      <c r="A139347">
        <v>228156</v>
      </c>
      <c r="B139347" s="2">
        <v>44376.78497734628</v>
      </c>
      <c r="C139347">
        <v>346485</v>
      </c>
      <c r="D139347">
        <v>5151</v>
      </c>
      <c r="E139347">
        <v>18</v>
      </c>
      <c r="F139347" t="s">
        <v>59</v>
      </c>
    </row>
    <row r="139348" spans="1:6" x14ac:dyDescent="0.3">
      <c r="A139348">
        <v>238358</v>
      </c>
      <c r="B139348" s="2">
        <v>44379.968000000001</v>
      </c>
      <c r="C139348">
        <v>346485</v>
      </c>
      <c r="D139348">
        <v>38593</v>
      </c>
      <c r="E139348">
        <v>23</v>
      </c>
      <c r="F139348" t="s">
        <v>60</v>
      </c>
    </row>
    <row r="139349" spans="1:6" x14ac:dyDescent="0.3">
      <c r="A139349">
        <v>340774</v>
      </c>
      <c r="B139349" s="2">
        <v>44409.700834951458</v>
      </c>
      <c r="C139349">
        <v>346485</v>
      </c>
      <c r="D139349">
        <v>413014</v>
      </c>
      <c r="E139349">
        <v>16</v>
      </c>
      <c r="F139349" t="s">
        <v>59</v>
      </c>
    </row>
    <row r="139350" spans="1:6" x14ac:dyDescent="0.3">
      <c r="A139350">
        <v>6162</v>
      </c>
      <c r="B139350" s="2">
        <v>44295.75382847897</v>
      </c>
      <c r="C139350">
        <v>346488</v>
      </c>
      <c r="D139350">
        <v>108167</v>
      </c>
      <c r="E139350">
        <v>18</v>
      </c>
      <c r="F139350" t="s">
        <v>60</v>
      </c>
    </row>
    <row r="139351" spans="1:6" x14ac:dyDescent="0.3">
      <c r="A139351">
        <v>6351</v>
      </c>
      <c r="B139351" s="2">
        <v>44295.967420711975</v>
      </c>
      <c r="C139351">
        <v>346488</v>
      </c>
      <c r="D139351">
        <v>461405</v>
      </c>
      <c r="E139351">
        <v>23</v>
      </c>
      <c r="F139351" t="s">
        <v>60</v>
      </c>
    </row>
    <row r="139352" spans="1:6" x14ac:dyDescent="0.3">
      <c r="A139352">
        <v>9402</v>
      </c>
      <c r="B139352" s="2">
        <v>44300.059653721684</v>
      </c>
      <c r="C139352">
        <v>346488</v>
      </c>
      <c r="D139352">
        <v>343491</v>
      </c>
      <c r="E139352">
        <v>1</v>
      </c>
      <c r="F139352" t="s">
        <v>59</v>
      </c>
    </row>
    <row r="139353" spans="1:6" x14ac:dyDescent="0.3">
      <c r="A139353">
        <v>10256</v>
      </c>
      <c r="B139353" s="2">
        <v>44301.03214563107</v>
      </c>
      <c r="C139353">
        <v>346488</v>
      </c>
      <c r="D139353">
        <v>111153</v>
      </c>
      <c r="E139353">
        <v>0</v>
      </c>
      <c r="F139353" t="s">
        <v>59</v>
      </c>
    </row>
    <row r="139354" spans="1:6" x14ac:dyDescent="0.3">
      <c r="A139354">
        <v>14098</v>
      </c>
      <c r="B139354" s="2">
        <v>44304.045533616139</v>
      </c>
      <c r="C139354">
        <v>346488</v>
      </c>
      <c r="D139354">
        <v>123413</v>
      </c>
      <c r="E139354">
        <v>1</v>
      </c>
      <c r="F139354" t="s">
        <v>59</v>
      </c>
    </row>
    <row r="139355" spans="1:6" x14ac:dyDescent="0.3">
      <c r="A139355">
        <v>115808</v>
      </c>
      <c r="B139355" s="2">
        <v>44345.091616565449</v>
      </c>
      <c r="C139355">
        <v>346488</v>
      </c>
      <c r="D139355">
        <v>230027</v>
      </c>
      <c r="E139355">
        <v>2</v>
      </c>
      <c r="F139355" t="s">
        <v>60</v>
      </c>
    </row>
    <row r="139356" spans="1:6" x14ac:dyDescent="0.3">
      <c r="A139356">
        <v>133109</v>
      </c>
      <c r="B139356" s="2">
        <v>44350.045090614891</v>
      </c>
      <c r="C139356">
        <v>346488</v>
      </c>
      <c r="D139356">
        <v>228405</v>
      </c>
      <c r="E139356">
        <v>1</v>
      </c>
      <c r="F139356" t="s">
        <v>59</v>
      </c>
    </row>
    <row r="139357" spans="1:6" x14ac:dyDescent="0.3">
      <c r="A139357">
        <v>140377</v>
      </c>
      <c r="B139357" s="2">
        <v>44352.216611650489</v>
      </c>
      <c r="C139357">
        <v>346488</v>
      </c>
      <c r="D139357">
        <v>50702</v>
      </c>
      <c r="E139357">
        <v>5</v>
      </c>
      <c r="F139357" t="s">
        <v>60</v>
      </c>
    </row>
    <row r="139358" spans="1:6" x14ac:dyDescent="0.3">
      <c r="A139358">
        <v>162184</v>
      </c>
      <c r="B139358" s="2">
        <v>44358.823407766991</v>
      </c>
      <c r="C139358">
        <v>346488</v>
      </c>
      <c r="D139358">
        <v>154256</v>
      </c>
      <c r="E139358">
        <v>19</v>
      </c>
      <c r="F139358" t="s">
        <v>60</v>
      </c>
    </row>
    <row r="139359" spans="1:6" x14ac:dyDescent="0.3">
      <c r="A139359">
        <v>168142</v>
      </c>
      <c r="B139359" s="2">
        <v>44360.011110032363</v>
      </c>
      <c r="C139359">
        <v>346488</v>
      </c>
      <c r="D139359">
        <v>114057</v>
      </c>
      <c r="E139359">
        <v>0</v>
      </c>
      <c r="F139359" t="s">
        <v>59</v>
      </c>
    </row>
    <row r="139360" spans="1:6" x14ac:dyDescent="0.3">
      <c r="A139360">
        <v>178066</v>
      </c>
      <c r="B139360" s="2">
        <v>44363.103343042072</v>
      </c>
      <c r="C139360">
        <v>346488</v>
      </c>
      <c r="D139360">
        <v>179296</v>
      </c>
      <c r="E139360">
        <v>2</v>
      </c>
      <c r="F139360" t="s">
        <v>59</v>
      </c>
    </row>
    <row r="139361" spans="1:6" x14ac:dyDescent="0.3">
      <c r="A139361">
        <v>201940</v>
      </c>
      <c r="B139361" s="2">
        <v>44369.701239482201</v>
      </c>
      <c r="C139361">
        <v>346515</v>
      </c>
      <c r="D139361">
        <v>443594</v>
      </c>
      <c r="E139361">
        <v>16</v>
      </c>
      <c r="F139361" t="s">
        <v>59</v>
      </c>
    </row>
    <row r="139362" spans="1:6" x14ac:dyDescent="0.3">
      <c r="A139362">
        <v>205944</v>
      </c>
      <c r="B139362" s="2">
        <v>44370.871142394826</v>
      </c>
      <c r="C139362">
        <v>346515</v>
      </c>
      <c r="D139362">
        <v>158978</v>
      </c>
      <c r="E139362">
        <v>20</v>
      </c>
      <c r="F139362" t="s">
        <v>59</v>
      </c>
    </row>
    <row r="139363" spans="1:6" x14ac:dyDescent="0.3">
      <c r="A139363">
        <v>263183</v>
      </c>
      <c r="B139363" s="2">
        <v>44387.650959807121</v>
      </c>
      <c r="C139363">
        <v>346515</v>
      </c>
      <c r="D139363">
        <v>411922</v>
      </c>
      <c r="E139363">
        <v>15</v>
      </c>
      <c r="F139363" t="s">
        <v>60</v>
      </c>
    </row>
    <row r="139364" spans="1:6" x14ac:dyDescent="0.3">
      <c r="A139364">
        <v>316901</v>
      </c>
      <c r="B139364" s="2">
        <v>44402.902340769673</v>
      </c>
      <c r="C139364">
        <v>346515</v>
      </c>
      <c r="D139364">
        <v>357547</v>
      </c>
      <c r="E139364">
        <v>21</v>
      </c>
      <c r="F139364" t="s">
        <v>59</v>
      </c>
    </row>
    <row r="139365" spans="1:6" x14ac:dyDescent="0.3">
      <c r="A139365">
        <v>231633</v>
      </c>
      <c r="B139365" s="2">
        <v>44377.855770226539</v>
      </c>
      <c r="C139365">
        <v>346587</v>
      </c>
      <c r="D139365">
        <v>88863</v>
      </c>
      <c r="E139365">
        <v>20</v>
      </c>
      <c r="F139365" t="s">
        <v>59</v>
      </c>
    </row>
    <row r="139366" spans="1:6" x14ac:dyDescent="0.3">
      <c r="A139366">
        <v>243350</v>
      </c>
      <c r="B139366" s="2">
        <v>44381.110999999997</v>
      </c>
      <c r="C139366">
        <v>346587</v>
      </c>
      <c r="D139366">
        <v>182191</v>
      </c>
      <c r="E139366">
        <v>2</v>
      </c>
      <c r="F139366" t="s">
        <v>59</v>
      </c>
    </row>
    <row r="139367" spans="1:6" x14ac:dyDescent="0.3">
      <c r="A139367">
        <v>248531</v>
      </c>
      <c r="B139367" s="2">
        <v>44382.727938511329</v>
      </c>
      <c r="C139367">
        <v>346587</v>
      </c>
      <c r="D139367">
        <v>176309</v>
      </c>
      <c r="E139367">
        <v>17</v>
      </c>
      <c r="F139367" t="s">
        <v>59</v>
      </c>
    </row>
    <row r="139368" spans="1:6" x14ac:dyDescent="0.3">
      <c r="A139368">
        <v>249958</v>
      </c>
      <c r="B139368" s="2">
        <v>44383.40431391586</v>
      </c>
      <c r="C139368">
        <v>346587</v>
      </c>
      <c r="D139368">
        <v>394819</v>
      </c>
      <c r="E139368">
        <v>9</v>
      </c>
      <c r="F139368" t="s">
        <v>59</v>
      </c>
    </row>
    <row r="139369" spans="1:6" x14ac:dyDescent="0.3">
      <c r="A139369">
        <v>250557</v>
      </c>
      <c r="B139369" s="2">
        <v>44383.619524271846</v>
      </c>
      <c r="C139369">
        <v>346587</v>
      </c>
      <c r="D139369">
        <v>124632</v>
      </c>
      <c r="E139369">
        <v>14</v>
      </c>
      <c r="F139369" t="s">
        <v>59</v>
      </c>
    </row>
    <row r="139370" spans="1:6" x14ac:dyDescent="0.3">
      <c r="A139370">
        <v>262374</v>
      </c>
      <c r="B139370" s="2">
        <v>44387.522049623098</v>
      </c>
      <c r="C139370">
        <v>346587</v>
      </c>
      <c r="D139370">
        <v>250679</v>
      </c>
      <c r="E139370">
        <v>12</v>
      </c>
      <c r="F139370" t="s">
        <v>60</v>
      </c>
    </row>
    <row r="139371" spans="1:6" x14ac:dyDescent="0.3">
      <c r="A139371">
        <v>278458</v>
      </c>
      <c r="B139371" s="2">
        <v>44391.92534951456</v>
      </c>
      <c r="C139371">
        <v>346587</v>
      </c>
      <c r="D139371">
        <v>241927</v>
      </c>
      <c r="E139371">
        <v>22</v>
      </c>
      <c r="F139371" t="s">
        <v>59</v>
      </c>
    </row>
    <row r="139372" spans="1:6" x14ac:dyDescent="0.3">
      <c r="A139372">
        <v>338217</v>
      </c>
      <c r="B139372" s="2">
        <v>44409.07</v>
      </c>
      <c r="C139372">
        <v>346587</v>
      </c>
      <c r="D139372">
        <v>145058</v>
      </c>
      <c r="E139372">
        <v>1</v>
      </c>
      <c r="F139372" t="s">
        <v>59</v>
      </c>
    </row>
    <row r="139373" spans="1:6" x14ac:dyDescent="0.3">
      <c r="A139373">
        <v>381371</v>
      </c>
      <c r="B139373" s="2">
        <v>44422.174291207615</v>
      </c>
      <c r="C139373">
        <v>346587</v>
      </c>
      <c r="D139373">
        <v>219311</v>
      </c>
      <c r="E139373">
        <v>4</v>
      </c>
      <c r="F139373" t="s">
        <v>60</v>
      </c>
    </row>
    <row r="139374" spans="1:6" x14ac:dyDescent="0.3">
      <c r="A139374">
        <v>400202</v>
      </c>
      <c r="B139374" s="2">
        <v>44428.627614886733</v>
      </c>
      <c r="C139374">
        <v>346587</v>
      </c>
      <c r="D139374">
        <v>182841</v>
      </c>
      <c r="E139374">
        <v>15</v>
      </c>
      <c r="F139374" t="s">
        <v>60</v>
      </c>
    </row>
    <row r="139375" spans="1:6" x14ac:dyDescent="0.3">
      <c r="A139375">
        <v>405966</v>
      </c>
      <c r="B139375" s="2">
        <v>44429.780693990906</v>
      </c>
      <c r="C139375">
        <v>346587</v>
      </c>
      <c r="D139375">
        <v>470762</v>
      </c>
      <c r="E139375">
        <v>18</v>
      </c>
      <c r="F139375" t="s">
        <v>60</v>
      </c>
    </row>
    <row r="139376" spans="1:6" x14ac:dyDescent="0.3">
      <c r="A139376">
        <v>415265</v>
      </c>
      <c r="B139376" s="2">
        <v>44432.839588996765</v>
      </c>
      <c r="C139376">
        <v>346587</v>
      </c>
      <c r="D139376">
        <v>155227</v>
      </c>
      <c r="E139376">
        <v>20</v>
      </c>
      <c r="F139376" t="s">
        <v>59</v>
      </c>
    </row>
    <row r="139377" spans="1:6" x14ac:dyDescent="0.3">
      <c r="A139377">
        <v>4712</v>
      </c>
      <c r="B139377" s="2">
        <v>44291.625996763752</v>
      </c>
      <c r="C139377">
        <v>346589</v>
      </c>
      <c r="D139377">
        <v>373732</v>
      </c>
      <c r="E139377">
        <v>15</v>
      </c>
      <c r="F139377" t="s">
        <v>59</v>
      </c>
    </row>
    <row r="139378" spans="1:6" x14ac:dyDescent="0.3">
      <c r="A139378">
        <v>6726</v>
      </c>
      <c r="B139378" s="2">
        <v>44296.540236245957</v>
      </c>
      <c r="C139378">
        <v>346589</v>
      </c>
      <c r="D139378">
        <v>471403</v>
      </c>
      <c r="E139378">
        <v>12</v>
      </c>
      <c r="F139378" t="s">
        <v>60</v>
      </c>
    </row>
    <row r="139379" spans="1:6" x14ac:dyDescent="0.3">
      <c r="A139379">
        <v>8896</v>
      </c>
      <c r="B139379" s="2">
        <v>44299.579071197411</v>
      </c>
      <c r="C139379">
        <v>346589</v>
      </c>
      <c r="D139379">
        <v>179296</v>
      </c>
      <c r="E139379">
        <v>13</v>
      </c>
      <c r="F139379" t="s">
        <v>59</v>
      </c>
    </row>
    <row r="139380" spans="1:6" x14ac:dyDescent="0.3">
      <c r="A139380">
        <v>33447</v>
      </c>
      <c r="B139380" s="2">
        <v>44315.606579288025</v>
      </c>
      <c r="C139380">
        <v>346589</v>
      </c>
      <c r="D139380">
        <v>339853</v>
      </c>
      <c r="E139380">
        <v>14</v>
      </c>
      <c r="F139380" t="s">
        <v>59</v>
      </c>
    </row>
    <row r="139381" spans="1:6" x14ac:dyDescent="0.3">
      <c r="A139381">
        <v>38158</v>
      </c>
      <c r="B139381" s="2">
        <v>44317.009399700917</v>
      </c>
      <c r="C139381">
        <v>346589</v>
      </c>
      <c r="D139381">
        <v>478593</v>
      </c>
      <c r="E139381">
        <v>0</v>
      </c>
      <c r="F139381" t="s">
        <v>60</v>
      </c>
    </row>
    <row r="139382" spans="1:6" x14ac:dyDescent="0.3">
      <c r="A139382">
        <v>47188</v>
      </c>
      <c r="B139382" s="2">
        <v>44320.773000000001</v>
      </c>
      <c r="C139382">
        <v>346589</v>
      </c>
      <c r="D139382">
        <v>182191</v>
      </c>
      <c r="E139382">
        <v>18</v>
      </c>
      <c r="F139382" t="s">
        <v>59</v>
      </c>
    </row>
    <row r="139383" spans="1:6" x14ac:dyDescent="0.3">
      <c r="A139383">
        <v>69809</v>
      </c>
      <c r="B139383" s="2">
        <v>44330.595252427185</v>
      </c>
      <c r="C139383">
        <v>346589</v>
      </c>
      <c r="D139383">
        <v>326533</v>
      </c>
      <c r="E139383">
        <v>14</v>
      </c>
      <c r="F139383" t="s">
        <v>60</v>
      </c>
    </row>
    <row r="139384" spans="1:6" x14ac:dyDescent="0.3">
      <c r="A139384">
        <v>86364</v>
      </c>
      <c r="B139384" s="2">
        <v>44336.462566343042</v>
      </c>
      <c r="C139384">
        <v>346589</v>
      </c>
      <c r="D139384">
        <v>104958</v>
      </c>
      <c r="E139384">
        <v>11</v>
      </c>
      <c r="F139384" t="s">
        <v>59</v>
      </c>
    </row>
    <row r="139385" spans="1:6" x14ac:dyDescent="0.3">
      <c r="A139385">
        <v>89387</v>
      </c>
      <c r="B139385" s="2">
        <v>44337.653504854366</v>
      </c>
      <c r="C139385">
        <v>346589</v>
      </c>
      <c r="D139385">
        <v>153893</v>
      </c>
      <c r="E139385">
        <v>15</v>
      </c>
      <c r="F139385" t="s">
        <v>60</v>
      </c>
    </row>
    <row r="139386" spans="1:6" x14ac:dyDescent="0.3">
      <c r="A139386">
        <v>93501</v>
      </c>
      <c r="B139386" s="2">
        <v>44338.436676375408</v>
      </c>
      <c r="C139386">
        <v>346589</v>
      </c>
      <c r="D139386">
        <v>230507</v>
      </c>
      <c r="E139386">
        <v>10</v>
      </c>
      <c r="F139386" t="s">
        <v>60</v>
      </c>
    </row>
    <row r="139387" spans="1:6" x14ac:dyDescent="0.3">
      <c r="A139387">
        <v>26886</v>
      </c>
      <c r="B139387" s="2">
        <v>44311.66615802484</v>
      </c>
      <c r="C139387">
        <v>346632</v>
      </c>
      <c r="D139387">
        <v>158978</v>
      </c>
      <c r="E139387">
        <v>15</v>
      </c>
      <c r="F139387" t="s">
        <v>59</v>
      </c>
    </row>
    <row r="139388" spans="1:6" x14ac:dyDescent="0.3">
      <c r="A139388">
        <v>41817</v>
      </c>
      <c r="B139388" s="2">
        <v>44318.564912621361</v>
      </c>
      <c r="C139388">
        <v>346632</v>
      </c>
      <c r="D139388">
        <v>408888</v>
      </c>
      <c r="E139388">
        <v>13</v>
      </c>
      <c r="F139388" t="s">
        <v>59</v>
      </c>
    </row>
    <row r="139389" spans="1:6" x14ac:dyDescent="0.3">
      <c r="A139389">
        <v>54183</v>
      </c>
      <c r="B139389" s="2">
        <v>44324.098422193063</v>
      </c>
      <c r="C139389">
        <v>346632</v>
      </c>
      <c r="D139389">
        <v>112334</v>
      </c>
      <c r="E139389">
        <v>2</v>
      </c>
      <c r="F139389" t="s">
        <v>60</v>
      </c>
    </row>
    <row r="139390" spans="1:6" x14ac:dyDescent="0.3">
      <c r="A139390">
        <v>81223</v>
      </c>
      <c r="B139390" s="2">
        <v>44333.880446601943</v>
      </c>
      <c r="C139390">
        <v>346632</v>
      </c>
      <c r="D139390">
        <v>104958</v>
      </c>
      <c r="E139390">
        <v>21</v>
      </c>
      <c r="F139390" t="s">
        <v>59</v>
      </c>
    </row>
    <row r="139391" spans="1:6" x14ac:dyDescent="0.3">
      <c r="A139391">
        <v>86700</v>
      </c>
      <c r="B139391" s="2">
        <v>44336.618310679616</v>
      </c>
      <c r="C139391">
        <v>346632</v>
      </c>
      <c r="D139391">
        <v>452634</v>
      </c>
      <c r="E139391">
        <v>14</v>
      </c>
      <c r="F139391" t="s">
        <v>59</v>
      </c>
    </row>
    <row r="139392" spans="1:6" x14ac:dyDescent="0.3">
      <c r="A139392">
        <v>98128</v>
      </c>
      <c r="B139392" s="2">
        <v>44339.602129449842</v>
      </c>
      <c r="C139392">
        <v>346632</v>
      </c>
      <c r="D139392">
        <v>409308</v>
      </c>
      <c r="E139392">
        <v>14</v>
      </c>
      <c r="F139392" t="s">
        <v>59</v>
      </c>
    </row>
    <row r="139393" spans="1:6" x14ac:dyDescent="0.3">
      <c r="A139393">
        <v>117146</v>
      </c>
      <c r="B139393" s="2">
        <v>44345.524918362986</v>
      </c>
      <c r="C139393">
        <v>346632</v>
      </c>
      <c r="D139393">
        <v>123413</v>
      </c>
      <c r="E139393">
        <v>12</v>
      </c>
      <c r="F139393" t="s">
        <v>60</v>
      </c>
    </row>
    <row r="139394" spans="1:6" x14ac:dyDescent="0.3">
      <c r="A139394">
        <v>119151</v>
      </c>
      <c r="B139394" s="2">
        <v>44345.757469255666</v>
      </c>
      <c r="C139394">
        <v>346632</v>
      </c>
      <c r="D139394">
        <v>447763</v>
      </c>
      <c r="E139394">
        <v>18</v>
      </c>
      <c r="F139394" t="s">
        <v>60</v>
      </c>
    </row>
    <row r="139395" spans="1:6" x14ac:dyDescent="0.3">
      <c r="A139395">
        <v>120442</v>
      </c>
      <c r="B139395" s="2">
        <v>44345.906336569584</v>
      </c>
      <c r="C139395">
        <v>346632</v>
      </c>
      <c r="D139395">
        <v>191893</v>
      </c>
      <c r="E139395">
        <v>21</v>
      </c>
      <c r="F139395" t="s">
        <v>60</v>
      </c>
    </row>
    <row r="139396" spans="1:6" x14ac:dyDescent="0.3">
      <c r="A139396">
        <v>164322</v>
      </c>
      <c r="B139396" s="2">
        <v>44359.360148930326</v>
      </c>
      <c r="C139396">
        <v>346632</v>
      </c>
      <c r="D139396">
        <v>411922</v>
      </c>
      <c r="E139396">
        <v>8</v>
      </c>
      <c r="F139396" t="s">
        <v>60</v>
      </c>
    </row>
    <row r="139397" spans="1:6" x14ac:dyDescent="0.3">
      <c r="A139397">
        <v>52453</v>
      </c>
      <c r="B139397" s="2">
        <v>44323.688294498381</v>
      </c>
      <c r="C139397">
        <v>346663</v>
      </c>
      <c r="D139397">
        <v>471403</v>
      </c>
      <c r="E139397">
        <v>16</v>
      </c>
      <c r="F139397" t="s">
        <v>60</v>
      </c>
    </row>
    <row r="139398" spans="1:6" x14ac:dyDescent="0.3">
      <c r="A139398">
        <v>57866</v>
      </c>
      <c r="B139398" s="2">
        <v>44325.426801355025</v>
      </c>
      <c r="C139398">
        <v>346663</v>
      </c>
      <c r="D139398">
        <v>347393</v>
      </c>
      <c r="E139398">
        <v>10</v>
      </c>
      <c r="F139398" t="s">
        <v>59</v>
      </c>
    </row>
    <row r="139399" spans="1:6" x14ac:dyDescent="0.3">
      <c r="A139399">
        <v>73014</v>
      </c>
      <c r="B139399" s="2">
        <v>44331.393841364785</v>
      </c>
      <c r="C139399">
        <v>346663</v>
      </c>
      <c r="D139399">
        <v>230507</v>
      </c>
      <c r="E139399">
        <v>9</v>
      </c>
      <c r="F139399" t="s">
        <v>60</v>
      </c>
    </row>
    <row r="139400" spans="1:6" x14ac:dyDescent="0.3">
      <c r="A139400">
        <v>126600</v>
      </c>
      <c r="B139400" s="2">
        <v>44347.644605177993</v>
      </c>
      <c r="C139400">
        <v>346663</v>
      </c>
      <c r="D139400">
        <v>241927</v>
      </c>
      <c r="E139400">
        <v>15</v>
      </c>
      <c r="F139400" t="s">
        <v>59</v>
      </c>
    </row>
    <row r="139401" spans="1:6" x14ac:dyDescent="0.3">
      <c r="A139401">
        <v>154341</v>
      </c>
      <c r="B139401" s="2">
        <v>44356.634896440133</v>
      </c>
      <c r="C139401">
        <v>346663</v>
      </c>
      <c r="D139401">
        <v>204315</v>
      </c>
      <c r="E139401">
        <v>15</v>
      </c>
      <c r="F139401" t="s">
        <v>59</v>
      </c>
    </row>
    <row r="139402" spans="1:6" x14ac:dyDescent="0.3">
      <c r="A139402">
        <v>159190</v>
      </c>
      <c r="B139402" s="2">
        <v>44358.021333333338</v>
      </c>
      <c r="C139402">
        <v>346663</v>
      </c>
      <c r="D139402">
        <v>408587</v>
      </c>
      <c r="E139402">
        <v>0</v>
      </c>
      <c r="F139402" t="s">
        <v>60</v>
      </c>
    </row>
    <row r="139403" spans="1:6" x14ac:dyDescent="0.3">
      <c r="A139403">
        <v>186046</v>
      </c>
      <c r="B139403" s="2">
        <v>44365.710948220069</v>
      </c>
      <c r="C139403">
        <v>346663</v>
      </c>
      <c r="D139403">
        <v>394819</v>
      </c>
      <c r="E139403">
        <v>17</v>
      </c>
      <c r="F139403" t="s">
        <v>60</v>
      </c>
    </row>
    <row r="139404" spans="1:6" x14ac:dyDescent="0.3">
      <c r="A139404">
        <v>187702</v>
      </c>
      <c r="B139404" s="2">
        <v>44365.906741100327</v>
      </c>
      <c r="C139404">
        <v>346663</v>
      </c>
      <c r="D139404">
        <v>273920</v>
      </c>
      <c r="E139404">
        <v>21</v>
      </c>
      <c r="F139404" t="s">
        <v>60</v>
      </c>
    </row>
    <row r="139405" spans="1:6" x14ac:dyDescent="0.3">
      <c r="A139405">
        <v>191531</v>
      </c>
      <c r="B139405" s="2">
        <v>44366.778008362075</v>
      </c>
      <c r="C139405">
        <v>346663</v>
      </c>
      <c r="D139405">
        <v>81550</v>
      </c>
      <c r="E139405">
        <v>18</v>
      </c>
      <c r="F139405" t="s">
        <v>60</v>
      </c>
    </row>
    <row r="139406" spans="1:6" x14ac:dyDescent="0.3">
      <c r="A139406">
        <v>239407</v>
      </c>
      <c r="B139406" s="2">
        <v>44380.379955442979</v>
      </c>
      <c r="C139406">
        <v>346663</v>
      </c>
      <c r="D139406">
        <v>42705</v>
      </c>
      <c r="E139406">
        <v>9</v>
      </c>
      <c r="F139406" t="s">
        <v>60</v>
      </c>
    </row>
    <row r="139407" spans="1:6" x14ac:dyDescent="0.3">
      <c r="A139407">
        <v>246434</v>
      </c>
      <c r="B139407" s="2">
        <v>44381.895809808651</v>
      </c>
      <c r="C139407">
        <v>346663</v>
      </c>
      <c r="D139407">
        <v>88863</v>
      </c>
      <c r="E139407">
        <v>21</v>
      </c>
      <c r="F139407" t="s">
        <v>59</v>
      </c>
    </row>
    <row r="139408" spans="1:6" x14ac:dyDescent="0.3">
      <c r="A139408">
        <v>255423</v>
      </c>
      <c r="B139408" s="2">
        <v>44385.698003236248</v>
      </c>
      <c r="C139408">
        <v>346663</v>
      </c>
      <c r="D139408">
        <v>351192</v>
      </c>
      <c r="E139408">
        <v>16</v>
      </c>
      <c r="F139408" t="s">
        <v>59</v>
      </c>
    </row>
    <row r="139409" spans="1:6" x14ac:dyDescent="0.3">
      <c r="A139409">
        <v>256842</v>
      </c>
      <c r="B139409" s="2">
        <v>44385.969847896442</v>
      </c>
      <c r="C139409">
        <v>346663</v>
      </c>
      <c r="D139409">
        <v>10986</v>
      </c>
      <c r="E139409">
        <v>23</v>
      </c>
      <c r="F139409" t="s">
        <v>59</v>
      </c>
    </row>
    <row r="139410" spans="1:6" x14ac:dyDescent="0.3">
      <c r="A139410">
        <v>286895</v>
      </c>
      <c r="B139410" s="2">
        <v>44394.531052583392</v>
      </c>
      <c r="C139410">
        <v>346663</v>
      </c>
      <c r="D139410">
        <v>179296</v>
      </c>
      <c r="E139410">
        <v>12</v>
      </c>
      <c r="F139410" t="s">
        <v>60</v>
      </c>
    </row>
    <row r="139411" spans="1:6" x14ac:dyDescent="0.3">
      <c r="A139411">
        <v>311617</v>
      </c>
      <c r="B139411" s="2">
        <v>44401.783763754051</v>
      </c>
      <c r="C139411">
        <v>346663</v>
      </c>
      <c r="D139411">
        <v>115463</v>
      </c>
      <c r="E139411">
        <v>18</v>
      </c>
      <c r="F139411" t="s">
        <v>60</v>
      </c>
    </row>
    <row r="139412" spans="1:6" x14ac:dyDescent="0.3">
      <c r="A139412">
        <v>319366</v>
      </c>
      <c r="B139412" s="2">
        <v>44403.740074433663</v>
      </c>
      <c r="C139412">
        <v>346663</v>
      </c>
      <c r="D139412">
        <v>180055</v>
      </c>
      <c r="E139412">
        <v>17</v>
      </c>
      <c r="F139412" t="s">
        <v>59</v>
      </c>
    </row>
    <row r="139413" spans="1:6" x14ac:dyDescent="0.3">
      <c r="A139413">
        <v>119973</v>
      </c>
      <c r="B139413" s="2">
        <v>44345.847275080901</v>
      </c>
      <c r="C139413">
        <v>346713</v>
      </c>
      <c r="D139413">
        <v>238922</v>
      </c>
      <c r="E139413">
        <v>20</v>
      </c>
      <c r="F139413" t="s">
        <v>60</v>
      </c>
    </row>
    <row r="139414" spans="1:6" x14ac:dyDescent="0.3">
      <c r="A139414">
        <v>182831</v>
      </c>
      <c r="B139414" s="2">
        <v>44364.824621359221</v>
      </c>
      <c r="C139414">
        <v>346713</v>
      </c>
      <c r="D139414">
        <v>351192</v>
      </c>
      <c r="E139414">
        <v>19</v>
      </c>
      <c r="F139414" t="s">
        <v>59</v>
      </c>
    </row>
    <row r="139415" spans="1:6" x14ac:dyDescent="0.3">
      <c r="A139415">
        <v>194486</v>
      </c>
      <c r="B139415" s="2">
        <v>44367.570146794031</v>
      </c>
      <c r="C139415">
        <v>346713</v>
      </c>
      <c r="D139415">
        <v>411922</v>
      </c>
      <c r="E139415">
        <v>13</v>
      </c>
      <c r="F139415" t="s">
        <v>59</v>
      </c>
    </row>
    <row r="139416" spans="1:6" x14ac:dyDescent="0.3">
      <c r="A139416">
        <v>229082</v>
      </c>
      <c r="B139416" s="2">
        <v>44376.976724919092</v>
      </c>
      <c r="C139416">
        <v>346713</v>
      </c>
      <c r="D139416">
        <v>242428</v>
      </c>
      <c r="E139416">
        <v>23</v>
      </c>
      <c r="F139416" t="s">
        <v>59</v>
      </c>
    </row>
    <row r="139417" spans="1:6" x14ac:dyDescent="0.3">
      <c r="A139417">
        <v>360505</v>
      </c>
      <c r="B139417" s="2">
        <v>44415.715659047215</v>
      </c>
      <c r="C139417">
        <v>346713</v>
      </c>
      <c r="D139417">
        <v>100414</v>
      </c>
      <c r="E139417">
        <v>17</v>
      </c>
      <c r="F139417" t="s">
        <v>60</v>
      </c>
    </row>
    <row r="139418" spans="1:6" x14ac:dyDescent="0.3">
      <c r="A139418">
        <v>397816</v>
      </c>
      <c r="B139418" s="2">
        <v>44427.704880258898</v>
      </c>
      <c r="C139418">
        <v>346713</v>
      </c>
      <c r="D139418">
        <v>211577</v>
      </c>
      <c r="E139418">
        <v>16</v>
      </c>
      <c r="F139418" t="s">
        <v>59</v>
      </c>
    </row>
    <row r="139419" spans="1:6" x14ac:dyDescent="0.3">
      <c r="A139419">
        <v>22719</v>
      </c>
      <c r="B139419" s="2">
        <v>44310.181218909267</v>
      </c>
      <c r="C139419">
        <v>346746</v>
      </c>
      <c r="D139419">
        <v>258219</v>
      </c>
      <c r="E139419">
        <v>4</v>
      </c>
      <c r="F139419" t="s">
        <v>60</v>
      </c>
    </row>
    <row r="139420" spans="1:6" x14ac:dyDescent="0.3">
      <c r="A139420">
        <v>23450</v>
      </c>
      <c r="B139420" s="2">
        <v>44310.574216828478</v>
      </c>
      <c r="C139420">
        <v>346746</v>
      </c>
      <c r="D139420">
        <v>56396</v>
      </c>
      <c r="E139420">
        <v>13</v>
      </c>
      <c r="F139420" t="s">
        <v>60</v>
      </c>
    </row>
    <row r="139421" spans="1:6" x14ac:dyDescent="0.3">
      <c r="A139421">
        <v>28411</v>
      </c>
      <c r="B139421" s="2">
        <v>44312.580689320392</v>
      </c>
      <c r="C139421">
        <v>346746</v>
      </c>
      <c r="D139421">
        <v>8805</v>
      </c>
      <c r="E139421">
        <v>13</v>
      </c>
      <c r="F139421" t="s">
        <v>59</v>
      </c>
    </row>
    <row r="139422" spans="1:6" x14ac:dyDescent="0.3">
      <c r="A139422">
        <v>42681</v>
      </c>
      <c r="B139422" s="2">
        <v>44318.737647249189</v>
      </c>
      <c r="C139422">
        <v>346746</v>
      </c>
      <c r="D139422">
        <v>98436</v>
      </c>
      <c r="E139422">
        <v>17</v>
      </c>
      <c r="F139422" t="s">
        <v>59</v>
      </c>
    </row>
    <row r="139423" spans="1:6" x14ac:dyDescent="0.3">
      <c r="A139423">
        <v>48293</v>
      </c>
      <c r="B139423" s="2">
        <v>44321.494928802589</v>
      </c>
      <c r="C139423">
        <v>346746</v>
      </c>
      <c r="D139423">
        <v>262099</v>
      </c>
      <c r="E139423">
        <v>11</v>
      </c>
      <c r="F139423" t="s">
        <v>59</v>
      </c>
    </row>
    <row r="139424" spans="1:6" x14ac:dyDescent="0.3">
      <c r="A139424">
        <v>59826</v>
      </c>
      <c r="B139424" s="2">
        <v>44325.878933072912</v>
      </c>
      <c r="C139424">
        <v>346746</v>
      </c>
      <c r="D139424">
        <v>314092</v>
      </c>
      <c r="E139424">
        <v>21</v>
      </c>
      <c r="F139424" t="s">
        <v>59</v>
      </c>
    </row>
    <row r="139425" spans="1:6" x14ac:dyDescent="0.3">
      <c r="A139425">
        <v>60574</v>
      </c>
      <c r="B139425" s="2">
        <v>44326.496546925569</v>
      </c>
      <c r="C139425">
        <v>346746</v>
      </c>
      <c r="D139425">
        <v>443594</v>
      </c>
      <c r="E139425">
        <v>11</v>
      </c>
      <c r="F139425" t="s">
        <v>59</v>
      </c>
    </row>
    <row r="139426" spans="1:6" x14ac:dyDescent="0.3">
      <c r="A139426">
        <v>115725</v>
      </c>
      <c r="B139426" s="2">
        <v>44345.061999999998</v>
      </c>
      <c r="C139426">
        <v>346746</v>
      </c>
      <c r="D139426">
        <v>327968</v>
      </c>
      <c r="E139426">
        <v>1</v>
      </c>
      <c r="F139426" t="s">
        <v>60</v>
      </c>
    </row>
    <row r="139427" spans="1:6" x14ac:dyDescent="0.3">
      <c r="A139427">
        <v>137099</v>
      </c>
      <c r="B139427" s="2">
        <v>44351.613051779932</v>
      </c>
      <c r="C139427">
        <v>346746</v>
      </c>
      <c r="D139427">
        <v>250679</v>
      </c>
      <c r="E139427">
        <v>14</v>
      </c>
      <c r="F139427" t="s">
        <v>60</v>
      </c>
    </row>
    <row r="139428" spans="1:6" x14ac:dyDescent="0.3">
      <c r="A139428">
        <v>219039</v>
      </c>
      <c r="B139428" s="2">
        <v>44374.262733848082</v>
      </c>
      <c r="C139428">
        <v>346746</v>
      </c>
      <c r="D139428">
        <v>230507</v>
      </c>
      <c r="E139428">
        <v>6</v>
      </c>
      <c r="F139428" t="s">
        <v>59</v>
      </c>
    </row>
    <row r="139429" spans="1:6" x14ac:dyDescent="0.3">
      <c r="A139429">
        <v>233686</v>
      </c>
      <c r="B139429" s="2">
        <v>44378.758999999998</v>
      </c>
      <c r="C139429">
        <v>346746</v>
      </c>
      <c r="D139429">
        <v>1106</v>
      </c>
      <c r="E139429">
        <v>18</v>
      </c>
      <c r="F139429" t="s">
        <v>59</v>
      </c>
    </row>
    <row r="139430" spans="1:6" x14ac:dyDescent="0.3">
      <c r="A139430">
        <v>253160</v>
      </c>
      <c r="B139430" s="2">
        <v>44384.713375404528</v>
      </c>
      <c r="C139430">
        <v>346746</v>
      </c>
      <c r="D139430">
        <v>153893</v>
      </c>
      <c r="E139430">
        <v>17</v>
      </c>
      <c r="F139430" t="s">
        <v>59</v>
      </c>
    </row>
    <row r="139431" spans="1:6" x14ac:dyDescent="0.3">
      <c r="A139431">
        <v>270499</v>
      </c>
      <c r="B139431" s="2">
        <v>44389.527291262137</v>
      </c>
      <c r="C139431">
        <v>346746</v>
      </c>
      <c r="D139431">
        <v>68303</v>
      </c>
      <c r="E139431">
        <v>12</v>
      </c>
      <c r="F139431" t="s">
        <v>59</v>
      </c>
    </row>
    <row r="139432" spans="1:6" x14ac:dyDescent="0.3">
      <c r="A139432">
        <v>273390</v>
      </c>
      <c r="B139432" s="2">
        <v>44390.51758252427</v>
      </c>
      <c r="C139432">
        <v>346746</v>
      </c>
      <c r="D139432">
        <v>250771</v>
      </c>
      <c r="E139432">
        <v>12</v>
      </c>
      <c r="F139432" t="s">
        <v>59</v>
      </c>
    </row>
    <row r="139433" spans="1:6" x14ac:dyDescent="0.3">
      <c r="A139433">
        <v>276514</v>
      </c>
      <c r="B139433" s="2">
        <v>44391.577453074431</v>
      </c>
      <c r="C139433">
        <v>346746</v>
      </c>
      <c r="D139433">
        <v>411922</v>
      </c>
      <c r="E139433">
        <v>13</v>
      </c>
      <c r="F139433" t="s">
        <v>59</v>
      </c>
    </row>
    <row r="139434" spans="1:6" x14ac:dyDescent="0.3">
      <c r="A139434">
        <v>324528</v>
      </c>
      <c r="B139434" s="2">
        <v>44405.674540453074</v>
      </c>
      <c r="C139434">
        <v>346746</v>
      </c>
      <c r="D139434">
        <v>394819</v>
      </c>
      <c r="E139434">
        <v>16</v>
      </c>
      <c r="F139434" t="s">
        <v>59</v>
      </c>
    </row>
    <row r="139435" spans="1:6" x14ac:dyDescent="0.3">
      <c r="A139435">
        <v>333748</v>
      </c>
      <c r="B139435" s="2">
        <v>44408.28619093851</v>
      </c>
      <c r="C139435">
        <v>346746</v>
      </c>
      <c r="D139435">
        <v>473327</v>
      </c>
      <c r="E139435">
        <v>6</v>
      </c>
      <c r="F139435" t="s">
        <v>60</v>
      </c>
    </row>
    <row r="139436" spans="1:6" x14ac:dyDescent="0.3">
      <c r="A139436">
        <v>342814</v>
      </c>
      <c r="B139436" s="2">
        <v>44410.426967637541</v>
      </c>
      <c r="C139436">
        <v>346746</v>
      </c>
      <c r="D139436">
        <v>455878</v>
      </c>
      <c r="E139436">
        <v>10</v>
      </c>
      <c r="F139436" t="s">
        <v>59</v>
      </c>
    </row>
    <row r="139437" spans="1:6" x14ac:dyDescent="0.3">
      <c r="A139437">
        <v>357286</v>
      </c>
      <c r="B139437" s="2">
        <v>44414.980365695796</v>
      </c>
      <c r="C139437">
        <v>346746</v>
      </c>
      <c r="D139437">
        <v>193518</v>
      </c>
      <c r="E139437">
        <v>23</v>
      </c>
      <c r="F139437" t="s">
        <v>60</v>
      </c>
    </row>
    <row r="139438" spans="1:6" x14ac:dyDescent="0.3">
      <c r="A139438">
        <v>390554</v>
      </c>
      <c r="B139438" s="2">
        <v>44424.734411003235</v>
      </c>
      <c r="C139438">
        <v>346746</v>
      </c>
      <c r="D139438">
        <v>469143</v>
      </c>
      <c r="E139438">
        <v>17</v>
      </c>
      <c r="F139438" t="s">
        <v>59</v>
      </c>
    </row>
    <row r="139439" spans="1:6" x14ac:dyDescent="0.3">
      <c r="A139439">
        <v>405289</v>
      </c>
      <c r="B139439" s="2">
        <v>44429.673268837549</v>
      </c>
      <c r="C139439">
        <v>346746</v>
      </c>
      <c r="D139439">
        <v>186210</v>
      </c>
      <c r="E139439">
        <v>16</v>
      </c>
      <c r="F139439" t="s">
        <v>60</v>
      </c>
    </row>
    <row r="139440" spans="1:6" x14ac:dyDescent="0.3">
      <c r="A139440">
        <v>19723</v>
      </c>
      <c r="B139440" s="2">
        <v>44308.601724919092</v>
      </c>
      <c r="C139440">
        <v>346761</v>
      </c>
      <c r="D139440">
        <v>347008</v>
      </c>
      <c r="E139440">
        <v>14</v>
      </c>
      <c r="F139440" t="s">
        <v>59</v>
      </c>
    </row>
    <row r="139441" spans="1:6" x14ac:dyDescent="0.3">
      <c r="A139441">
        <v>22772</v>
      </c>
      <c r="B139441" s="2">
        <v>44310.232551042209</v>
      </c>
      <c r="C139441">
        <v>346761</v>
      </c>
      <c r="D139441">
        <v>162482</v>
      </c>
      <c r="E139441">
        <v>5</v>
      </c>
      <c r="F139441" t="s">
        <v>60</v>
      </c>
    </row>
    <row r="139442" spans="1:6" x14ac:dyDescent="0.3">
      <c r="A139442">
        <v>29904</v>
      </c>
      <c r="B139442" s="2">
        <v>44313.685867313914</v>
      </c>
      <c r="C139442">
        <v>346761</v>
      </c>
      <c r="D139442">
        <v>258219</v>
      </c>
      <c r="E139442">
        <v>16</v>
      </c>
      <c r="F139442" t="s">
        <v>59</v>
      </c>
    </row>
    <row r="139443" spans="1:6" x14ac:dyDescent="0.3">
      <c r="A139443">
        <v>68002</v>
      </c>
      <c r="B139443" s="2">
        <v>44329.740883495142</v>
      </c>
      <c r="C139443">
        <v>346761</v>
      </c>
      <c r="D139443">
        <v>411922</v>
      </c>
      <c r="E139443">
        <v>17</v>
      </c>
      <c r="F139443" t="s">
        <v>59</v>
      </c>
    </row>
    <row r="139444" spans="1:6" x14ac:dyDescent="0.3">
      <c r="A139444">
        <v>90354</v>
      </c>
      <c r="B139444" s="2">
        <v>44337.782954692557</v>
      </c>
      <c r="C139444">
        <v>346761</v>
      </c>
      <c r="D139444">
        <v>388328</v>
      </c>
      <c r="E139444">
        <v>18</v>
      </c>
      <c r="F139444" t="s">
        <v>60</v>
      </c>
    </row>
    <row r="139445" spans="1:6" x14ac:dyDescent="0.3">
      <c r="A139445">
        <v>95326</v>
      </c>
      <c r="B139445" s="2">
        <v>44338.767479476301</v>
      </c>
      <c r="C139445">
        <v>346761</v>
      </c>
      <c r="D139445">
        <v>244282</v>
      </c>
      <c r="E139445">
        <v>18</v>
      </c>
      <c r="F139445" t="s">
        <v>60</v>
      </c>
    </row>
    <row r="139446" spans="1:6" x14ac:dyDescent="0.3">
      <c r="A139446">
        <v>118986</v>
      </c>
      <c r="B139446" s="2">
        <v>44345.744119741103</v>
      </c>
      <c r="C139446">
        <v>346761</v>
      </c>
      <c r="D139446">
        <v>310414</v>
      </c>
      <c r="E139446">
        <v>17</v>
      </c>
      <c r="F139446" t="s">
        <v>60</v>
      </c>
    </row>
    <row r="139447" spans="1:6" x14ac:dyDescent="0.3">
      <c r="A139447">
        <v>7634</v>
      </c>
      <c r="B139447" s="2">
        <v>44297.576644012945</v>
      </c>
      <c r="C139447">
        <v>346765</v>
      </c>
      <c r="D139447">
        <v>470762</v>
      </c>
      <c r="E139447">
        <v>13</v>
      </c>
      <c r="F139447" t="s">
        <v>59</v>
      </c>
    </row>
    <row r="139448" spans="1:6" x14ac:dyDescent="0.3">
      <c r="A139448">
        <v>8564</v>
      </c>
      <c r="B139448" s="2">
        <v>44298.861433656959</v>
      </c>
      <c r="C139448">
        <v>346765</v>
      </c>
      <c r="D139448">
        <v>23621</v>
      </c>
      <c r="E139448">
        <v>20</v>
      </c>
      <c r="F139448" t="s">
        <v>59</v>
      </c>
    </row>
    <row r="139449" spans="1:6" x14ac:dyDescent="0.3">
      <c r="A139449">
        <v>12286</v>
      </c>
      <c r="B139449" s="2">
        <v>44303.121646778774</v>
      </c>
      <c r="C139449">
        <v>346765</v>
      </c>
      <c r="D139449">
        <v>73039</v>
      </c>
      <c r="E139449">
        <v>2</v>
      </c>
      <c r="F139449" t="s">
        <v>60</v>
      </c>
    </row>
    <row r="139450" spans="1:6" x14ac:dyDescent="0.3">
      <c r="A139450">
        <v>109216</v>
      </c>
      <c r="B139450" s="2">
        <v>44343.683440129455</v>
      </c>
      <c r="C139450">
        <v>346773</v>
      </c>
      <c r="D139450">
        <v>99414</v>
      </c>
      <c r="E139450">
        <v>16</v>
      </c>
      <c r="F139450" t="s">
        <v>59</v>
      </c>
    </row>
    <row r="139451" spans="1:6" x14ac:dyDescent="0.3">
      <c r="A139451">
        <v>181332</v>
      </c>
      <c r="B139451" s="2">
        <v>44364.557226537218</v>
      </c>
      <c r="C139451">
        <v>346773</v>
      </c>
      <c r="D139451">
        <v>12738</v>
      </c>
      <c r="E139451">
        <v>13</v>
      </c>
      <c r="F139451" t="s">
        <v>59</v>
      </c>
    </row>
    <row r="139452" spans="1:6" x14ac:dyDescent="0.3">
      <c r="A139452">
        <v>185670</v>
      </c>
      <c r="B139452" s="2">
        <v>44365.668877022654</v>
      </c>
      <c r="C139452">
        <v>346773</v>
      </c>
      <c r="D139452">
        <v>452634</v>
      </c>
      <c r="E139452">
        <v>16</v>
      </c>
      <c r="F139452" t="s">
        <v>60</v>
      </c>
    </row>
    <row r="139453" spans="1:6" x14ac:dyDescent="0.3">
      <c r="A139453">
        <v>198253</v>
      </c>
      <c r="B139453" s="2">
        <v>44368.63166019418</v>
      </c>
      <c r="C139453">
        <v>346773</v>
      </c>
      <c r="D139453">
        <v>5151</v>
      </c>
      <c r="E139453">
        <v>15</v>
      </c>
      <c r="F139453" t="s">
        <v>59</v>
      </c>
    </row>
    <row r="139454" spans="1:6" x14ac:dyDescent="0.3">
      <c r="A139454">
        <v>106898</v>
      </c>
      <c r="B139454" s="2">
        <v>44342.695576051781</v>
      </c>
      <c r="C139454">
        <v>346785</v>
      </c>
      <c r="D139454">
        <v>51162</v>
      </c>
      <c r="E139454">
        <v>16</v>
      </c>
      <c r="F139454" t="s">
        <v>59</v>
      </c>
    </row>
    <row r="139455" spans="1:6" x14ac:dyDescent="0.3">
      <c r="A139455">
        <v>117588</v>
      </c>
      <c r="B139455" s="2">
        <v>44345.585543689318</v>
      </c>
      <c r="C139455">
        <v>346785</v>
      </c>
      <c r="D139455">
        <v>259392</v>
      </c>
      <c r="E139455">
        <v>14</v>
      </c>
      <c r="F139455" t="s">
        <v>60</v>
      </c>
    </row>
    <row r="139456" spans="1:6" x14ac:dyDescent="0.3">
      <c r="A139456">
        <v>123495</v>
      </c>
      <c r="B139456" s="2">
        <v>44346.714993527508</v>
      </c>
      <c r="C139456">
        <v>346785</v>
      </c>
      <c r="D139456">
        <v>227775</v>
      </c>
      <c r="E139456">
        <v>17</v>
      </c>
      <c r="F139456" t="s">
        <v>59</v>
      </c>
    </row>
    <row r="139457" spans="1:6" x14ac:dyDescent="0.3">
      <c r="A139457">
        <v>148390</v>
      </c>
      <c r="B139457" s="2">
        <v>44354.572598705505</v>
      </c>
      <c r="C139457">
        <v>346785</v>
      </c>
      <c r="D139457">
        <v>411922</v>
      </c>
      <c r="E139457">
        <v>13</v>
      </c>
      <c r="F139457" t="s">
        <v>59</v>
      </c>
    </row>
    <row r="139458" spans="1:6" x14ac:dyDescent="0.3">
      <c r="A139458">
        <v>166344</v>
      </c>
      <c r="B139458" s="2">
        <v>44359.724702265376</v>
      </c>
      <c r="C139458">
        <v>346785</v>
      </c>
      <c r="D139458">
        <v>313721</v>
      </c>
      <c r="E139458">
        <v>17</v>
      </c>
      <c r="F139458" t="s">
        <v>60</v>
      </c>
    </row>
    <row r="139459" spans="1:6" x14ac:dyDescent="0.3">
      <c r="A139459">
        <v>173365</v>
      </c>
      <c r="B139459" s="2">
        <v>44361.546708737864</v>
      </c>
      <c r="C139459">
        <v>346785</v>
      </c>
      <c r="D139459">
        <v>230507</v>
      </c>
      <c r="E139459">
        <v>13</v>
      </c>
      <c r="F139459" t="s">
        <v>59</v>
      </c>
    </row>
    <row r="139460" spans="1:6" x14ac:dyDescent="0.3">
      <c r="A139460">
        <v>182011</v>
      </c>
      <c r="B139460" s="2">
        <v>44364.690721682848</v>
      </c>
      <c r="C139460">
        <v>346785</v>
      </c>
      <c r="D139460">
        <v>447858</v>
      </c>
      <c r="E139460">
        <v>16</v>
      </c>
      <c r="F139460" t="s">
        <v>59</v>
      </c>
    </row>
    <row r="139461" spans="1:6" x14ac:dyDescent="0.3">
      <c r="A139461">
        <v>207936</v>
      </c>
      <c r="B139461" s="2">
        <v>44371.705284789641</v>
      </c>
      <c r="C139461">
        <v>346785</v>
      </c>
      <c r="D139461">
        <v>182191</v>
      </c>
      <c r="E139461">
        <v>16</v>
      </c>
      <c r="F139461" t="s">
        <v>59</v>
      </c>
    </row>
    <row r="139462" spans="1:6" x14ac:dyDescent="0.3">
      <c r="A139462">
        <v>214016</v>
      </c>
      <c r="B139462" s="2">
        <v>44373.286629841001</v>
      </c>
      <c r="C139462">
        <v>346785</v>
      </c>
      <c r="D139462">
        <v>31749</v>
      </c>
      <c r="E139462">
        <v>6</v>
      </c>
      <c r="F139462" t="s">
        <v>60</v>
      </c>
    </row>
    <row r="139463" spans="1:6" x14ac:dyDescent="0.3">
      <c r="A139463">
        <v>221709</v>
      </c>
      <c r="B139463" s="2">
        <v>44374.812080906151</v>
      </c>
      <c r="C139463">
        <v>346785</v>
      </c>
      <c r="D139463">
        <v>351192</v>
      </c>
      <c r="E139463">
        <v>19</v>
      </c>
      <c r="F139463" t="s">
        <v>59</v>
      </c>
    </row>
    <row r="139464" spans="1:6" x14ac:dyDescent="0.3">
      <c r="A139464">
        <v>282687</v>
      </c>
      <c r="B139464" s="2">
        <v>44393.608197411006</v>
      </c>
      <c r="C139464">
        <v>346785</v>
      </c>
      <c r="D139464">
        <v>258251</v>
      </c>
      <c r="E139464">
        <v>14</v>
      </c>
      <c r="F139464" t="s">
        <v>60</v>
      </c>
    </row>
    <row r="139465" spans="1:6" x14ac:dyDescent="0.3">
      <c r="A139465">
        <v>298289</v>
      </c>
      <c r="B139465" s="2">
        <v>44397.820171521038</v>
      </c>
      <c r="C139465">
        <v>346785</v>
      </c>
      <c r="D139465">
        <v>190601</v>
      </c>
      <c r="E139465">
        <v>19</v>
      </c>
      <c r="F139465" t="s">
        <v>59</v>
      </c>
    </row>
    <row r="139466" spans="1:6" x14ac:dyDescent="0.3">
      <c r="A139466">
        <v>321225</v>
      </c>
      <c r="B139466" s="2">
        <v>44404.637323624593</v>
      </c>
      <c r="C139466">
        <v>346785</v>
      </c>
      <c r="D139466">
        <v>472712</v>
      </c>
      <c r="E139466">
        <v>15</v>
      </c>
      <c r="F139466" t="s">
        <v>59</v>
      </c>
    </row>
    <row r="139467" spans="1:6" x14ac:dyDescent="0.3">
      <c r="A139467">
        <v>327832</v>
      </c>
      <c r="B139467" s="2">
        <v>44406.708521035602</v>
      </c>
      <c r="C139467">
        <v>346785</v>
      </c>
      <c r="D139467">
        <v>158978</v>
      </c>
      <c r="E139467">
        <v>17</v>
      </c>
      <c r="F139467" t="s">
        <v>59</v>
      </c>
    </row>
    <row r="139468" spans="1:6" x14ac:dyDescent="0.3">
      <c r="A139468">
        <v>337039</v>
      </c>
      <c r="B139468" s="2">
        <v>44408.860624595472</v>
      </c>
      <c r="C139468">
        <v>346785</v>
      </c>
      <c r="D139468">
        <v>74456</v>
      </c>
      <c r="E139468">
        <v>20</v>
      </c>
      <c r="F139468" t="s">
        <v>60</v>
      </c>
    </row>
    <row r="139469" spans="1:6" x14ac:dyDescent="0.3">
      <c r="A139469">
        <v>361674</v>
      </c>
      <c r="B139469" s="2">
        <v>44415.863860841426</v>
      </c>
      <c r="C139469">
        <v>346785</v>
      </c>
      <c r="D139469">
        <v>5151</v>
      </c>
      <c r="E139469">
        <v>20</v>
      </c>
      <c r="F139469" t="s">
        <v>60</v>
      </c>
    </row>
    <row r="139470" spans="1:6" x14ac:dyDescent="0.3">
      <c r="A139470">
        <v>368212</v>
      </c>
      <c r="B139470" s="2">
        <v>44417.706902912621</v>
      </c>
      <c r="C139470">
        <v>346785</v>
      </c>
      <c r="D139470">
        <v>31501</v>
      </c>
      <c r="E139470">
        <v>16</v>
      </c>
      <c r="F139470" t="s">
        <v>59</v>
      </c>
    </row>
    <row r="139471" spans="1:6" x14ac:dyDescent="0.3">
      <c r="A139471">
        <v>377878</v>
      </c>
      <c r="B139471" s="2">
        <v>44421.511110032363</v>
      </c>
      <c r="C139471">
        <v>346785</v>
      </c>
      <c r="D139471">
        <v>347008</v>
      </c>
      <c r="E139471">
        <v>12</v>
      </c>
      <c r="F139471" t="s">
        <v>60</v>
      </c>
    </row>
    <row r="139472" spans="1:6" x14ac:dyDescent="0.3">
      <c r="A139472">
        <v>392877</v>
      </c>
      <c r="B139472" s="2">
        <v>44425.736029126216</v>
      </c>
      <c r="C139472">
        <v>346785</v>
      </c>
      <c r="D139472">
        <v>347393</v>
      </c>
      <c r="E139472">
        <v>17</v>
      </c>
      <c r="F139472" t="s">
        <v>59</v>
      </c>
    </row>
    <row r="139473" spans="1:6" x14ac:dyDescent="0.3">
      <c r="A139473">
        <v>403556</v>
      </c>
      <c r="B139473" s="2">
        <v>44429.214999999997</v>
      </c>
      <c r="C139473">
        <v>346785</v>
      </c>
      <c r="D139473">
        <v>250679</v>
      </c>
      <c r="E139473">
        <v>5</v>
      </c>
      <c r="F139473" t="s">
        <v>60</v>
      </c>
    </row>
    <row r="139474" spans="1:6" x14ac:dyDescent="0.3">
      <c r="A139474">
        <v>249239</v>
      </c>
      <c r="B139474" s="2">
        <v>44382.900268608413</v>
      </c>
      <c r="C139474">
        <v>346808</v>
      </c>
      <c r="D139474">
        <v>329376</v>
      </c>
      <c r="E139474">
        <v>21</v>
      </c>
      <c r="F139474" t="s">
        <v>59</v>
      </c>
    </row>
    <row r="139475" spans="1:6" x14ac:dyDescent="0.3">
      <c r="A139475">
        <v>287372</v>
      </c>
      <c r="B139475" s="2">
        <v>44394.613696707056</v>
      </c>
      <c r="C139475">
        <v>346808</v>
      </c>
      <c r="D139475">
        <v>411922</v>
      </c>
      <c r="E139475">
        <v>14</v>
      </c>
      <c r="F139475" t="s">
        <v>60</v>
      </c>
    </row>
    <row r="139476" spans="1:6" x14ac:dyDescent="0.3">
      <c r="A139476">
        <v>328033</v>
      </c>
      <c r="B139476" s="2">
        <v>44406.741692556636</v>
      </c>
      <c r="C139476">
        <v>346808</v>
      </c>
      <c r="D139476">
        <v>19124</v>
      </c>
      <c r="E139476">
        <v>17</v>
      </c>
      <c r="F139476" t="s">
        <v>59</v>
      </c>
    </row>
    <row r="139477" spans="1:6" x14ac:dyDescent="0.3">
      <c r="A139477">
        <v>391284</v>
      </c>
      <c r="B139477" s="2">
        <v>44424.903504854374</v>
      </c>
      <c r="C139477">
        <v>346808</v>
      </c>
      <c r="D139477">
        <v>230507</v>
      </c>
      <c r="E139477">
        <v>21</v>
      </c>
      <c r="F139477" t="s">
        <v>59</v>
      </c>
    </row>
    <row r="139478" spans="1:6" x14ac:dyDescent="0.3">
      <c r="A139478">
        <v>393121</v>
      </c>
      <c r="B139478" s="2">
        <v>44425.784333333337</v>
      </c>
      <c r="C139478">
        <v>346808</v>
      </c>
      <c r="D139478">
        <v>158978</v>
      </c>
      <c r="E139478">
        <v>18</v>
      </c>
      <c r="F139478" t="s">
        <v>59</v>
      </c>
    </row>
    <row r="139479" spans="1:6" x14ac:dyDescent="0.3">
      <c r="A139479">
        <v>30144</v>
      </c>
      <c r="B139479" s="2">
        <v>44313.729152103559</v>
      </c>
      <c r="C139479">
        <v>346843</v>
      </c>
      <c r="D139479">
        <v>433247</v>
      </c>
      <c r="E139479">
        <v>17</v>
      </c>
      <c r="F139479" t="s">
        <v>59</v>
      </c>
    </row>
    <row r="139480" spans="1:6" x14ac:dyDescent="0.3">
      <c r="A139480">
        <v>48265</v>
      </c>
      <c r="B139480" s="2">
        <v>44321.471870550158</v>
      </c>
      <c r="C139480">
        <v>346843</v>
      </c>
      <c r="D139480">
        <v>228405</v>
      </c>
      <c r="E139480">
        <v>11</v>
      </c>
      <c r="F139480" t="s">
        <v>59</v>
      </c>
    </row>
    <row r="139481" spans="1:6" x14ac:dyDescent="0.3">
      <c r="A139481">
        <v>81926</v>
      </c>
      <c r="B139481" s="2">
        <v>44334.546304207121</v>
      </c>
      <c r="C139481">
        <v>346843</v>
      </c>
      <c r="D139481">
        <v>158978</v>
      </c>
      <c r="E139481">
        <v>13</v>
      </c>
      <c r="F139481" t="s">
        <v>59</v>
      </c>
    </row>
    <row r="139482" spans="1:6" x14ac:dyDescent="0.3">
      <c r="A139482">
        <v>91286</v>
      </c>
      <c r="B139482" s="2">
        <v>44337.866692556629</v>
      </c>
      <c r="C139482">
        <v>346843</v>
      </c>
      <c r="D139482">
        <v>411922</v>
      </c>
      <c r="E139482">
        <v>20</v>
      </c>
      <c r="F139482" t="s">
        <v>60</v>
      </c>
    </row>
    <row r="139483" spans="1:6" x14ac:dyDescent="0.3">
      <c r="A139483">
        <v>32829</v>
      </c>
      <c r="B139483" s="2">
        <v>44315.073333333334</v>
      </c>
      <c r="C139483">
        <v>346862</v>
      </c>
      <c r="D139483">
        <v>254768</v>
      </c>
      <c r="E139483">
        <v>1</v>
      </c>
      <c r="F139483" t="s">
        <v>59</v>
      </c>
    </row>
    <row r="139484" spans="1:6" x14ac:dyDescent="0.3">
      <c r="A139484">
        <v>56498</v>
      </c>
      <c r="B139484" s="2">
        <v>44324.840784936066</v>
      </c>
      <c r="C139484">
        <v>346862</v>
      </c>
      <c r="D139484">
        <v>192331</v>
      </c>
      <c r="E139484">
        <v>20</v>
      </c>
      <c r="F139484" t="s">
        <v>60</v>
      </c>
    </row>
    <row r="139485" spans="1:6" x14ac:dyDescent="0.3">
      <c r="A139485">
        <v>60882</v>
      </c>
      <c r="B139485" s="2">
        <v>44326.618715210359</v>
      </c>
      <c r="C139485">
        <v>346862</v>
      </c>
      <c r="D139485">
        <v>333426</v>
      </c>
      <c r="E139485">
        <v>14</v>
      </c>
      <c r="F139485" t="s">
        <v>59</v>
      </c>
    </row>
    <row r="139486" spans="1:6" x14ac:dyDescent="0.3">
      <c r="A139486">
        <v>103183</v>
      </c>
      <c r="B139486" s="2">
        <v>44341.032954692557</v>
      </c>
      <c r="C139486">
        <v>346862</v>
      </c>
      <c r="D139486">
        <v>118549</v>
      </c>
      <c r="E139486">
        <v>0</v>
      </c>
      <c r="F139486" t="s">
        <v>59</v>
      </c>
    </row>
    <row r="139487" spans="1:6" x14ac:dyDescent="0.3">
      <c r="A139487">
        <v>133851</v>
      </c>
      <c r="B139487" s="2">
        <v>44350.602533980586</v>
      </c>
      <c r="C139487">
        <v>346862</v>
      </c>
      <c r="D139487">
        <v>347008</v>
      </c>
      <c r="E139487">
        <v>14</v>
      </c>
      <c r="F139487" t="s">
        <v>59</v>
      </c>
    </row>
    <row r="139488" spans="1:6" x14ac:dyDescent="0.3">
      <c r="A139488">
        <v>163001</v>
      </c>
      <c r="B139488" s="2">
        <v>44358.931012944988</v>
      </c>
      <c r="C139488">
        <v>346862</v>
      </c>
      <c r="D139488">
        <v>478200</v>
      </c>
      <c r="E139488">
        <v>22</v>
      </c>
      <c r="F139488" t="s">
        <v>60</v>
      </c>
    </row>
    <row r="139489" spans="1:6" x14ac:dyDescent="0.3">
      <c r="A139489">
        <v>163682</v>
      </c>
      <c r="B139489" s="2">
        <v>44359.119571520125</v>
      </c>
      <c r="C139489">
        <v>346862</v>
      </c>
      <c r="D139489">
        <v>438887</v>
      </c>
      <c r="E139489">
        <v>2</v>
      </c>
      <c r="F139489" t="s">
        <v>60</v>
      </c>
    </row>
    <row r="139490" spans="1:6" x14ac:dyDescent="0.3">
      <c r="A139490">
        <v>189623</v>
      </c>
      <c r="B139490" s="2">
        <v>44366.520676290173</v>
      </c>
      <c r="C139490">
        <v>346862</v>
      </c>
      <c r="D139490">
        <v>249264</v>
      </c>
      <c r="E139490">
        <v>12</v>
      </c>
      <c r="F139490" t="s">
        <v>60</v>
      </c>
    </row>
    <row r="139491" spans="1:6" x14ac:dyDescent="0.3">
      <c r="A139491">
        <v>197782</v>
      </c>
      <c r="B139491" s="2">
        <v>44368.523245954697</v>
      </c>
      <c r="C139491">
        <v>346862</v>
      </c>
      <c r="D139491">
        <v>5151</v>
      </c>
      <c r="E139491">
        <v>12</v>
      </c>
      <c r="F139491" t="s">
        <v>59</v>
      </c>
    </row>
    <row r="139492" spans="1:6" x14ac:dyDescent="0.3">
      <c r="A139492">
        <v>253196</v>
      </c>
      <c r="B139492" s="2">
        <v>44384.719038834955</v>
      </c>
      <c r="C139492">
        <v>346862</v>
      </c>
      <c r="D139492">
        <v>262099</v>
      </c>
      <c r="E139492">
        <v>17</v>
      </c>
      <c r="F139492" t="s">
        <v>59</v>
      </c>
    </row>
    <row r="139493" spans="1:6" x14ac:dyDescent="0.3">
      <c r="A139493">
        <v>257430</v>
      </c>
      <c r="B139493" s="2">
        <v>44386.51353721683</v>
      </c>
      <c r="C139493">
        <v>346862</v>
      </c>
      <c r="D139493">
        <v>227775</v>
      </c>
      <c r="E139493">
        <v>12</v>
      </c>
      <c r="F139493" t="s">
        <v>60</v>
      </c>
    </row>
    <row r="139494" spans="1:6" x14ac:dyDescent="0.3">
      <c r="A139494">
        <v>328367</v>
      </c>
      <c r="B139494" s="2">
        <v>44406.793472491911</v>
      </c>
      <c r="C139494">
        <v>346862</v>
      </c>
      <c r="D139494">
        <v>230507</v>
      </c>
      <c r="E139494">
        <v>19</v>
      </c>
      <c r="F139494" t="s">
        <v>59</v>
      </c>
    </row>
    <row r="139495" spans="1:6" x14ac:dyDescent="0.3">
      <c r="A139495">
        <v>342458</v>
      </c>
      <c r="B139495" s="2">
        <v>44410.01515533981</v>
      </c>
      <c r="C139495">
        <v>346862</v>
      </c>
      <c r="D139495">
        <v>258219</v>
      </c>
      <c r="E139495">
        <v>0</v>
      </c>
      <c r="F139495" t="s">
        <v>59</v>
      </c>
    </row>
    <row r="139496" spans="1:6" x14ac:dyDescent="0.3">
      <c r="A139496">
        <v>349158</v>
      </c>
      <c r="B139496" s="2">
        <v>44412.715802589002</v>
      </c>
      <c r="C139496">
        <v>346862</v>
      </c>
      <c r="D139496">
        <v>388561</v>
      </c>
      <c r="E139496">
        <v>17</v>
      </c>
      <c r="F139496" t="s">
        <v>59</v>
      </c>
    </row>
    <row r="139497" spans="1:6" x14ac:dyDescent="0.3">
      <c r="A139497">
        <v>359692</v>
      </c>
      <c r="B139497" s="2">
        <v>44415.613116855369</v>
      </c>
      <c r="C139497">
        <v>346862</v>
      </c>
      <c r="D139497">
        <v>404226</v>
      </c>
      <c r="E139497">
        <v>14</v>
      </c>
      <c r="F139497" t="s">
        <v>60</v>
      </c>
    </row>
    <row r="139498" spans="1:6" x14ac:dyDescent="0.3">
      <c r="A139498">
        <v>381305</v>
      </c>
      <c r="B139498" s="2">
        <v>44422.143345439006</v>
      </c>
      <c r="C139498">
        <v>346862</v>
      </c>
      <c r="D139498">
        <v>432277</v>
      </c>
      <c r="E139498">
        <v>3</v>
      </c>
      <c r="F139498" t="s">
        <v>60</v>
      </c>
    </row>
    <row r="139499" spans="1:6" x14ac:dyDescent="0.3">
      <c r="A139499">
        <v>25209</v>
      </c>
      <c r="B139499" s="2">
        <v>44310.886043885614</v>
      </c>
      <c r="C139499">
        <v>346873</v>
      </c>
      <c r="D139499">
        <v>411922</v>
      </c>
      <c r="E139499">
        <v>21</v>
      </c>
      <c r="F139499" t="s">
        <v>60</v>
      </c>
    </row>
    <row r="139500" spans="1:6" x14ac:dyDescent="0.3">
      <c r="A139500">
        <v>55727</v>
      </c>
      <c r="B139500" s="2">
        <v>44324.696385113268</v>
      </c>
      <c r="C139500">
        <v>346873</v>
      </c>
      <c r="D139500">
        <v>336965</v>
      </c>
      <c r="E139500">
        <v>16</v>
      </c>
      <c r="F139500" t="s">
        <v>60</v>
      </c>
    </row>
    <row r="139501" spans="1:6" x14ac:dyDescent="0.3">
      <c r="A139501">
        <v>65582</v>
      </c>
      <c r="B139501" s="2">
        <v>44328.668877022654</v>
      </c>
      <c r="C139501">
        <v>346873</v>
      </c>
      <c r="D139501">
        <v>154256</v>
      </c>
      <c r="E139501">
        <v>16</v>
      </c>
      <c r="F139501" t="s">
        <v>59</v>
      </c>
    </row>
    <row r="139502" spans="1:6" x14ac:dyDescent="0.3">
      <c r="A139502">
        <v>70635</v>
      </c>
      <c r="B139502" s="2">
        <v>44330.709330097088</v>
      </c>
      <c r="C139502">
        <v>346873</v>
      </c>
      <c r="D139502">
        <v>439981</v>
      </c>
      <c r="E139502">
        <v>17</v>
      </c>
      <c r="F139502" t="s">
        <v>60</v>
      </c>
    </row>
    <row r="139503" spans="1:6" x14ac:dyDescent="0.3">
      <c r="A139503">
        <v>92506</v>
      </c>
      <c r="B139503" s="2">
        <v>44338.086352750812</v>
      </c>
      <c r="C139503">
        <v>346873</v>
      </c>
      <c r="D139503">
        <v>347008</v>
      </c>
      <c r="E139503">
        <v>2</v>
      </c>
      <c r="F139503" t="s">
        <v>60</v>
      </c>
    </row>
    <row r="139504" spans="1:6" x14ac:dyDescent="0.3">
      <c r="A139504">
        <v>110069</v>
      </c>
      <c r="B139504" s="2">
        <v>44343.813699029124</v>
      </c>
      <c r="C139504">
        <v>346932</v>
      </c>
      <c r="D139504">
        <v>21760</v>
      </c>
      <c r="E139504">
        <v>19</v>
      </c>
      <c r="F139504" t="s">
        <v>59</v>
      </c>
    </row>
    <row r="139505" spans="1:6" x14ac:dyDescent="0.3">
      <c r="A139505">
        <v>188676</v>
      </c>
      <c r="B139505" s="2">
        <v>44366.188146610919</v>
      </c>
      <c r="C139505">
        <v>346932</v>
      </c>
      <c r="D139505">
        <v>214224</v>
      </c>
      <c r="E139505">
        <v>4</v>
      </c>
      <c r="F139505" t="s">
        <v>60</v>
      </c>
    </row>
    <row r="139506" spans="1:6" x14ac:dyDescent="0.3">
      <c r="A139506">
        <v>207799</v>
      </c>
      <c r="B139506" s="2">
        <v>44371.682631067961</v>
      </c>
      <c r="C139506">
        <v>346932</v>
      </c>
      <c r="D139506">
        <v>58674</v>
      </c>
      <c r="E139506">
        <v>16</v>
      </c>
      <c r="F139506" t="s">
        <v>59</v>
      </c>
    </row>
    <row r="139507" spans="1:6" x14ac:dyDescent="0.3">
      <c r="A139507">
        <v>221566</v>
      </c>
      <c r="B139507" s="2">
        <v>44374.795899676377</v>
      </c>
      <c r="C139507">
        <v>346932</v>
      </c>
      <c r="D139507">
        <v>249086</v>
      </c>
      <c r="E139507">
        <v>19</v>
      </c>
      <c r="F139507" t="s">
        <v>59</v>
      </c>
    </row>
    <row r="139508" spans="1:6" x14ac:dyDescent="0.3">
      <c r="A139508">
        <v>229898</v>
      </c>
      <c r="B139508" s="2">
        <v>44377.53214563107</v>
      </c>
      <c r="C139508">
        <v>346932</v>
      </c>
      <c r="D139508">
        <v>389689</v>
      </c>
      <c r="E139508">
        <v>12</v>
      </c>
      <c r="F139508" t="s">
        <v>59</v>
      </c>
    </row>
    <row r="139509" spans="1:6" x14ac:dyDescent="0.3">
      <c r="A139509">
        <v>255619</v>
      </c>
      <c r="B139509" s="2">
        <v>44385.723084142395</v>
      </c>
      <c r="C139509">
        <v>346932</v>
      </c>
      <c r="D139509">
        <v>258219</v>
      </c>
      <c r="E139509">
        <v>17</v>
      </c>
      <c r="F139509" t="s">
        <v>59</v>
      </c>
    </row>
    <row r="139510" spans="1:6" x14ac:dyDescent="0.3">
      <c r="A139510">
        <v>268311</v>
      </c>
      <c r="B139510" s="2">
        <v>44388.739265372169</v>
      </c>
      <c r="C139510">
        <v>346932</v>
      </c>
      <c r="D139510">
        <v>411922</v>
      </c>
      <c r="E139510">
        <v>17</v>
      </c>
      <c r="F139510" t="s">
        <v>59</v>
      </c>
    </row>
    <row r="139511" spans="1:6" x14ac:dyDescent="0.3">
      <c r="A139511">
        <v>301139</v>
      </c>
      <c r="B139511" s="2">
        <v>44398.818553398058</v>
      </c>
      <c r="C139511">
        <v>346932</v>
      </c>
      <c r="D139511">
        <v>471403</v>
      </c>
      <c r="E139511">
        <v>19</v>
      </c>
      <c r="F139511" t="s">
        <v>59</v>
      </c>
    </row>
    <row r="139512" spans="1:6" x14ac:dyDescent="0.3">
      <c r="A139512">
        <v>322367</v>
      </c>
      <c r="B139512" s="2">
        <v>44404.821789644011</v>
      </c>
      <c r="C139512">
        <v>346932</v>
      </c>
      <c r="D139512">
        <v>153893</v>
      </c>
      <c r="E139512">
        <v>19</v>
      </c>
      <c r="F139512" t="s">
        <v>59</v>
      </c>
    </row>
    <row r="139513" spans="1:6" x14ac:dyDescent="0.3">
      <c r="A139513">
        <v>306927</v>
      </c>
      <c r="B139513" s="2">
        <v>44400.714993527508</v>
      </c>
      <c r="C139513">
        <v>346998</v>
      </c>
      <c r="D139513">
        <v>158978</v>
      </c>
      <c r="E139513">
        <v>17</v>
      </c>
      <c r="F139513" t="s">
        <v>60</v>
      </c>
    </row>
    <row r="139514" spans="1:6" x14ac:dyDescent="0.3">
      <c r="A139514">
        <v>365856</v>
      </c>
      <c r="B139514" s="2">
        <v>44416.840266121406</v>
      </c>
      <c r="C139514">
        <v>346998</v>
      </c>
      <c r="D139514">
        <v>262099</v>
      </c>
      <c r="E139514">
        <v>20</v>
      </c>
      <c r="F139514" t="s">
        <v>59</v>
      </c>
    </row>
    <row r="139515" spans="1:6" x14ac:dyDescent="0.3">
      <c r="A139515">
        <v>376781</v>
      </c>
      <c r="B139515" s="2">
        <v>44420.864999999998</v>
      </c>
      <c r="C139515">
        <v>346998</v>
      </c>
      <c r="D139515">
        <v>388328</v>
      </c>
      <c r="E139515">
        <v>20</v>
      </c>
      <c r="F139515" t="s">
        <v>59</v>
      </c>
    </row>
    <row r="139516" spans="1:6" x14ac:dyDescent="0.3">
      <c r="A139516">
        <v>420732</v>
      </c>
      <c r="B139516" s="2">
        <v>44434.888132686086</v>
      </c>
      <c r="C139516">
        <v>346998</v>
      </c>
      <c r="D139516">
        <v>381557</v>
      </c>
      <c r="E139516">
        <v>21</v>
      </c>
      <c r="F139516" t="s">
        <v>59</v>
      </c>
    </row>
    <row r="139517" spans="1:6" x14ac:dyDescent="0.3">
      <c r="A139517">
        <v>10717</v>
      </c>
      <c r="B139517" s="2">
        <v>44301.743310679616</v>
      </c>
      <c r="C139517">
        <v>347006</v>
      </c>
      <c r="D139517">
        <v>439981</v>
      </c>
      <c r="E139517">
        <v>17</v>
      </c>
      <c r="F139517" t="s">
        <v>59</v>
      </c>
    </row>
    <row r="139518" spans="1:6" x14ac:dyDescent="0.3">
      <c r="A139518">
        <v>16234</v>
      </c>
      <c r="B139518" s="2">
        <v>44305.694766990295</v>
      </c>
      <c r="C139518">
        <v>347006</v>
      </c>
      <c r="D139518">
        <v>113578</v>
      </c>
      <c r="E139518">
        <v>16</v>
      </c>
      <c r="F139518" t="s">
        <v>59</v>
      </c>
    </row>
    <row r="139519" spans="1:6" x14ac:dyDescent="0.3">
      <c r="A139519">
        <v>28961</v>
      </c>
      <c r="B139519" s="2">
        <v>44312.871951456313</v>
      </c>
      <c r="C139519">
        <v>347049</v>
      </c>
      <c r="D139519">
        <v>472712</v>
      </c>
      <c r="E139519">
        <v>20</v>
      </c>
      <c r="F139519" t="s">
        <v>59</v>
      </c>
    </row>
    <row r="139520" spans="1:6" x14ac:dyDescent="0.3">
      <c r="A139520">
        <v>33183</v>
      </c>
      <c r="B139520" s="2">
        <v>44315.51758252427</v>
      </c>
      <c r="C139520">
        <v>347049</v>
      </c>
      <c r="D139520">
        <v>230027</v>
      </c>
      <c r="E139520">
        <v>12</v>
      </c>
      <c r="F139520" t="s">
        <v>59</v>
      </c>
    </row>
    <row r="139521" spans="1:6" x14ac:dyDescent="0.3">
      <c r="A139521">
        <v>33626</v>
      </c>
      <c r="B139521" s="2">
        <v>44315.64541423948</v>
      </c>
      <c r="C139521">
        <v>347049</v>
      </c>
      <c r="D139521">
        <v>250679</v>
      </c>
      <c r="E139521">
        <v>15</v>
      </c>
      <c r="F139521" t="s">
        <v>59</v>
      </c>
    </row>
    <row r="139522" spans="1:6" x14ac:dyDescent="0.3">
      <c r="A139522">
        <v>43092</v>
      </c>
      <c r="B139522" s="2">
        <v>44318.812080906151</v>
      </c>
      <c r="C139522">
        <v>347049</v>
      </c>
      <c r="D139522">
        <v>242621</v>
      </c>
      <c r="E139522">
        <v>19</v>
      </c>
      <c r="F139522" t="s">
        <v>59</v>
      </c>
    </row>
    <row r="139523" spans="1:6" x14ac:dyDescent="0.3">
      <c r="A139523">
        <v>60040</v>
      </c>
      <c r="B139523" s="2">
        <v>44325.941770683923</v>
      </c>
      <c r="C139523">
        <v>347049</v>
      </c>
      <c r="D139523">
        <v>439981</v>
      </c>
      <c r="E139523">
        <v>22</v>
      </c>
      <c r="F139523" t="s">
        <v>59</v>
      </c>
    </row>
    <row r="139524" spans="1:6" x14ac:dyDescent="0.3">
      <c r="A139524">
        <v>92706</v>
      </c>
      <c r="B139524" s="2">
        <v>44338.165684987944</v>
      </c>
      <c r="C139524">
        <v>347049</v>
      </c>
      <c r="D139524">
        <v>470762</v>
      </c>
      <c r="E139524">
        <v>3</v>
      </c>
      <c r="F139524" t="s">
        <v>60</v>
      </c>
    </row>
    <row r="139525" spans="1:6" x14ac:dyDescent="0.3">
      <c r="A139525">
        <v>98098</v>
      </c>
      <c r="B139525" s="2">
        <v>44339.595252427185</v>
      </c>
      <c r="C139525">
        <v>347049</v>
      </c>
      <c r="D139525">
        <v>111368</v>
      </c>
      <c r="E139525">
        <v>14</v>
      </c>
      <c r="F139525" t="s">
        <v>59</v>
      </c>
    </row>
    <row r="139526" spans="1:6" x14ac:dyDescent="0.3">
      <c r="A139526">
        <v>128974</v>
      </c>
      <c r="B139526" s="2">
        <v>44348.590398058252</v>
      </c>
      <c r="C139526">
        <v>347049</v>
      </c>
      <c r="D139526">
        <v>411922</v>
      </c>
      <c r="E139526">
        <v>14</v>
      </c>
      <c r="F139526" t="s">
        <v>59</v>
      </c>
    </row>
    <row r="139527" spans="1:6" x14ac:dyDescent="0.3">
      <c r="A139527">
        <v>150651</v>
      </c>
      <c r="B139527" s="2">
        <v>44355.29</v>
      </c>
      <c r="C139527">
        <v>347049</v>
      </c>
      <c r="D139527">
        <v>72841</v>
      </c>
      <c r="E139527">
        <v>6</v>
      </c>
      <c r="F139527" t="s">
        <v>59</v>
      </c>
    </row>
    <row r="139528" spans="1:6" x14ac:dyDescent="0.3">
      <c r="A139528">
        <v>169928</v>
      </c>
      <c r="B139528" s="2">
        <v>44360.501401294496</v>
      </c>
      <c r="C139528">
        <v>347049</v>
      </c>
      <c r="D139528">
        <v>397</v>
      </c>
      <c r="E139528">
        <v>12</v>
      </c>
      <c r="F139528" t="s">
        <v>59</v>
      </c>
    </row>
    <row r="139529" spans="1:6" x14ac:dyDescent="0.3">
      <c r="A139529">
        <v>189868</v>
      </c>
      <c r="B139529" s="2">
        <v>44366.572598705505</v>
      </c>
      <c r="C139529">
        <v>347049</v>
      </c>
      <c r="D139529">
        <v>370276</v>
      </c>
      <c r="E139529">
        <v>13</v>
      </c>
      <c r="F139529" t="s">
        <v>60</v>
      </c>
    </row>
    <row r="139530" spans="1:6" x14ac:dyDescent="0.3">
      <c r="A139530">
        <v>4953</v>
      </c>
      <c r="B139530" s="2">
        <v>44292.68101294498</v>
      </c>
      <c r="C139530">
        <v>347083</v>
      </c>
      <c r="D139530">
        <v>77124</v>
      </c>
      <c r="E139530">
        <v>16</v>
      </c>
      <c r="F139530" t="s">
        <v>59</v>
      </c>
    </row>
    <row r="139531" spans="1:6" x14ac:dyDescent="0.3">
      <c r="A139531">
        <v>9103</v>
      </c>
      <c r="B139531" s="2">
        <v>44299.705284789641</v>
      </c>
      <c r="C139531">
        <v>347083</v>
      </c>
      <c r="D139531">
        <v>81725</v>
      </c>
      <c r="E139531">
        <v>16</v>
      </c>
      <c r="F139531" t="s">
        <v>59</v>
      </c>
    </row>
    <row r="139532" spans="1:6" x14ac:dyDescent="0.3">
      <c r="A139532">
        <v>24305</v>
      </c>
      <c r="B139532" s="2">
        <v>44310.719847896442</v>
      </c>
      <c r="C139532">
        <v>347083</v>
      </c>
      <c r="D139532">
        <v>422512</v>
      </c>
      <c r="E139532">
        <v>17</v>
      </c>
      <c r="F139532" t="s">
        <v>60</v>
      </c>
    </row>
    <row r="139533" spans="1:6" x14ac:dyDescent="0.3">
      <c r="A139533">
        <v>117861</v>
      </c>
      <c r="B139533" s="2">
        <v>44345.618060853907</v>
      </c>
      <c r="C139533">
        <v>347096</v>
      </c>
      <c r="D139533">
        <v>250679</v>
      </c>
      <c r="E139533">
        <v>14</v>
      </c>
      <c r="F139533" t="s">
        <v>60</v>
      </c>
    </row>
    <row r="139534" spans="1:6" x14ac:dyDescent="0.3">
      <c r="A139534">
        <v>149478</v>
      </c>
      <c r="B139534" s="2">
        <v>44354.775673139164</v>
      </c>
      <c r="C139534">
        <v>347096</v>
      </c>
      <c r="D139534">
        <v>380527</v>
      </c>
      <c r="E139534">
        <v>18</v>
      </c>
      <c r="F139534" t="s">
        <v>59</v>
      </c>
    </row>
    <row r="139535" spans="1:6" x14ac:dyDescent="0.3">
      <c r="A139535">
        <v>154794</v>
      </c>
      <c r="B139535" s="2">
        <v>44356.715802589002</v>
      </c>
      <c r="C139535">
        <v>347096</v>
      </c>
      <c r="D139535">
        <v>154256</v>
      </c>
      <c r="E139535">
        <v>17</v>
      </c>
      <c r="F139535" t="s">
        <v>59</v>
      </c>
    </row>
    <row r="139536" spans="1:6" x14ac:dyDescent="0.3">
      <c r="A139536">
        <v>185994</v>
      </c>
      <c r="B139536" s="2">
        <v>44365.706093851135</v>
      </c>
      <c r="C139536">
        <v>347096</v>
      </c>
      <c r="D139536">
        <v>136029</v>
      </c>
      <c r="E139536">
        <v>16</v>
      </c>
      <c r="F139536" t="s">
        <v>60</v>
      </c>
    </row>
    <row r="139537" spans="1:6" x14ac:dyDescent="0.3">
      <c r="A139537">
        <v>190727</v>
      </c>
      <c r="B139537" s="2">
        <v>44366.678585760521</v>
      </c>
      <c r="C139537">
        <v>347096</v>
      </c>
      <c r="D139537">
        <v>258251</v>
      </c>
      <c r="E139537">
        <v>16</v>
      </c>
      <c r="F139537" t="s">
        <v>60</v>
      </c>
    </row>
    <row r="139538" spans="1:6" x14ac:dyDescent="0.3">
      <c r="A139538">
        <v>205769</v>
      </c>
      <c r="B139538" s="2">
        <v>44370.833925566345</v>
      </c>
      <c r="C139538">
        <v>347096</v>
      </c>
      <c r="D139538">
        <v>359800</v>
      </c>
      <c r="E139538">
        <v>20</v>
      </c>
      <c r="F139538" t="s">
        <v>59</v>
      </c>
    </row>
    <row r="139539" spans="1:6" x14ac:dyDescent="0.3">
      <c r="A139539">
        <v>11692</v>
      </c>
      <c r="B139539" s="2">
        <v>44302.744524271846</v>
      </c>
      <c r="C139539">
        <v>347116</v>
      </c>
      <c r="D139539">
        <v>473323</v>
      </c>
      <c r="E139539">
        <v>17</v>
      </c>
      <c r="F139539" t="s">
        <v>60</v>
      </c>
    </row>
    <row r="139540" spans="1:6" x14ac:dyDescent="0.3">
      <c r="A139540">
        <v>16383</v>
      </c>
      <c r="B139540" s="2">
        <v>44305.741288025893</v>
      </c>
      <c r="C139540">
        <v>347116</v>
      </c>
      <c r="D139540">
        <v>35546</v>
      </c>
      <c r="E139540">
        <v>17</v>
      </c>
      <c r="F139540" t="s">
        <v>59</v>
      </c>
    </row>
    <row r="139541" spans="1:6" x14ac:dyDescent="0.3">
      <c r="A139541">
        <v>31344</v>
      </c>
      <c r="B139541" s="2">
        <v>44314.608601941749</v>
      </c>
      <c r="C139541">
        <v>347116</v>
      </c>
      <c r="D139541">
        <v>349014</v>
      </c>
      <c r="E139541">
        <v>14</v>
      </c>
      <c r="F139541" t="s">
        <v>59</v>
      </c>
    </row>
    <row r="139542" spans="1:6" x14ac:dyDescent="0.3">
      <c r="A139542">
        <v>42629</v>
      </c>
      <c r="B139542" s="2">
        <v>44318.729961165045</v>
      </c>
      <c r="C139542">
        <v>347116</v>
      </c>
      <c r="D139542">
        <v>227775</v>
      </c>
      <c r="E139542">
        <v>17</v>
      </c>
      <c r="F139542" t="s">
        <v>59</v>
      </c>
    </row>
    <row r="139543" spans="1:6" x14ac:dyDescent="0.3">
      <c r="A139543">
        <v>88234</v>
      </c>
      <c r="B139543" s="2">
        <v>44337.024459546927</v>
      </c>
      <c r="C139543">
        <v>347116</v>
      </c>
      <c r="D139543">
        <v>471403</v>
      </c>
      <c r="E139543">
        <v>0</v>
      </c>
      <c r="F139543" t="s">
        <v>60</v>
      </c>
    </row>
    <row r="139544" spans="1:6" x14ac:dyDescent="0.3">
      <c r="A139544">
        <v>93979</v>
      </c>
      <c r="B139544" s="2">
        <v>44338.552964873197</v>
      </c>
      <c r="C139544">
        <v>347116</v>
      </c>
      <c r="D139544">
        <v>267852</v>
      </c>
      <c r="E139544">
        <v>13</v>
      </c>
      <c r="F139544" t="s">
        <v>60</v>
      </c>
    </row>
    <row r="139545" spans="1:6" x14ac:dyDescent="0.3">
      <c r="A139545">
        <v>130499</v>
      </c>
      <c r="B139545" s="2">
        <v>44348.904718446604</v>
      </c>
      <c r="C139545">
        <v>347116</v>
      </c>
      <c r="D139545">
        <v>439981</v>
      </c>
      <c r="E139545">
        <v>21</v>
      </c>
      <c r="F139545" t="s">
        <v>59</v>
      </c>
    </row>
    <row r="139546" spans="1:6" x14ac:dyDescent="0.3">
      <c r="A139546">
        <v>185082</v>
      </c>
      <c r="B139546" s="2">
        <v>44365.598893203882</v>
      </c>
      <c r="C139546">
        <v>347116</v>
      </c>
      <c r="D139546">
        <v>411922</v>
      </c>
      <c r="E139546">
        <v>14</v>
      </c>
      <c r="F139546" t="s">
        <v>60</v>
      </c>
    </row>
    <row r="139547" spans="1:6" x14ac:dyDescent="0.3">
      <c r="A139547">
        <v>186453</v>
      </c>
      <c r="B139547" s="2">
        <v>44365.750996763752</v>
      </c>
      <c r="C139547">
        <v>347116</v>
      </c>
      <c r="D139547">
        <v>171555</v>
      </c>
      <c r="E139547">
        <v>18</v>
      </c>
      <c r="F139547" t="s">
        <v>60</v>
      </c>
    </row>
    <row r="139548" spans="1:6" x14ac:dyDescent="0.3">
      <c r="A139548">
        <v>199008</v>
      </c>
      <c r="B139548" s="2">
        <v>44368.744524271846</v>
      </c>
      <c r="C139548">
        <v>347116</v>
      </c>
      <c r="D139548">
        <v>21760</v>
      </c>
      <c r="E139548">
        <v>17</v>
      </c>
      <c r="F139548" t="s">
        <v>59</v>
      </c>
    </row>
    <row r="139549" spans="1:6" x14ac:dyDescent="0.3">
      <c r="A139549">
        <v>201521</v>
      </c>
      <c r="B139549" s="2">
        <v>44369.636110032363</v>
      </c>
      <c r="C139549">
        <v>347116</v>
      </c>
      <c r="D139549">
        <v>230507</v>
      </c>
      <c r="E139549">
        <v>15</v>
      </c>
      <c r="F139549" t="s">
        <v>59</v>
      </c>
    </row>
    <row r="139550" spans="1:6" x14ac:dyDescent="0.3">
      <c r="A139550">
        <v>231471</v>
      </c>
      <c r="B139550" s="2">
        <v>44377.831902912621</v>
      </c>
      <c r="C139550">
        <v>347116</v>
      </c>
      <c r="D139550">
        <v>100218</v>
      </c>
      <c r="E139550">
        <v>19</v>
      </c>
      <c r="F139550" t="s">
        <v>59</v>
      </c>
    </row>
    <row r="139551" spans="1:6" x14ac:dyDescent="0.3">
      <c r="A139551">
        <v>237667</v>
      </c>
      <c r="B139551" s="2">
        <v>44379.852938511329</v>
      </c>
      <c r="C139551">
        <v>347116</v>
      </c>
      <c r="D139551">
        <v>250679</v>
      </c>
      <c r="E139551">
        <v>20</v>
      </c>
      <c r="F139551" t="s">
        <v>60</v>
      </c>
    </row>
    <row r="139552" spans="1:6" x14ac:dyDescent="0.3">
      <c r="A139552">
        <v>272986</v>
      </c>
      <c r="B139552" s="2">
        <v>44390.111838187702</v>
      </c>
      <c r="C139552">
        <v>347116</v>
      </c>
      <c r="D139552">
        <v>401945</v>
      </c>
      <c r="E139552">
        <v>2</v>
      </c>
      <c r="F139552" t="s">
        <v>59</v>
      </c>
    </row>
    <row r="139553" spans="1:6" x14ac:dyDescent="0.3">
      <c r="A139553">
        <v>288376</v>
      </c>
      <c r="B139553" s="2">
        <v>44394.788213592234</v>
      </c>
      <c r="C139553">
        <v>347116</v>
      </c>
      <c r="D139553">
        <v>154256</v>
      </c>
      <c r="E139553">
        <v>18</v>
      </c>
      <c r="F139553" t="s">
        <v>60</v>
      </c>
    </row>
    <row r="139554" spans="1:6" x14ac:dyDescent="0.3">
      <c r="A139554">
        <v>376838</v>
      </c>
      <c r="B139554" s="2">
        <v>44420.869119741103</v>
      </c>
      <c r="C139554">
        <v>347116</v>
      </c>
      <c r="D139554">
        <v>324951</v>
      </c>
      <c r="E139554">
        <v>20</v>
      </c>
      <c r="F139554" t="s">
        <v>59</v>
      </c>
    </row>
    <row r="139555" spans="1:6" x14ac:dyDescent="0.3">
      <c r="A139555">
        <v>384987</v>
      </c>
      <c r="B139555" s="2">
        <v>44422.919281553397</v>
      </c>
      <c r="C139555">
        <v>347116</v>
      </c>
      <c r="D139555">
        <v>214224</v>
      </c>
      <c r="E139555">
        <v>22</v>
      </c>
      <c r="F139555" t="s">
        <v>60</v>
      </c>
    </row>
    <row r="139556" spans="1:6" x14ac:dyDescent="0.3">
      <c r="A139556">
        <v>423678</v>
      </c>
      <c r="B139556" s="2">
        <v>44437.65581225013</v>
      </c>
      <c r="C139556">
        <v>347116</v>
      </c>
      <c r="D139556">
        <v>172536</v>
      </c>
      <c r="E139556">
        <v>15</v>
      </c>
      <c r="F139556" t="s">
        <v>59</v>
      </c>
    </row>
    <row r="139557" spans="1:6" x14ac:dyDescent="0.3">
      <c r="A139557">
        <v>10774</v>
      </c>
      <c r="B139557" s="2">
        <v>44301.768796116507</v>
      </c>
      <c r="C139557">
        <v>347176</v>
      </c>
      <c r="D139557">
        <v>81226</v>
      </c>
      <c r="E139557">
        <v>18</v>
      </c>
      <c r="F139557" t="s">
        <v>59</v>
      </c>
    </row>
    <row r="139558" spans="1:6" x14ac:dyDescent="0.3">
      <c r="A139558">
        <v>14266</v>
      </c>
      <c r="B139558" s="2">
        <v>44304.268654438914</v>
      </c>
      <c r="C139558">
        <v>347176</v>
      </c>
      <c r="D139558">
        <v>21407</v>
      </c>
      <c r="E139558">
        <v>6</v>
      </c>
      <c r="F139558" t="s">
        <v>59</v>
      </c>
    </row>
    <row r="139559" spans="1:6" x14ac:dyDescent="0.3">
      <c r="A139559">
        <v>17287</v>
      </c>
      <c r="B139559" s="2">
        <v>44306.786595469253</v>
      </c>
      <c r="C139559">
        <v>347176</v>
      </c>
      <c r="D139559">
        <v>310132</v>
      </c>
      <c r="E139559">
        <v>18</v>
      </c>
      <c r="F139559" t="s">
        <v>59</v>
      </c>
    </row>
    <row r="139560" spans="1:6" x14ac:dyDescent="0.3">
      <c r="A139560">
        <v>27223</v>
      </c>
      <c r="B139560" s="2">
        <v>44311.747760517799</v>
      </c>
      <c r="C139560">
        <v>347176</v>
      </c>
      <c r="D139560">
        <v>251823</v>
      </c>
      <c r="E139560">
        <v>17</v>
      </c>
      <c r="F139560" t="s">
        <v>59</v>
      </c>
    </row>
    <row r="139561" spans="1:6" x14ac:dyDescent="0.3">
      <c r="A139561">
        <v>8656</v>
      </c>
      <c r="B139561" s="2">
        <v>44298.922922330101</v>
      </c>
      <c r="C139561">
        <v>347184</v>
      </c>
      <c r="D139561">
        <v>283524</v>
      </c>
      <c r="E139561">
        <v>22</v>
      </c>
      <c r="F139561" t="s">
        <v>59</v>
      </c>
    </row>
    <row r="139562" spans="1:6" x14ac:dyDescent="0.3">
      <c r="A139562">
        <v>9916</v>
      </c>
      <c r="B139562" s="2">
        <v>44300.77081877023</v>
      </c>
      <c r="C139562">
        <v>347184</v>
      </c>
      <c r="D139562">
        <v>208723</v>
      </c>
      <c r="E139562">
        <v>18</v>
      </c>
      <c r="F139562" t="s">
        <v>59</v>
      </c>
    </row>
    <row r="139563" spans="1:6" x14ac:dyDescent="0.3">
      <c r="A139563">
        <v>15968</v>
      </c>
      <c r="B139563" s="2">
        <v>44305.600915857605</v>
      </c>
      <c r="C139563">
        <v>347184</v>
      </c>
      <c r="D139563">
        <v>12149</v>
      </c>
      <c r="E139563">
        <v>14</v>
      </c>
      <c r="F139563" t="s">
        <v>59</v>
      </c>
    </row>
    <row r="139564" spans="1:6" x14ac:dyDescent="0.3">
      <c r="A139564">
        <v>25498</v>
      </c>
      <c r="B139564" s="2">
        <v>44311.01353721683</v>
      </c>
      <c r="C139564">
        <v>347184</v>
      </c>
      <c r="D139564">
        <v>405774</v>
      </c>
      <c r="E139564">
        <v>0</v>
      </c>
      <c r="F139564" t="s">
        <v>59</v>
      </c>
    </row>
    <row r="139565" spans="1:6" x14ac:dyDescent="0.3">
      <c r="A139565">
        <v>55976</v>
      </c>
      <c r="B139565" s="2">
        <v>44324.740074433663</v>
      </c>
      <c r="C139565">
        <v>347184</v>
      </c>
      <c r="D139565">
        <v>351192</v>
      </c>
      <c r="E139565">
        <v>17</v>
      </c>
      <c r="F139565" t="s">
        <v>60</v>
      </c>
    </row>
    <row r="139566" spans="1:6" x14ac:dyDescent="0.3">
      <c r="A139566">
        <v>62209</v>
      </c>
      <c r="B139566" s="2">
        <v>44326.950430420715</v>
      </c>
      <c r="C139566">
        <v>347184</v>
      </c>
      <c r="D139566">
        <v>230836</v>
      </c>
      <c r="E139566">
        <v>22</v>
      </c>
      <c r="F139566" t="s">
        <v>59</v>
      </c>
    </row>
    <row r="139567" spans="1:6" x14ac:dyDescent="0.3">
      <c r="A139567">
        <v>83133</v>
      </c>
      <c r="B139567" s="2">
        <v>44334.793472491911</v>
      </c>
      <c r="C139567">
        <v>347184</v>
      </c>
      <c r="D139567">
        <v>119030</v>
      </c>
      <c r="E139567">
        <v>19</v>
      </c>
      <c r="F139567" t="s">
        <v>59</v>
      </c>
    </row>
    <row r="139568" spans="1:6" x14ac:dyDescent="0.3">
      <c r="A139568">
        <v>89413</v>
      </c>
      <c r="B139568" s="2">
        <v>44337.657550161814</v>
      </c>
      <c r="C139568">
        <v>347184</v>
      </c>
      <c r="D139568">
        <v>182841</v>
      </c>
      <c r="E139568">
        <v>15</v>
      </c>
      <c r="F139568" t="s">
        <v>60</v>
      </c>
    </row>
    <row r="139569" spans="1:6" x14ac:dyDescent="0.3">
      <c r="A139569">
        <v>94356</v>
      </c>
      <c r="B139569" s="2">
        <v>44338.634896440133</v>
      </c>
      <c r="C139569">
        <v>347184</v>
      </c>
      <c r="D139569">
        <v>305103</v>
      </c>
      <c r="E139569">
        <v>15</v>
      </c>
      <c r="F139569" t="s">
        <v>60</v>
      </c>
    </row>
    <row r="139570" spans="1:6" x14ac:dyDescent="0.3">
      <c r="A139570">
        <v>126293</v>
      </c>
      <c r="B139570" s="2">
        <v>44347.597679611652</v>
      </c>
      <c r="C139570">
        <v>347184</v>
      </c>
      <c r="D139570">
        <v>250679</v>
      </c>
      <c r="E139570">
        <v>14</v>
      </c>
      <c r="F139570" t="s">
        <v>59</v>
      </c>
    </row>
    <row r="139571" spans="1:6" x14ac:dyDescent="0.3">
      <c r="A139571">
        <v>146853</v>
      </c>
      <c r="B139571" s="2">
        <v>44353.804799352751</v>
      </c>
      <c r="C139571">
        <v>347184</v>
      </c>
      <c r="D139571">
        <v>205809</v>
      </c>
      <c r="E139571">
        <v>19</v>
      </c>
      <c r="F139571" t="s">
        <v>59</v>
      </c>
    </row>
    <row r="139572" spans="1:6" x14ac:dyDescent="0.3">
      <c r="A139572">
        <v>164390</v>
      </c>
      <c r="B139572" s="2">
        <v>44359.386333333336</v>
      </c>
      <c r="C139572">
        <v>347184</v>
      </c>
      <c r="D139572">
        <v>266342</v>
      </c>
      <c r="E139572">
        <v>9</v>
      </c>
      <c r="F139572" t="s">
        <v>60</v>
      </c>
    </row>
    <row r="139573" spans="1:6" x14ac:dyDescent="0.3">
      <c r="A139573">
        <v>171114</v>
      </c>
      <c r="B139573" s="2">
        <v>44360.676967637541</v>
      </c>
      <c r="C139573">
        <v>347184</v>
      </c>
      <c r="D139573">
        <v>411922</v>
      </c>
      <c r="E139573">
        <v>16</v>
      </c>
      <c r="F139573" t="s">
        <v>59</v>
      </c>
    </row>
    <row r="139574" spans="1:6" x14ac:dyDescent="0.3">
      <c r="A139574">
        <v>202766</v>
      </c>
      <c r="B139574" s="2">
        <v>44369.842016181232</v>
      </c>
      <c r="C139574">
        <v>347184</v>
      </c>
      <c r="D139574">
        <v>347393</v>
      </c>
      <c r="E139574">
        <v>20</v>
      </c>
      <c r="F139574" t="s">
        <v>59</v>
      </c>
    </row>
    <row r="139575" spans="1:6" x14ac:dyDescent="0.3">
      <c r="A139575">
        <v>218431</v>
      </c>
      <c r="B139575" s="2">
        <v>44374.046906949065</v>
      </c>
      <c r="C139575">
        <v>347184</v>
      </c>
      <c r="D139575">
        <v>258219</v>
      </c>
      <c r="E139575">
        <v>1</v>
      </c>
      <c r="F139575" t="s">
        <v>59</v>
      </c>
    </row>
    <row r="139576" spans="1:6" x14ac:dyDescent="0.3">
      <c r="A139576">
        <v>299047</v>
      </c>
      <c r="B139576" s="2">
        <v>44398.291333333334</v>
      </c>
      <c r="C139576">
        <v>347184</v>
      </c>
      <c r="D139576">
        <v>230507</v>
      </c>
      <c r="E139576">
        <v>6</v>
      </c>
      <c r="F139576" t="s">
        <v>59</v>
      </c>
    </row>
    <row r="139577" spans="1:6" x14ac:dyDescent="0.3">
      <c r="A139577">
        <v>301082</v>
      </c>
      <c r="B139577" s="2">
        <v>44398.809653721684</v>
      </c>
      <c r="C139577">
        <v>347184</v>
      </c>
      <c r="D139577">
        <v>194335</v>
      </c>
      <c r="E139577">
        <v>19</v>
      </c>
      <c r="F139577" t="s">
        <v>59</v>
      </c>
    </row>
    <row r="139578" spans="1:6" x14ac:dyDescent="0.3">
      <c r="A139578">
        <v>325427</v>
      </c>
      <c r="B139578" s="2">
        <v>44405.806417475731</v>
      </c>
      <c r="C139578">
        <v>347184</v>
      </c>
      <c r="D139578">
        <v>96200</v>
      </c>
      <c r="E139578">
        <v>19</v>
      </c>
      <c r="F139578" t="s">
        <v>59</v>
      </c>
    </row>
    <row r="139579" spans="1:6" x14ac:dyDescent="0.3">
      <c r="A139579">
        <v>326053</v>
      </c>
      <c r="B139579" s="2">
        <v>44405.913213592234</v>
      </c>
      <c r="C139579">
        <v>347184</v>
      </c>
      <c r="D139579">
        <v>118549</v>
      </c>
      <c r="E139579">
        <v>21</v>
      </c>
      <c r="F139579" t="s">
        <v>59</v>
      </c>
    </row>
    <row r="139580" spans="1:6" x14ac:dyDescent="0.3">
      <c r="A139580">
        <v>335486</v>
      </c>
      <c r="B139580" s="2">
        <v>44408.678585760521</v>
      </c>
      <c r="C139580">
        <v>347184</v>
      </c>
      <c r="D139580">
        <v>436459</v>
      </c>
      <c r="E139580">
        <v>16</v>
      </c>
      <c r="F139580" t="s">
        <v>60</v>
      </c>
    </row>
    <row r="139581" spans="1:6" x14ac:dyDescent="0.3">
      <c r="A139581">
        <v>362796</v>
      </c>
      <c r="B139581" s="2">
        <v>44416.13168736839</v>
      </c>
      <c r="C139581">
        <v>347184</v>
      </c>
      <c r="D139581">
        <v>23892</v>
      </c>
      <c r="E139581">
        <v>3</v>
      </c>
      <c r="F139581" t="s">
        <v>59</v>
      </c>
    </row>
    <row r="139582" spans="1:6" x14ac:dyDescent="0.3">
      <c r="A139582">
        <v>368077</v>
      </c>
      <c r="B139582" s="2">
        <v>44417.685058252428</v>
      </c>
      <c r="C139582">
        <v>347184</v>
      </c>
      <c r="D139582">
        <v>158978</v>
      </c>
      <c r="E139582">
        <v>16</v>
      </c>
      <c r="F139582" t="s">
        <v>59</v>
      </c>
    </row>
    <row r="139583" spans="1:6" x14ac:dyDescent="0.3">
      <c r="A139583">
        <v>418151</v>
      </c>
      <c r="B139583" s="2">
        <v>44433.871142394826</v>
      </c>
      <c r="C139583">
        <v>347184</v>
      </c>
      <c r="D139583">
        <v>102086</v>
      </c>
      <c r="E139583">
        <v>20</v>
      </c>
      <c r="F139583" t="s">
        <v>59</v>
      </c>
    </row>
    <row r="139584" spans="1:6" x14ac:dyDescent="0.3">
      <c r="A139584">
        <v>420717</v>
      </c>
      <c r="B139584" s="2">
        <v>44434.882469255666</v>
      </c>
      <c r="C139584">
        <v>347184</v>
      </c>
      <c r="D139584">
        <v>276749</v>
      </c>
      <c r="E139584">
        <v>21</v>
      </c>
      <c r="F139584" t="s">
        <v>59</v>
      </c>
    </row>
    <row r="139585" spans="1:6" x14ac:dyDescent="0.3">
      <c r="A139585">
        <v>105568</v>
      </c>
      <c r="B139585" s="2">
        <v>44342.048326860844</v>
      </c>
      <c r="C139585">
        <v>347191</v>
      </c>
      <c r="D139585">
        <v>275489</v>
      </c>
      <c r="E139585">
        <v>1</v>
      </c>
      <c r="F139585" t="s">
        <v>59</v>
      </c>
    </row>
    <row r="139586" spans="1:6" x14ac:dyDescent="0.3">
      <c r="A139586">
        <v>110295</v>
      </c>
      <c r="B139586" s="2">
        <v>44343.846333333335</v>
      </c>
      <c r="C139586">
        <v>347191</v>
      </c>
      <c r="D139586">
        <v>106585</v>
      </c>
      <c r="E139586">
        <v>20</v>
      </c>
      <c r="F139586" t="s">
        <v>59</v>
      </c>
    </row>
    <row r="139587" spans="1:6" x14ac:dyDescent="0.3">
      <c r="A139587">
        <v>125515</v>
      </c>
      <c r="B139587" s="2">
        <v>44347.087161812298</v>
      </c>
      <c r="C139587">
        <v>347191</v>
      </c>
      <c r="D139587">
        <v>411922</v>
      </c>
      <c r="E139587">
        <v>2</v>
      </c>
      <c r="F139587" t="s">
        <v>59</v>
      </c>
    </row>
    <row r="139588" spans="1:6" x14ac:dyDescent="0.3">
      <c r="A139588">
        <v>133301</v>
      </c>
      <c r="B139588" s="2">
        <v>44350.296333333339</v>
      </c>
      <c r="C139588">
        <v>347191</v>
      </c>
      <c r="D139588">
        <v>128523</v>
      </c>
      <c r="E139588">
        <v>7</v>
      </c>
      <c r="F139588" t="s">
        <v>59</v>
      </c>
    </row>
    <row r="139589" spans="1:6" x14ac:dyDescent="0.3">
      <c r="A139589">
        <v>175666</v>
      </c>
      <c r="B139589" s="2">
        <v>44362.379333333338</v>
      </c>
      <c r="C139589">
        <v>347191</v>
      </c>
      <c r="D139589">
        <v>206501</v>
      </c>
      <c r="E139589">
        <v>9</v>
      </c>
      <c r="F139589" t="s">
        <v>59</v>
      </c>
    </row>
    <row r="139590" spans="1:6" x14ac:dyDescent="0.3">
      <c r="A139590">
        <v>242180</v>
      </c>
      <c r="B139590" s="2">
        <v>44380.827509384442</v>
      </c>
      <c r="C139590">
        <v>347191</v>
      </c>
      <c r="D139590">
        <v>250679</v>
      </c>
      <c r="E139590">
        <v>19</v>
      </c>
      <c r="F139590" t="s">
        <v>60</v>
      </c>
    </row>
    <row r="139591" spans="1:6" x14ac:dyDescent="0.3">
      <c r="A139591">
        <v>249385</v>
      </c>
      <c r="B139591" s="2">
        <v>44382.939912621361</v>
      </c>
      <c r="C139591">
        <v>347191</v>
      </c>
      <c r="D139591">
        <v>349368</v>
      </c>
      <c r="E139591">
        <v>22</v>
      </c>
      <c r="F139591" t="s">
        <v>59</v>
      </c>
    </row>
    <row r="139592" spans="1:6" x14ac:dyDescent="0.3">
      <c r="A139592">
        <v>281117</v>
      </c>
      <c r="B139592" s="2">
        <v>44392.930203883494</v>
      </c>
      <c r="C139592">
        <v>347191</v>
      </c>
      <c r="D139592">
        <v>271380</v>
      </c>
      <c r="E139592">
        <v>22</v>
      </c>
      <c r="F139592" t="s">
        <v>59</v>
      </c>
    </row>
    <row r="139593" spans="1:6" x14ac:dyDescent="0.3">
      <c r="A139593">
        <v>413771</v>
      </c>
      <c r="B139593" s="2">
        <v>44432.003019417476</v>
      </c>
      <c r="C139593">
        <v>347191</v>
      </c>
      <c r="D139593">
        <v>347393</v>
      </c>
      <c r="E139593">
        <v>0</v>
      </c>
      <c r="F139593" t="s">
        <v>59</v>
      </c>
    </row>
    <row r="139594" spans="1:6" x14ac:dyDescent="0.3">
      <c r="A139594">
        <v>39401</v>
      </c>
      <c r="B139594" s="2">
        <v>44317.628423948219</v>
      </c>
      <c r="C139594">
        <v>347210</v>
      </c>
      <c r="D139594">
        <v>154256</v>
      </c>
      <c r="E139594">
        <v>15</v>
      </c>
      <c r="F139594" t="s">
        <v>60</v>
      </c>
    </row>
    <row r="139595" spans="1:6" x14ac:dyDescent="0.3">
      <c r="A139595">
        <v>59414</v>
      </c>
      <c r="B139595" s="2">
        <v>44325.802362132636</v>
      </c>
      <c r="C139595">
        <v>347210</v>
      </c>
      <c r="D139595">
        <v>62068</v>
      </c>
      <c r="E139595">
        <v>19</v>
      </c>
      <c r="F139595" t="s">
        <v>59</v>
      </c>
    </row>
    <row r="139596" spans="1:6" x14ac:dyDescent="0.3">
      <c r="A139596">
        <v>96215</v>
      </c>
      <c r="B139596" s="2">
        <v>44338.919686084148</v>
      </c>
      <c r="C139596">
        <v>347210</v>
      </c>
      <c r="D139596">
        <v>250679</v>
      </c>
      <c r="E139596">
        <v>22</v>
      </c>
      <c r="F139596" t="s">
        <v>60</v>
      </c>
    </row>
    <row r="139597" spans="1:6" x14ac:dyDescent="0.3">
      <c r="A139597">
        <v>98911</v>
      </c>
      <c r="B139597" s="2">
        <v>44339.699621359228</v>
      </c>
      <c r="C139597">
        <v>347210</v>
      </c>
      <c r="D139597">
        <v>141682</v>
      </c>
      <c r="E139597">
        <v>16</v>
      </c>
      <c r="F139597" t="s">
        <v>59</v>
      </c>
    </row>
    <row r="139598" spans="1:6" x14ac:dyDescent="0.3">
      <c r="A139598">
        <v>106753</v>
      </c>
      <c r="B139598" s="2">
        <v>44342.676967637541</v>
      </c>
      <c r="C139598">
        <v>347210</v>
      </c>
      <c r="D139598">
        <v>217497</v>
      </c>
      <c r="E139598">
        <v>16</v>
      </c>
      <c r="F139598" t="s">
        <v>59</v>
      </c>
    </row>
    <row r="139599" spans="1:6" x14ac:dyDescent="0.3">
      <c r="A139599">
        <v>143228</v>
      </c>
      <c r="B139599" s="2">
        <v>44352.850106796119</v>
      </c>
      <c r="C139599">
        <v>347210</v>
      </c>
      <c r="D139599">
        <v>145779</v>
      </c>
      <c r="E139599">
        <v>20</v>
      </c>
      <c r="F139599" t="s">
        <v>60</v>
      </c>
    </row>
    <row r="139600" spans="1:6" x14ac:dyDescent="0.3">
      <c r="A139600">
        <v>167035</v>
      </c>
      <c r="B139600" s="2">
        <v>44359.812889967638</v>
      </c>
      <c r="C139600">
        <v>347210</v>
      </c>
      <c r="D139600">
        <v>347008</v>
      </c>
      <c r="E139600">
        <v>19</v>
      </c>
      <c r="F139600" t="s">
        <v>60</v>
      </c>
    </row>
    <row r="139601" spans="1:6" x14ac:dyDescent="0.3">
      <c r="A139601">
        <v>187529</v>
      </c>
      <c r="B139601" s="2">
        <v>44365.880851132686</v>
      </c>
      <c r="C139601">
        <v>347210</v>
      </c>
      <c r="D139601">
        <v>88863</v>
      </c>
      <c r="E139601">
        <v>21</v>
      </c>
      <c r="F139601" t="s">
        <v>60</v>
      </c>
    </row>
    <row r="139602" spans="1:6" x14ac:dyDescent="0.3">
      <c r="A139602">
        <v>192215</v>
      </c>
      <c r="B139602" s="2">
        <v>44366.869524271846</v>
      </c>
      <c r="C139602">
        <v>347210</v>
      </c>
      <c r="D139602">
        <v>182191</v>
      </c>
      <c r="E139602">
        <v>20</v>
      </c>
      <c r="F139602" t="s">
        <v>60</v>
      </c>
    </row>
    <row r="139603" spans="1:6" x14ac:dyDescent="0.3">
      <c r="A139603">
        <v>214941</v>
      </c>
      <c r="B139603" s="2">
        <v>44373.523941770683</v>
      </c>
      <c r="C139603">
        <v>347210</v>
      </c>
      <c r="D139603">
        <v>396331</v>
      </c>
      <c r="E139603">
        <v>12</v>
      </c>
      <c r="F139603" t="s">
        <v>60</v>
      </c>
    </row>
    <row r="139604" spans="1:6" x14ac:dyDescent="0.3">
      <c r="A139604">
        <v>217689</v>
      </c>
      <c r="B139604" s="2">
        <v>44373.894497512738</v>
      </c>
      <c r="C139604">
        <v>347210</v>
      </c>
      <c r="D139604">
        <v>436600</v>
      </c>
      <c r="E139604">
        <v>21</v>
      </c>
      <c r="F139604" t="s">
        <v>60</v>
      </c>
    </row>
    <row r="139605" spans="1:6" x14ac:dyDescent="0.3">
      <c r="A139605">
        <v>231273</v>
      </c>
      <c r="B139605" s="2">
        <v>44377.803181229778</v>
      </c>
      <c r="C139605">
        <v>347210</v>
      </c>
      <c r="D139605">
        <v>208822</v>
      </c>
      <c r="E139605">
        <v>19</v>
      </c>
      <c r="F139605" t="s">
        <v>59</v>
      </c>
    </row>
    <row r="139606" spans="1:6" x14ac:dyDescent="0.3">
      <c r="A139606">
        <v>316406</v>
      </c>
      <c r="B139606" s="2">
        <v>44402.824216828478</v>
      </c>
      <c r="C139606">
        <v>347210</v>
      </c>
      <c r="D139606">
        <v>88696</v>
      </c>
      <c r="E139606">
        <v>19</v>
      </c>
      <c r="F139606" t="s">
        <v>59</v>
      </c>
    </row>
    <row r="139607" spans="1:6" x14ac:dyDescent="0.3">
      <c r="A139607">
        <v>337736</v>
      </c>
      <c r="B139607" s="2">
        <v>44408.949858088934</v>
      </c>
      <c r="C139607">
        <v>347210</v>
      </c>
      <c r="D139607">
        <v>255383</v>
      </c>
      <c r="E139607">
        <v>22</v>
      </c>
      <c r="F139607" t="s">
        <v>60</v>
      </c>
    </row>
    <row r="139608" spans="1:6" x14ac:dyDescent="0.3">
      <c r="A139608">
        <v>345817</v>
      </c>
      <c r="B139608" s="2">
        <v>44411.609006472492</v>
      </c>
      <c r="C139608">
        <v>347210</v>
      </c>
      <c r="D139608">
        <v>49263</v>
      </c>
      <c r="E139608">
        <v>14</v>
      </c>
      <c r="F139608" t="s">
        <v>59</v>
      </c>
    </row>
    <row r="139609" spans="1:6" x14ac:dyDescent="0.3">
      <c r="A139609">
        <v>361292</v>
      </c>
      <c r="B139609" s="2">
        <v>44415.806417475731</v>
      </c>
      <c r="C139609">
        <v>347210</v>
      </c>
      <c r="D139609">
        <v>301890</v>
      </c>
      <c r="E139609">
        <v>19</v>
      </c>
      <c r="F139609" t="s">
        <v>60</v>
      </c>
    </row>
    <row r="139610" spans="1:6" x14ac:dyDescent="0.3">
      <c r="A139610">
        <v>395845</v>
      </c>
      <c r="B139610" s="2">
        <v>44426.803181229778</v>
      </c>
      <c r="C139610">
        <v>347210</v>
      </c>
      <c r="D139610">
        <v>106160</v>
      </c>
      <c r="E139610">
        <v>19</v>
      </c>
      <c r="F139610" t="s">
        <v>59</v>
      </c>
    </row>
    <row r="139611" spans="1:6" x14ac:dyDescent="0.3">
      <c r="A139611">
        <v>396389</v>
      </c>
      <c r="B139611" s="2">
        <v>44427.01353721683</v>
      </c>
      <c r="C139611">
        <v>347210</v>
      </c>
      <c r="D139611">
        <v>369523</v>
      </c>
      <c r="E139611">
        <v>0</v>
      </c>
      <c r="F139611" t="s">
        <v>59</v>
      </c>
    </row>
    <row r="139612" spans="1:6" x14ac:dyDescent="0.3">
      <c r="A139612">
        <v>28202</v>
      </c>
      <c r="B139612" s="2">
        <v>44312.508682847896</v>
      </c>
      <c r="C139612">
        <v>347262</v>
      </c>
      <c r="D139612">
        <v>158978</v>
      </c>
      <c r="E139612">
        <v>12</v>
      </c>
      <c r="F139612" t="s">
        <v>59</v>
      </c>
    </row>
    <row r="139613" spans="1:6" x14ac:dyDescent="0.3">
      <c r="A139613">
        <v>36156</v>
      </c>
      <c r="B139613" s="2">
        <v>44316.646223300973</v>
      </c>
      <c r="C139613">
        <v>347262</v>
      </c>
      <c r="D139613">
        <v>43842</v>
      </c>
      <c r="E139613">
        <v>15</v>
      </c>
      <c r="F139613" t="s">
        <v>60</v>
      </c>
    </row>
    <row r="139614" spans="1:6" x14ac:dyDescent="0.3">
      <c r="A139614">
        <v>84852</v>
      </c>
      <c r="B139614" s="2">
        <v>44335.714184466022</v>
      </c>
      <c r="C139614">
        <v>347262</v>
      </c>
      <c r="D139614">
        <v>308303</v>
      </c>
      <c r="E139614">
        <v>17</v>
      </c>
      <c r="F139614" t="s">
        <v>59</v>
      </c>
    </row>
    <row r="139615" spans="1:6" x14ac:dyDescent="0.3">
      <c r="A139615">
        <v>91152</v>
      </c>
      <c r="B139615" s="2">
        <v>44337.853343042072</v>
      </c>
      <c r="C139615">
        <v>347262</v>
      </c>
      <c r="D139615">
        <v>432277</v>
      </c>
      <c r="E139615">
        <v>20</v>
      </c>
      <c r="F139615" t="s">
        <v>60</v>
      </c>
    </row>
    <row r="139616" spans="1:6" x14ac:dyDescent="0.3">
      <c r="A139616">
        <v>157112</v>
      </c>
      <c r="B139616" s="2">
        <v>44357.621951456313</v>
      </c>
      <c r="C139616">
        <v>347262</v>
      </c>
      <c r="D139616">
        <v>419338</v>
      </c>
      <c r="E139616">
        <v>14</v>
      </c>
      <c r="F139616" t="s">
        <v>59</v>
      </c>
    </row>
    <row r="139617" spans="1:6" x14ac:dyDescent="0.3">
      <c r="A139617">
        <v>177896</v>
      </c>
      <c r="B139617" s="2">
        <v>44362.916449838187</v>
      </c>
      <c r="C139617">
        <v>347262</v>
      </c>
      <c r="D139617">
        <v>373732</v>
      </c>
      <c r="E139617">
        <v>21</v>
      </c>
      <c r="F139617" t="s">
        <v>59</v>
      </c>
    </row>
    <row r="139618" spans="1:6" x14ac:dyDescent="0.3">
      <c r="A139618">
        <v>193438</v>
      </c>
      <c r="B139618" s="2">
        <v>44367.218695638905</v>
      </c>
      <c r="C139618">
        <v>347262</v>
      </c>
      <c r="D139618">
        <v>182191</v>
      </c>
      <c r="E139618">
        <v>5</v>
      </c>
      <c r="F139618" t="s">
        <v>59</v>
      </c>
    </row>
    <row r="139619" spans="1:6" x14ac:dyDescent="0.3">
      <c r="A139619">
        <v>213604</v>
      </c>
      <c r="B139619" s="2">
        <v>44373.120059816276</v>
      </c>
      <c r="C139619">
        <v>347262</v>
      </c>
      <c r="D139619">
        <v>154228</v>
      </c>
      <c r="E139619">
        <v>2</v>
      </c>
      <c r="F139619" t="s">
        <v>60</v>
      </c>
    </row>
    <row r="139620" spans="1:6" x14ac:dyDescent="0.3">
      <c r="A139620">
        <v>236321</v>
      </c>
      <c r="B139620" s="2">
        <v>44379.698003236248</v>
      </c>
      <c r="C139620">
        <v>347262</v>
      </c>
      <c r="D139620">
        <v>347008</v>
      </c>
      <c r="E139620">
        <v>16</v>
      </c>
      <c r="F139620" t="s">
        <v>60</v>
      </c>
    </row>
    <row r="139621" spans="1:6" x14ac:dyDescent="0.3">
      <c r="A139621">
        <v>246148</v>
      </c>
      <c r="B139621" s="2">
        <v>44381.801599169899</v>
      </c>
      <c r="C139621">
        <v>347262</v>
      </c>
      <c r="D139621">
        <v>411922</v>
      </c>
      <c r="E139621">
        <v>19</v>
      </c>
      <c r="F139621" t="s">
        <v>59</v>
      </c>
    </row>
    <row r="139622" spans="1:6" x14ac:dyDescent="0.3">
      <c r="A139622">
        <v>280973</v>
      </c>
      <c r="B139622" s="2">
        <v>44392.819362459551</v>
      </c>
      <c r="C139622">
        <v>347262</v>
      </c>
      <c r="D139622">
        <v>249086</v>
      </c>
      <c r="E139622">
        <v>19</v>
      </c>
      <c r="F139622" t="s">
        <v>59</v>
      </c>
    </row>
    <row r="139623" spans="1:6" x14ac:dyDescent="0.3">
      <c r="A139623">
        <v>295562</v>
      </c>
      <c r="B139623" s="2">
        <v>44396.867906148873</v>
      </c>
      <c r="C139623">
        <v>347262</v>
      </c>
      <c r="D139623">
        <v>464478</v>
      </c>
      <c r="E139623">
        <v>20</v>
      </c>
      <c r="F139623" t="s">
        <v>59</v>
      </c>
    </row>
    <row r="139624" spans="1:6" x14ac:dyDescent="0.3">
      <c r="A139624">
        <v>301759</v>
      </c>
      <c r="B139624" s="2">
        <v>44398.974702265376</v>
      </c>
      <c r="C139624">
        <v>347262</v>
      </c>
      <c r="D139624">
        <v>376706</v>
      </c>
      <c r="E139624">
        <v>23</v>
      </c>
      <c r="F139624" t="s">
        <v>59</v>
      </c>
    </row>
    <row r="139625" spans="1:6" x14ac:dyDescent="0.3">
      <c r="A139625">
        <v>306311</v>
      </c>
      <c r="B139625" s="2">
        <v>44400.64298705502</v>
      </c>
      <c r="C139625">
        <v>347262</v>
      </c>
      <c r="D139625">
        <v>5151</v>
      </c>
      <c r="E139625">
        <v>15</v>
      </c>
      <c r="F139625" t="s">
        <v>60</v>
      </c>
    </row>
    <row r="139626" spans="1:6" x14ac:dyDescent="0.3">
      <c r="A139626">
        <v>311225</v>
      </c>
      <c r="B139626" s="2">
        <v>44401.737632374032</v>
      </c>
      <c r="C139626">
        <v>347262</v>
      </c>
      <c r="D139626">
        <v>250679</v>
      </c>
      <c r="E139626">
        <v>17</v>
      </c>
      <c r="F139626" t="s">
        <v>60</v>
      </c>
    </row>
    <row r="139627" spans="1:6" x14ac:dyDescent="0.3">
      <c r="A139627">
        <v>337495</v>
      </c>
      <c r="B139627" s="2">
        <v>44408.919686084148</v>
      </c>
      <c r="C139627">
        <v>347262</v>
      </c>
      <c r="D139627">
        <v>381557</v>
      </c>
      <c r="E139627">
        <v>22</v>
      </c>
      <c r="F139627" t="s">
        <v>60</v>
      </c>
    </row>
    <row r="139628" spans="1:6" x14ac:dyDescent="0.3">
      <c r="A139628">
        <v>397901</v>
      </c>
      <c r="B139628" s="2">
        <v>44427.720656957928</v>
      </c>
      <c r="C139628">
        <v>347262</v>
      </c>
      <c r="D139628">
        <v>74456</v>
      </c>
      <c r="E139628">
        <v>17</v>
      </c>
      <c r="F139628" t="s">
        <v>59</v>
      </c>
    </row>
    <row r="139629" spans="1:6" x14ac:dyDescent="0.3">
      <c r="A139629">
        <v>413038</v>
      </c>
      <c r="B139629" s="2">
        <v>44431.791854368937</v>
      </c>
      <c r="C139629">
        <v>347262</v>
      </c>
      <c r="D139629">
        <v>307093</v>
      </c>
      <c r="E139629">
        <v>19</v>
      </c>
      <c r="F139629" t="s">
        <v>59</v>
      </c>
    </row>
    <row r="139630" spans="1:6" x14ac:dyDescent="0.3">
      <c r="A139630">
        <v>7945</v>
      </c>
      <c r="B139630" s="2">
        <v>44297.903500473039</v>
      </c>
      <c r="C139630">
        <v>347353</v>
      </c>
      <c r="D139630">
        <v>335129</v>
      </c>
      <c r="E139630">
        <v>21</v>
      </c>
      <c r="F139630" t="s">
        <v>59</v>
      </c>
    </row>
    <row r="139631" spans="1:6" x14ac:dyDescent="0.3">
      <c r="A139631">
        <v>11492</v>
      </c>
      <c r="B139631" s="2">
        <v>44302.614265372169</v>
      </c>
      <c r="C139631">
        <v>347353</v>
      </c>
      <c r="D139631">
        <v>262755</v>
      </c>
      <c r="E139631">
        <v>14</v>
      </c>
      <c r="F139631" t="s">
        <v>60</v>
      </c>
    </row>
    <row r="139632" spans="1:6" x14ac:dyDescent="0.3">
      <c r="A139632">
        <v>21906</v>
      </c>
      <c r="B139632" s="2">
        <v>44309.852129449835</v>
      </c>
      <c r="C139632">
        <v>347353</v>
      </c>
      <c r="D139632">
        <v>411922</v>
      </c>
      <c r="E139632">
        <v>20</v>
      </c>
      <c r="F139632" t="s">
        <v>60</v>
      </c>
    </row>
    <row r="139633" spans="1:6" x14ac:dyDescent="0.3">
      <c r="A139633">
        <v>28596</v>
      </c>
      <c r="B139633" s="2">
        <v>44312.645009708736</v>
      </c>
      <c r="C139633">
        <v>347353</v>
      </c>
      <c r="D139633">
        <v>250679</v>
      </c>
      <c r="E139633">
        <v>15</v>
      </c>
      <c r="F139633" t="s">
        <v>59</v>
      </c>
    </row>
    <row r="139634" spans="1:6" x14ac:dyDescent="0.3">
      <c r="A139634">
        <v>29442</v>
      </c>
      <c r="B139634" s="2">
        <v>44313.100666666665</v>
      </c>
      <c r="C139634">
        <v>347353</v>
      </c>
      <c r="D139634">
        <v>182191</v>
      </c>
      <c r="E139634">
        <v>2</v>
      </c>
      <c r="F139634" t="s">
        <v>59</v>
      </c>
    </row>
    <row r="139635" spans="1:6" x14ac:dyDescent="0.3">
      <c r="A139635">
        <v>39844</v>
      </c>
      <c r="B139635" s="2">
        <v>44317.715262306592</v>
      </c>
      <c r="C139635">
        <v>347353</v>
      </c>
      <c r="D139635">
        <v>180863</v>
      </c>
      <c r="E139635">
        <v>17</v>
      </c>
      <c r="F139635" t="s">
        <v>60</v>
      </c>
    </row>
    <row r="139636" spans="1:6" x14ac:dyDescent="0.3">
      <c r="A139636">
        <v>48884</v>
      </c>
      <c r="B139636" s="2">
        <v>44321.685462783171</v>
      </c>
      <c r="C139636">
        <v>347353</v>
      </c>
      <c r="D139636">
        <v>252370</v>
      </c>
      <c r="E139636">
        <v>16</v>
      </c>
      <c r="F139636" t="s">
        <v>59</v>
      </c>
    </row>
    <row r="139637" spans="1:6" x14ac:dyDescent="0.3">
      <c r="A139637">
        <v>57104</v>
      </c>
      <c r="B139637" s="2">
        <v>44324.989806817837</v>
      </c>
      <c r="C139637">
        <v>347353</v>
      </c>
      <c r="D139637">
        <v>21760</v>
      </c>
      <c r="E139637">
        <v>23</v>
      </c>
      <c r="F139637" t="s">
        <v>60</v>
      </c>
    </row>
    <row r="139638" spans="1:6" x14ac:dyDescent="0.3">
      <c r="A139638">
        <v>65903</v>
      </c>
      <c r="B139638" s="2">
        <v>44328.745333333332</v>
      </c>
      <c r="C139638">
        <v>347353</v>
      </c>
      <c r="D139638">
        <v>258219</v>
      </c>
      <c r="E139638">
        <v>17</v>
      </c>
      <c r="F139638" t="s">
        <v>59</v>
      </c>
    </row>
    <row r="139639" spans="1:6" x14ac:dyDescent="0.3">
      <c r="A139639">
        <v>81062</v>
      </c>
      <c r="B139639" s="2">
        <v>44333.847275080901</v>
      </c>
      <c r="C139639">
        <v>347353</v>
      </c>
      <c r="D139639">
        <v>114057</v>
      </c>
      <c r="E139639">
        <v>20</v>
      </c>
      <c r="F139639" t="s">
        <v>59</v>
      </c>
    </row>
    <row r="139640" spans="1:6" x14ac:dyDescent="0.3">
      <c r="A139640">
        <v>81483</v>
      </c>
      <c r="B139640" s="2">
        <v>44333.979961165045</v>
      </c>
      <c r="C139640">
        <v>347353</v>
      </c>
      <c r="D139640">
        <v>158978</v>
      </c>
      <c r="E139640">
        <v>23</v>
      </c>
      <c r="F139640" t="s">
        <v>59</v>
      </c>
    </row>
    <row r="139641" spans="1:6" x14ac:dyDescent="0.3">
      <c r="A139641">
        <v>106471</v>
      </c>
      <c r="B139641" s="2">
        <v>44342.628666666664</v>
      </c>
      <c r="C139641">
        <v>347353</v>
      </c>
      <c r="D139641">
        <v>327633</v>
      </c>
      <c r="E139641">
        <v>15</v>
      </c>
      <c r="F139641" t="s">
        <v>59</v>
      </c>
    </row>
    <row r="139642" spans="1:6" x14ac:dyDescent="0.3">
      <c r="A139642">
        <v>120077</v>
      </c>
      <c r="B139642" s="2">
        <v>44345.863456310675</v>
      </c>
      <c r="C139642">
        <v>347353</v>
      </c>
      <c r="D139642">
        <v>411922</v>
      </c>
      <c r="E139642">
        <v>20</v>
      </c>
      <c r="F139642" t="s">
        <v>60</v>
      </c>
    </row>
    <row r="139643" spans="1:6" x14ac:dyDescent="0.3">
      <c r="A139643">
        <v>132162</v>
      </c>
      <c r="B139643" s="2">
        <v>44349.793877022654</v>
      </c>
      <c r="C139643">
        <v>347353</v>
      </c>
      <c r="D139643">
        <v>240809</v>
      </c>
      <c r="E139643">
        <v>19</v>
      </c>
      <c r="F139643" t="s">
        <v>59</v>
      </c>
    </row>
    <row r="139644" spans="1:6" x14ac:dyDescent="0.3">
      <c r="A139644">
        <v>133847</v>
      </c>
      <c r="B139644" s="2">
        <v>44350.601320388349</v>
      </c>
      <c r="C139644">
        <v>347353</v>
      </c>
      <c r="D139644">
        <v>221600</v>
      </c>
      <c r="E139644">
        <v>14</v>
      </c>
      <c r="F139644" t="s">
        <v>59</v>
      </c>
    </row>
    <row r="139645" spans="1:6" x14ac:dyDescent="0.3">
      <c r="A139645">
        <v>138860</v>
      </c>
      <c r="B139645" s="2">
        <v>44351.819766990287</v>
      </c>
      <c r="C139645">
        <v>347353</v>
      </c>
      <c r="D139645">
        <v>347393</v>
      </c>
      <c r="E139645">
        <v>19</v>
      </c>
      <c r="F139645" t="s">
        <v>60</v>
      </c>
    </row>
    <row r="139646" spans="1:6" x14ac:dyDescent="0.3">
      <c r="A139646">
        <v>170381</v>
      </c>
      <c r="B139646" s="2">
        <v>44360.573812297735</v>
      </c>
      <c r="C139646">
        <v>347353</v>
      </c>
      <c r="D139646">
        <v>182670</v>
      </c>
      <c r="E139646">
        <v>13</v>
      </c>
      <c r="F139646" t="s">
        <v>59</v>
      </c>
    </row>
    <row r="139647" spans="1:6" x14ac:dyDescent="0.3">
      <c r="A139647">
        <v>195872</v>
      </c>
      <c r="B139647" s="2">
        <v>44367.76636893204</v>
      </c>
      <c r="C139647">
        <v>347353</v>
      </c>
      <c r="D139647">
        <v>439915</v>
      </c>
      <c r="E139647">
        <v>18</v>
      </c>
      <c r="F139647" t="s">
        <v>59</v>
      </c>
    </row>
    <row r="139648" spans="1:6" x14ac:dyDescent="0.3">
      <c r="A139648">
        <v>126888</v>
      </c>
      <c r="B139648" s="2">
        <v>44347.68101294498</v>
      </c>
      <c r="C139648">
        <v>347420</v>
      </c>
      <c r="D139648">
        <v>411922</v>
      </c>
      <c r="E139648">
        <v>16</v>
      </c>
      <c r="F139648" t="s">
        <v>59</v>
      </c>
    </row>
    <row r="139649" spans="1:6" x14ac:dyDescent="0.3">
      <c r="A139649">
        <v>137938</v>
      </c>
      <c r="B139649" s="2">
        <v>44351.710139158575</v>
      </c>
      <c r="C139649">
        <v>347420</v>
      </c>
      <c r="D139649">
        <v>179296</v>
      </c>
      <c r="E139649">
        <v>17</v>
      </c>
      <c r="F139649" t="s">
        <v>60</v>
      </c>
    </row>
    <row r="139650" spans="1:6" x14ac:dyDescent="0.3">
      <c r="A139650">
        <v>145519</v>
      </c>
      <c r="B139650" s="2">
        <v>44353.558035598704</v>
      </c>
      <c r="C139650">
        <v>347420</v>
      </c>
      <c r="D139650">
        <v>65828</v>
      </c>
      <c r="E139650">
        <v>13</v>
      </c>
      <c r="F139650" t="s">
        <v>59</v>
      </c>
    </row>
    <row r="139651" spans="1:6" x14ac:dyDescent="0.3">
      <c r="A139651">
        <v>146186</v>
      </c>
      <c r="B139651" s="2">
        <v>44353.702048543688</v>
      </c>
      <c r="C139651">
        <v>347420</v>
      </c>
      <c r="D139651">
        <v>128969</v>
      </c>
      <c r="E139651">
        <v>16</v>
      </c>
      <c r="F139651" t="s">
        <v>59</v>
      </c>
    </row>
    <row r="139652" spans="1:6" x14ac:dyDescent="0.3">
      <c r="A139652">
        <v>255365</v>
      </c>
      <c r="B139652" s="2">
        <v>44385.687485436894</v>
      </c>
      <c r="C139652">
        <v>347420</v>
      </c>
      <c r="D139652">
        <v>131018</v>
      </c>
      <c r="E139652">
        <v>16</v>
      </c>
      <c r="F139652" t="s">
        <v>59</v>
      </c>
    </row>
    <row r="139653" spans="1:6" x14ac:dyDescent="0.3">
      <c r="A139653">
        <v>262817</v>
      </c>
      <c r="B139653" s="2">
        <v>44387.603343042072</v>
      </c>
      <c r="C139653">
        <v>347420</v>
      </c>
      <c r="D139653">
        <v>387595</v>
      </c>
      <c r="E139653">
        <v>14</v>
      </c>
      <c r="F139653" t="s">
        <v>60</v>
      </c>
    </row>
    <row r="139654" spans="1:6" x14ac:dyDescent="0.3">
      <c r="A139654">
        <v>278627</v>
      </c>
      <c r="B139654" s="2">
        <v>44391.985220064722</v>
      </c>
      <c r="C139654">
        <v>347420</v>
      </c>
      <c r="D139654">
        <v>250679</v>
      </c>
      <c r="E139654">
        <v>23</v>
      </c>
      <c r="F139654" t="s">
        <v>59</v>
      </c>
    </row>
    <row r="139655" spans="1:6" x14ac:dyDescent="0.3">
      <c r="A139655">
        <v>281269</v>
      </c>
      <c r="B139655" s="2">
        <v>44392.968000000001</v>
      </c>
      <c r="C139655">
        <v>347420</v>
      </c>
      <c r="D139655">
        <v>461177</v>
      </c>
      <c r="E139655">
        <v>23</v>
      </c>
      <c r="F139655" t="s">
        <v>59</v>
      </c>
    </row>
    <row r="139656" spans="1:6" x14ac:dyDescent="0.3">
      <c r="A139656">
        <v>299837</v>
      </c>
      <c r="B139656" s="2">
        <v>44398.627614886733</v>
      </c>
      <c r="C139656">
        <v>347420</v>
      </c>
      <c r="D139656">
        <v>323966</v>
      </c>
      <c r="E139656">
        <v>15</v>
      </c>
      <c r="F139656" t="s">
        <v>59</v>
      </c>
    </row>
    <row r="139657" spans="1:6" x14ac:dyDescent="0.3">
      <c r="A139657">
        <v>339101</v>
      </c>
      <c r="B139657" s="2">
        <v>44409.381660194173</v>
      </c>
      <c r="C139657">
        <v>347420</v>
      </c>
      <c r="D139657">
        <v>233179</v>
      </c>
      <c r="E139657">
        <v>9</v>
      </c>
      <c r="F139657" t="s">
        <v>59</v>
      </c>
    </row>
    <row r="139658" spans="1:6" x14ac:dyDescent="0.3">
      <c r="A139658">
        <v>24021</v>
      </c>
      <c r="B139658" s="2">
        <v>44310.676564836576</v>
      </c>
      <c r="C139658">
        <v>347466</v>
      </c>
      <c r="D139658">
        <v>242428</v>
      </c>
      <c r="E139658">
        <v>16</v>
      </c>
      <c r="F139658" t="s">
        <v>60</v>
      </c>
    </row>
    <row r="139659" spans="1:6" x14ac:dyDescent="0.3">
      <c r="A139659">
        <v>29051</v>
      </c>
      <c r="B139659" s="2">
        <v>44312.89258252427</v>
      </c>
      <c r="C139659">
        <v>347466</v>
      </c>
      <c r="D139659">
        <v>374994</v>
      </c>
      <c r="E139659">
        <v>21</v>
      </c>
      <c r="F139659" t="s">
        <v>59</v>
      </c>
    </row>
    <row r="139660" spans="1:6" x14ac:dyDescent="0.3">
      <c r="A139660">
        <v>37636</v>
      </c>
      <c r="B139660" s="2">
        <v>44316.848893203882</v>
      </c>
      <c r="C139660">
        <v>347466</v>
      </c>
      <c r="D139660">
        <v>250679</v>
      </c>
      <c r="E139660">
        <v>20</v>
      </c>
      <c r="F139660" t="s">
        <v>60</v>
      </c>
    </row>
    <row r="139661" spans="1:6" x14ac:dyDescent="0.3">
      <c r="A139661">
        <v>47917</v>
      </c>
      <c r="B139661" s="2">
        <v>44321.013941747573</v>
      </c>
      <c r="C139661">
        <v>347466</v>
      </c>
      <c r="D139661">
        <v>411922</v>
      </c>
      <c r="E139661">
        <v>0</v>
      </c>
      <c r="F139661" t="s">
        <v>59</v>
      </c>
    </row>
    <row r="139662" spans="1:6" x14ac:dyDescent="0.3">
      <c r="A139662">
        <v>53687</v>
      </c>
      <c r="B139662" s="2">
        <v>44323.91685436893</v>
      </c>
      <c r="C139662">
        <v>347466</v>
      </c>
      <c r="D139662">
        <v>68991</v>
      </c>
      <c r="E139662">
        <v>22</v>
      </c>
      <c r="F139662" t="s">
        <v>60</v>
      </c>
    </row>
    <row r="139663" spans="1:6" x14ac:dyDescent="0.3">
      <c r="A139663">
        <v>339251</v>
      </c>
      <c r="B139663" s="2">
        <v>44409.42534951456</v>
      </c>
      <c r="C139663">
        <v>347528</v>
      </c>
      <c r="D139663">
        <v>351192</v>
      </c>
      <c r="E139663">
        <v>10</v>
      </c>
      <c r="F139663" t="s">
        <v>59</v>
      </c>
    </row>
    <row r="139664" spans="1:6" x14ac:dyDescent="0.3">
      <c r="A139664">
        <v>362877</v>
      </c>
      <c r="B139664" s="2">
        <v>44416.156285287027</v>
      </c>
      <c r="C139664">
        <v>347528</v>
      </c>
      <c r="D139664">
        <v>142606</v>
      </c>
      <c r="E139664">
        <v>3</v>
      </c>
      <c r="F139664" t="s">
        <v>59</v>
      </c>
    </row>
    <row r="139665" spans="1:6" x14ac:dyDescent="0.3">
      <c r="A139665">
        <v>408314</v>
      </c>
      <c r="B139665" s="2">
        <v>44430.451000000001</v>
      </c>
      <c r="C139665">
        <v>347528</v>
      </c>
      <c r="D139665">
        <v>158978</v>
      </c>
      <c r="E139665">
        <v>10</v>
      </c>
      <c r="F139665" t="s">
        <v>59</v>
      </c>
    </row>
    <row r="139666" spans="1:6" x14ac:dyDescent="0.3">
      <c r="A139666">
        <v>416465</v>
      </c>
      <c r="B139666" s="2">
        <v>44433.588779935279</v>
      </c>
      <c r="C139666">
        <v>347528</v>
      </c>
      <c r="D139666">
        <v>250679</v>
      </c>
      <c r="E139666">
        <v>14</v>
      </c>
      <c r="F139666" t="s">
        <v>59</v>
      </c>
    </row>
    <row r="139667" spans="1:6" x14ac:dyDescent="0.3">
      <c r="A139667">
        <v>422170</v>
      </c>
      <c r="B139667" s="2">
        <v>44436.082247383041</v>
      </c>
      <c r="C139667">
        <v>347528</v>
      </c>
      <c r="D139667">
        <v>182841</v>
      </c>
      <c r="E139667">
        <v>1</v>
      </c>
      <c r="F139667" t="s">
        <v>60</v>
      </c>
    </row>
    <row r="139668" spans="1:6" x14ac:dyDescent="0.3">
      <c r="A139668">
        <v>69839</v>
      </c>
      <c r="B139668" s="2">
        <v>44330.601320388349</v>
      </c>
      <c r="C139668">
        <v>347532</v>
      </c>
      <c r="D139668">
        <v>158978</v>
      </c>
      <c r="E139668">
        <v>14</v>
      </c>
      <c r="F139668" t="s">
        <v>60</v>
      </c>
    </row>
    <row r="139669" spans="1:6" x14ac:dyDescent="0.3">
      <c r="A139669">
        <v>71169</v>
      </c>
      <c r="B139669" s="2">
        <v>44330.782550161806</v>
      </c>
      <c r="C139669">
        <v>347532</v>
      </c>
      <c r="D139669">
        <v>250679</v>
      </c>
      <c r="E139669">
        <v>18</v>
      </c>
      <c r="F139669" t="s">
        <v>60</v>
      </c>
    </row>
    <row r="139670" spans="1:6" x14ac:dyDescent="0.3">
      <c r="A139670">
        <v>18112</v>
      </c>
      <c r="B139670" s="2">
        <v>44307.613456310683</v>
      </c>
      <c r="C139670">
        <v>347540</v>
      </c>
      <c r="D139670">
        <v>327968</v>
      </c>
      <c r="E139670">
        <v>14</v>
      </c>
      <c r="F139670" t="s">
        <v>59</v>
      </c>
    </row>
    <row r="139671" spans="1:6" x14ac:dyDescent="0.3">
      <c r="A139671">
        <v>20973</v>
      </c>
      <c r="B139671" s="2">
        <v>44309.616692556636</v>
      </c>
      <c r="C139671">
        <v>347540</v>
      </c>
      <c r="D139671">
        <v>382975</v>
      </c>
      <c r="E139671">
        <v>14</v>
      </c>
      <c r="F139671" t="s">
        <v>60</v>
      </c>
    </row>
    <row r="139672" spans="1:6" x14ac:dyDescent="0.3">
      <c r="A139672">
        <v>18329</v>
      </c>
      <c r="B139672" s="2">
        <v>44307.686271844657</v>
      </c>
      <c r="C139672">
        <v>347549</v>
      </c>
      <c r="D139672">
        <v>288430</v>
      </c>
      <c r="E139672">
        <v>16</v>
      </c>
      <c r="F139672" t="s">
        <v>59</v>
      </c>
    </row>
    <row r="139673" spans="1:6" x14ac:dyDescent="0.3">
      <c r="A139673">
        <v>24061</v>
      </c>
      <c r="B139673" s="2">
        <v>44310.686271844657</v>
      </c>
      <c r="C139673">
        <v>347549</v>
      </c>
      <c r="D139673">
        <v>239565</v>
      </c>
      <c r="E139673">
        <v>16</v>
      </c>
      <c r="F139673" t="s">
        <v>60</v>
      </c>
    </row>
    <row r="139674" spans="1:6" x14ac:dyDescent="0.3">
      <c r="A139674">
        <v>28704</v>
      </c>
      <c r="B139674" s="2">
        <v>44312.673326860844</v>
      </c>
      <c r="C139674">
        <v>347549</v>
      </c>
      <c r="D139674">
        <v>230507</v>
      </c>
      <c r="E139674">
        <v>16</v>
      </c>
      <c r="F139674" t="s">
        <v>59</v>
      </c>
    </row>
    <row r="139675" spans="1:6" x14ac:dyDescent="0.3">
      <c r="A139675">
        <v>38746</v>
      </c>
      <c r="B139675" s="2">
        <v>44317.393749809256</v>
      </c>
      <c r="C139675">
        <v>347549</v>
      </c>
      <c r="D139675">
        <v>351192</v>
      </c>
      <c r="E139675">
        <v>9</v>
      </c>
      <c r="F139675" t="s">
        <v>60</v>
      </c>
    </row>
    <row r="139676" spans="1:6" x14ac:dyDescent="0.3">
      <c r="A139676">
        <v>73761</v>
      </c>
      <c r="B139676" s="2">
        <v>44331.603000000003</v>
      </c>
      <c r="C139676">
        <v>347549</v>
      </c>
      <c r="D139676">
        <v>347393</v>
      </c>
      <c r="E139676">
        <v>14</v>
      </c>
      <c r="F139676" t="s">
        <v>60</v>
      </c>
    </row>
    <row r="139677" spans="1:6" x14ac:dyDescent="0.3">
      <c r="A139677">
        <v>104837</v>
      </c>
      <c r="B139677" s="2">
        <v>44341.831902912621</v>
      </c>
      <c r="C139677">
        <v>347549</v>
      </c>
      <c r="D139677">
        <v>96704</v>
      </c>
      <c r="E139677">
        <v>19</v>
      </c>
      <c r="F139677" t="s">
        <v>59</v>
      </c>
    </row>
    <row r="139678" spans="1:6" x14ac:dyDescent="0.3">
      <c r="A139678">
        <v>109054</v>
      </c>
      <c r="B139678" s="2">
        <v>44343.65552750809</v>
      </c>
      <c r="C139678">
        <v>347549</v>
      </c>
      <c r="D139678">
        <v>411922</v>
      </c>
      <c r="E139678">
        <v>15</v>
      </c>
      <c r="F139678" t="s">
        <v>59</v>
      </c>
    </row>
    <row r="139679" spans="1:6" x14ac:dyDescent="0.3">
      <c r="A139679">
        <v>110501</v>
      </c>
      <c r="B139679" s="2">
        <v>44343.88853721683</v>
      </c>
      <c r="C139679">
        <v>347549</v>
      </c>
      <c r="D139679">
        <v>158978</v>
      </c>
      <c r="E139679">
        <v>21</v>
      </c>
      <c r="F139679" t="s">
        <v>59</v>
      </c>
    </row>
    <row r="139680" spans="1:6" x14ac:dyDescent="0.3">
      <c r="A139680">
        <v>115295</v>
      </c>
      <c r="B139680" s="2">
        <v>44344.951644012945</v>
      </c>
      <c r="C139680">
        <v>347549</v>
      </c>
      <c r="D139680">
        <v>341333</v>
      </c>
      <c r="E139680">
        <v>22</v>
      </c>
      <c r="F139680" t="s">
        <v>60</v>
      </c>
    </row>
    <row r="139681" spans="1:6" x14ac:dyDescent="0.3">
      <c r="A139681">
        <v>130627</v>
      </c>
      <c r="B139681" s="2">
        <v>44348.948407766991</v>
      </c>
      <c r="C139681">
        <v>347549</v>
      </c>
      <c r="D139681">
        <v>398027</v>
      </c>
      <c r="E139681">
        <v>22</v>
      </c>
      <c r="F139681" t="s">
        <v>59</v>
      </c>
    </row>
    <row r="139682" spans="1:6" x14ac:dyDescent="0.3">
      <c r="A139682">
        <v>139012</v>
      </c>
      <c r="B139682" s="2">
        <v>44351.841999999997</v>
      </c>
      <c r="C139682">
        <v>347549</v>
      </c>
      <c r="D139682">
        <v>466283</v>
      </c>
      <c r="E139682">
        <v>20</v>
      </c>
      <c r="F139682" t="s">
        <v>60</v>
      </c>
    </row>
    <row r="139683" spans="1:6" x14ac:dyDescent="0.3">
      <c r="A139683">
        <v>144855</v>
      </c>
      <c r="B139683" s="2">
        <v>44353.354289376504</v>
      </c>
      <c r="C139683">
        <v>347549</v>
      </c>
      <c r="D139683">
        <v>182984</v>
      </c>
      <c r="E139683">
        <v>8</v>
      </c>
      <c r="F139683" t="s">
        <v>59</v>
      </c>
    </row>
    <row r="139684" spans="1:6" x14ac:dyDescent="0.3">
      <c r="A139684">
        <v>171354</v>
      </c>
      <c r="B139684" s="2">
        <v>44360.718634304205</v>
      </c>
      <c r="C139684">
        <v>347549</v>
      </c>
      <c r="D139684">
        <v>370651</v>
      </c>
      <c r="E139684">
        <v>17</v>
      </c>
      <c r="F139684" t="s">
        <v>59</v>
      </c>
    </row>
    <row r="139685" spans="1:6" x14ac:dyDescent="0.3">
      <c r="A139685">
        <v>174856</v>
      </c>
      <c r="B139685" s="2">
        <v>44361.817339805828</v>
      </c>
      <c r="C139685">
        <v>347549</v>
      </c>
      <c r="D139685">
        <v>104958</v>
      </c>
      <c r="E139685">
        <v>19</v>
      </c>
      <c r="F139685" t="s">
        <v>59</v>
      </c>
    </row>
    <row r="139686" spans="1:6" x14ac:dyDescent="0.3">
      <c r="A139686">
        <v>177775</v>
      </c>
      <c r="B139686" s="2">
        <v>44362.886919093849</v>
      </c>
      <c r="C139686">
        <v>347549</v>
      </c>
      <c r="D139686">
        <v>129210</v>
      </c>
      <c r="E139686">
        <v>21</v>
      </c>
      <c r="F139686" t="s">
        <v>59</v>
      </c>
    </row>
    <row r="139687" spans="1:6" x14ac:dyDescent="0.3">
      <c r="A139687">
        <v>199486</v>
      </c>
      <c r="B139687" s="2">
        <v>44368.833521035602</v>
      </c>
      <c r="C139687">
        <v>347549</v>
      </c>
      <c r="D139687">
        <v>81477</v>
      </c>
      <c r="E139687">
        <v>20</v>
      </c>
      <c r="F139687" t="s">
        <v>59</v>
      </c>
    </row>
    <row r="139688" spans="1:6" x14ac:dyDescent="0.3">
      <c r="A139688">
        <v>227440</v>
      </c>
      <c r="B139688" s="2">
        <v>44376.686271844657</v>
      </c>
      <c r="C139688">
        <v>347549</v>
      </c>
      <c r="D139688">
        <v>125380</v>
      </c>
      <c r="E139688">
        <v>16</v>
      </c>
      <c r="F139688" t="s">
        <v>59</v>
      </c>
    </row>
    <row r="139689" spans="1:6" x14ac:dyDescent="0.3">
      <c r="A139689">
        <v>282169</v>
      </c>
      <c r="B139689" s="2">
        <v>44393.512000000002</v>
      </c>
      <c r="C139689">
        <v>347549</v>
      </c>
      <c r="D139689">
        <v>311565</v>
      </c>
      <c r="E139689">
        <v>12</v>
      </c>
      <c r="F139689" t="s">
        <v>60</v>
      </c>
    </row>
    <row r="139690" spans="1:6" x14ac:dyDescent="0.3">
      <c r="A139690">
        <v>297448</v>
      </c>
      <c r="B139690" s="2">
        <v>44397.697598705505</v>
      </c>
      <c r="C139690">
        <v>347549</v>
      </c>
      <c r="D139690">
        <v>27486</v>
      </c>
      <c r="E139690">
        <v>16</v>
      </c>
      <c r="F139690" t="s">
        <v>59</v>
      </c>
    </row>
    <row r="139691" spans="1:6" x14ac:dyDescent="0.3">
      <c r="A139691">
        <v>301115</v>
      </c>
      <c r="B139691" s="2">
        <v>44398.815721682848</v>
      </c>
      <c r="C139691">
        <v>347549</v>
      </c>
      <c r="D139691">
        <v>21760</v>
      </c>
      <c r="E139691">
        <v>19</v>
      </c>
      <c r="F139691" t="s">
        <v>59</v>
      </c>
    </row>
    <row r="139692" spans="1:6" x14ac:dyDescent="0.3">
      <c r="A139692">
        <v>301921</v>
      </c>
      <c r="B139692" s="2">
        <v>44399.030932038833</v>
      </c>
      <c r="C139692">
        <v>347549</v>
      </c>
      <c r="D139692">
        <v>324859</v>
      </c>
      <c r="E139692">
        <v>0</v>
      </c>
      <c r="F139692" t="s">
        <v>59</v>
      </c>
    </row>
    <row r="139693" spans="1:6" x14ac:dyDescent="0.3">
      <c r="A139693">
        <v>384913</v>
      </c>
      <c r="B139693" s="2">
        <v>44422.906336569577</v>
      </c>
      <c r="C139693">
        <v>347549</v>
      </c>
      <c r="D139693">
        <v>122902</v>
      </c>
      <c r="E139693">
        <v>21</v>
      </c>
      <c r="F139693" t="s">
        <v>60</v>
      </c>
    </row>
    <row r="139694" spans="1:6" x14ac:dyDescent="0.3">
      <c r="A139694">
        <v>395321</v>
      </c>
      <c r="B139694" s="2">
        <v>44426.694362459544</v>
      </c>
      <c r="C139694">
        <v>347549</v>
      </c>
      <c r="D139694">
        <v>70091</v>
      </c>
      <c r="E139694">
        <v>16</v>
      </c>
      <c r="F139694" t="s">
        <v>59</v>
      </c>
    </row>
    <row r="139695" spans="1:6" x14ac:dyDescent="0.3">
      <c r="A139695">
        <v>397818</v>
      </c>
      <c r="B139695" s="2">
        <v>44427.705689320392</v>
      </c>
      <c r="C139695">
        <v>347549</v>
      </c>
      <c r="D139695">
        <v>114993</v>
      </c>
      <c r="E139695">
        <v>16</v>
      </c>
      <c r="F139695" t="s">
        <v>59</v>
      </c>
    </row>
    <row r="139696" spans="1:6" x14ac:dyDescent="0.3">
      <c r="A139696">
        <v>418806</v>
      </c>
      <c r="B139696" s="2">
        <v>44434.377999999997</v>
      </c>
      <c r="C139696">
        <v>347549</v>
      </c>
      <c r="D139696">
        <v>191893</v>
      </c>
      <c r="E139696">
        <v>9</v>
      </c>
      <c r="F139696" t="s">
        <v>59</v>
      </c>
    </row>
    <row r="139697" spans="1:6" x14ac:dyDescent="0.3">
      <c r="A139697">
        <v>6141</v>
      </c>
      <c r="B139697" s="2">
        <v>44295.730770226532</v>
      </c>
      <c r="C139697">
        <v>347623</v>
      </c>
      <c r="D139697">
        <v>304267</v>
      </c>
      <c r="E139697">
        <v>17</v>
      </c>
      <c r="F139697" t="s">
        <v>60</v>
      </c>
    </row>
    <row r="139698" spans="1:6" x14ac:dyDescent="0.3">
      <c r="A139698">
        <v>7867</v>
      </c>
      <c r="B139698" s="2">
        <v>44297.821385113268</v>
      </c>
      <c r="C139698">
        <v>347623</v>
      </c>
      <c r="D139698">
        <v>351192</v>
      </c>
      <c r="E139698">
        <v>19</v>
      </c>
      <c r="F139698" t="s">
        <v>59</v>
      </c>
    </row>
    <row r="139699" spans="1:6" x14ac:dyDescent="0.3">
      <c r="A139699">
        <v>9257</v>
      </c>
      <c r="B139699" s="2">
        <v>44299.823003236241</v>
      </c>
      <c r="C139699">
        <v>347623</v>
      </c>
      <c r="D139699">
        <v>145779</v>
      </c>
      <c r="E139699">
        <v>19</v>
      </c>
      <c r="F139699" t="s">
        <v>59</v>
      </c>
    </row>
    <row r="139700" spans="1:6" x14ac:dyDescent="0.3">
      <c r="A139700">
        <v>17093</v>
      </c>
      <c r="B139700" s="2">
        <v>44306.638537216822</v>
      </c>
      <c r="C139700">
        <v>347623</v>
      </c>
      <c r="D139700">
        <v>153893</v>
      </c>
      <c r="E139700">
        <v>15</v>
      </c>
      <c r="F139700" t="s">
        <v>59</v>
      </c>
    </row>
    <row r="139701" spans="1:6" x14ac:dyDescent="0.3">
      <c r="A139701">
        <v>22551</v>
      </c>
      <c r="B139701" s="2">
        <v>44310.008941923275</v>
      </c>
      <c r="C139701">
        <v>347623</v>
      </c>
      <c r="D139701">
        <v>274147</v>
      </c>
      <c r="E139701">
        <v>0</v>
      </c>
      <c r="F139701" t="s">
        <v>60</v>
      </c>
    </row>
    <row r="139702" spans="1:6" x14ac:dyDescent="0.3">
      <c r="A139702">
        <v>40392</v>
      </c>
      <c r="B139702" s="2">
        <v>44317.868310679609</v>
      </c>
      <c r="C139702">
        <v>347623</v>
      </c>
      <c r="D139702">
        <v>102472</v>
      </c>
      <c r="E139702">
        <v>20</v>
      </c>
      <c r="F139702" t="s">
        <v>60</v>
      </c>
    </row>
    <row r="139703" spans="1:6" x14ac:dyDescent="0.3">
      <c r="A139703">
        <v>45186</v>
      </c>
      <c r="B139703" s="2">
        <v>44319.784168284787</v>
      </c>
      <c r="C139703">
        <v>347623</v>
      </c>
      <c r="D139703">
        <v>182984</v>
      </c>
      <c r="E139703">
        <v>18</v>
      </c>
      <c r="F139703" t="s">
        <v>59</v>
      </c>
    </row>
    <row r="139704" spans="1:6" x14ac:dyDescent="0.3">
      <c r="A139704">
        <v>51790</v>
      </c>
      <c r="B139704" s="2">
        <v>44323.375666666667</v>
      </c>
      <c r="C139704">
        <v>347623</v>
      </c>
      <c r="D139704">
        <v>327633</v>
      </c>
      <c r="E139704">
        <v>9</v>
      </c>
      <c r="F139704" t="s">
        <v>60</v>
      </c>
    </row>
    <row r="139705" spans="1:6" x14ac:dyDescent="0.3">
      <c r="A139705">
        <v>52595</v>
      </c>
      <c r="B139705" s="2">
        <v>44323.708116504851</v>
      </c>
      <c r="C139705">
        <v>347623</v>
      </c>
      <c r="D139705">
        <v>347008</v>
      </c>
      <c r="E139705">
        <v>16</v>
      </c>
      <c r="F139705" t="s">
        <v>60</v>
      </c>
    </row>
    <row r="139706" spans="1:6" x14ac:dyDescent="0.3">
      <c r="A139706">
        <v>72431</v>
      </c>
      <c r="B139706" s="2">
        <v>44331.079666666665</v>
      </c>
      <c r="C139706">
        <v>347623</v>
      </c>
      <c r="D139706">
        <v>246229</v>
      </c>
      <c r="E139706">
        <v>1</v>
      </c>
      <c r="F139706" t="s">
        <v>60</v>
      </c>
    </row>
    <row r="139707" spans="1:6" x14ac:dyDescent="0.3">
      <c r="A139707">
        <v>80923</v>
      </c>
      <c r="B139707" s="2">
        <v>44333.813294498381</v>
      </c>
      <c r="C139707">
        <v>347623</v>
      </c>
      <c r="D139707">
        <v>230507</v>
      </c>
      <c r="E139707">
        <v>19</v>
      </c>
      <c r="F139707" t="s">
        <v>59</v>
      </c>
    </row>
    <row r="139708" spans="1:6" x14ac:dyDescent="0.3">
      <c r="A139708">
        <v>82702</v>
      </c>
      <c r="B139708" s="2">
        <v>44334.696789644011</v>
      </c>
      <c r="C139708">
        <v>347623</v>
      </c>
      <c r="D139708">
        <v>467195</v>
      </c>
      <c r="E139708">
        <v>16</v>
      </c>
      <c r="F139708" t="s">
        <v>59</v>
      </c>
    </row>
    <row r="139709" spans="1:6" x14ac:dyDescent="0.3">
      <c r="A139709">
        <v>28427</v>
      </c>
      <c r="B139709" s="2">
        <v>44312.593229773462</v>
      </c>
      <c r="C139709">
        <v>347652</v>
      </c>
      <c r="D139709">
        <v>242428</v>
      </c>
      <c r="E139709">
        <v>14</v>
      </c>
      <c r="F139709" t="s">
        <v>59</v>
      </c>
    </row>
    <row r="139710" spans="1:6" x14ac:dyDescent="0.3">
      <c r="A139710">
        <v>47634</v>
      </c>
      <c r="B139710" s="2">
        <v>44320.878019417476</v>
      </c>
      <c r="C139710">
        <v>347652</v>
      </c>
      <c r="D139710">
        <v>411922</v>
      </c>
      <c r="E139710">
        <v>21</v>
      </c>
      <c r="F139710" t="s">
        <v>59</v>
      </c>
    </row>
    <row r="139711" spans="1:6" x14ac:dyDescent="0.3">
      <c r="A139711">
        <v>154227</v>
      </c>
      <c r="B139711" s="2">
        <v>44356.614265372169</v>
      </c>
      <c r="C139711">
        <v>347652</v>
      </c>
      <c r="D139711">
        <v>347008</v>
      </c>
      <c r="E139711">
        <v>14</v>
      </c>
      <c r="F139711" t="s">
        <v>59</v>
      </c>
    </row>
    <row r="139712" spans="1:6" x14ac:dyDescent="0.3">
      <c r="A139712">
        <v>163902</v>
      </c>
      <c r="B139712" s="2">
        <v>44359.221686452831</v>
      </c>
      <c r="C139712">
        <v>347652</v>
      </c>
      <c r="D139712">
        <v>183565</v>
      </c>
      <c r="E139712">
        <v>5</v>
      </c>
      <c r="F139712" t="s">
        <v>60</v>
      </c>
    </row>
    <row r="139713" spans="1:6" x14ac:dyDescent="0.3">
      <c r="A139713">
        <v>197039</v>
      </c>
      <c r="B139713" s="2">
        <v>44367.961790826135</v>
      </c>
      <c r="C139713">
        <v>347652</v>
      </c>
      <c r="D139713">
        <v>118549</v>
      </c>
      <c r="E139713">
        <v>23</v>
      </c>
      <c r="F139713" t="s">
        <v>59</v>
      </c>
    </row>
    <row r="139714" spans="1:6" x14ac:dyDescent="0.3">
      <c r="A139714">
        <v>197836</v>
      </c>
      <c r="B139714" s="2">
        <v>44368.539831715207</v>
      </c>
      <c r="C139714">
        <v>347652</v>
      </c>
      <c r="D139714">
        <v>250679</v>
      </c>
      <c r="E139714">
        <v>12</v>
      </c>
      <c r="F139714" t="s">
        <v>59</v>
      </c>
    </row>
    <row r="139715" spans="1:6" x14ac:dyDescent="0.3">
      <c r="A139715">
        <v>237613</v>
      </c>
      <c r="B139715" s="2">
        <v>44379.845252427185</v>
      </c>
      <c r="C139715">
        <v>347688</v>
      </c>
      <c r="D139715">
        <v>202914</v>
      </c>
      <c r="E139715">
        <v>20</v>
      </c>
      <c r="F139715" t="s">
        <v>60</v>
      </c>
    </row>
    <row r="139716" spans="1:6" x14ac:dyDescent="0.3">
      <c r="A139716">
        <v>252156</v>
      </c>
      <c r="B139716" s="2">
        <v>44384.034333333337</v>
      </c>
      <c r="C139716">
        <v>347688</v>
      </c>
      <c r="D139716">
        <v>88863</v>
      </c>
      <c r="E139716">
        <v>0</v>
      </c>
      <c r="F139716" t="s">
        <v>59</v>
      </c>
    </row>
    <row r="139717" spans="1:6" x14ac:dyDescent="0.3">
      <c r="A139717">
        <v>367747</v>
      </c>
      <c r="B139717" s="2">
        <v>44417.65269579288</v>
      </c>
      <c r="C139717">
        <v>347688</v>
      </c>
      <c r="D139717">
        <v>250679</v>
      </c>
      <c r="E139717">
        <v>15</v>
      </c>
      <c r="F139717" t="s">
        <v>59</v>
      </c>
    </row>
    <row r="139718" spans="1:6" x14ac:dyDescent="0.3">
      <c r="A139718">
        <v>407820</v>
      </c>
      <c r="B139718" s="2">
        <v>44430.255439924316</v>
      </c>
      <c r="C139718">
        <v>347688</v>
      </c>
      <c r="D139718">
        <v>453133</v>
      </c>
      <c r="E139718">
        <v>6</v>
      </c>
      <c r="F139718" t="s">
        <v>59</v>
      </c>
    </row>
    <row r="139719" spans="1:6" x14ac:dyDescent="0.3">
      <c r="A139719">
        <v>423174</v>
      </c>
      <c r="B139719" s="2">
        <v>44436.88570550162</v>
      </c>
      <c r="C139719">
        <v>347688</v>
      </c>
      <c r="D139719">
        <v>333426</v>
      </c>
      <c r="E139719">
        <v>21</v>
      </c>
      <c r="F139719" t="s">
        <v>60</v>
      </c>
    </row>
    <row r="139720" spans="1:6" x14ac:dyDescent="0.3">
      <c r="A139720">
        <v>247635</v>
      </c>
      <c r="B139720" s="2">
        <v>44382.55601294498</v>
      </c>
      <c r="C139720">
        <v>347692</v>
      </c>
      <c r="D139720">
        <v>227775</v>
      </c>
      <c r="E139720">
        <v>13</v>
      </c>
      <c r="F139720" t="s">
        <v>59</v>
      </c>
    </row>
    <row r="139721" spans="1:6" x14ac:dyDescent="0.3">
      <c r="A139721">
        <v>262487</v>
      </c>
      <c r="B139721" s="2">
        <v>44387.546304207121</v>
      </c>
      <c r="C139721">
        <v>347692</v>
      </c>
      <c r="D139721">
        <v>21760</v>
      </c>
      <c r="E139721">
        <v>13</v>
      </c>
      <c r="F139721" t="s">
        <v>60</v>
      </c>
    </row>
    <row r="139722" spans="1:6" x14ac:dyDescent="0.3">
      <c r="A139722">
        <v>265994</v>
      </c>
      <c r="B139722" s="2">
        <v>44388.124881740776</v>
      </c>
      <c r="C139722">
        <v>347692</v>
      </c>
      <c r="D139722">
        <v>175663</v>
      </c>
      <c r="E139722">
        <v>2</v>
      </c>
      <c r="F139722" t="s">
        <v>59</v>
      </c>
    </row>
    <row r="139723" spans="1:6" x14ac:dyDescent="0.3">
      <c r="A139723">
        <v>272182</v>
      </c>
      <c r="B139723" s="2">
        <v>44389.829475728155</v>
      </c>
      <c r="C139723">
        <v>347692</v>
      </c>
      <c r="D139723">
        <v>43842</v>
      </c>
      <c r="E139723">
        <v>19</v>
      </c>
      <c r="F139723" t="s">
        <v>59</v>
      </c>
    </row>
    <row r="139724" spans="1:6" x14ac:dyDescent="0.3">
      <c r="A139724">
        <v>305716</v>
      </c>
      <c r="B139724" s="2">
        <v>44400.562485436894</v>
      </c>
      <c r="C139724">
        <v>347692</v>
      </c>
      <c r="D139724">
        <v>245650</v>
      </c>
      <c r="E139724">
        <v>13</v>
      </c>
      <c r="F139724" t="s">
        <v>60</v>
      </c>
    </row>
    <row r="139725" spans="1:6" x14ac:dyDescent="0.3">
      <c r="A139725">
        <v>354600</v>
      </c>
      <c r="B139725" s="2">
        <v>44414.593229773462</v>
      </c>
      <c r="C139725">
        <v>347692</v>
      </c>
      <c r="D139725">
        <v>347393</v>
      </c>
      <c r="E139725">
        <v>14</v>
      </c>
      <c r="F139725" t="s">
        <v>60</v>
      </c>
    </row>
    <row r="139726" spans="1:6" x14ac:dyDescent="0.3">
      <c r="A139726">
        <v>366600</v>
      </c>
      <c r="B139726" s="2">
        <v>44417.069666666663</v>
      </c>
      <c r="C139726">
        <v>347692</v>
      </c>
      <c r="D139726">
        <v>241927</v>
      </c>
      <c r="E139726">
        <v>1</v>
      </c>
      <c r="F139726" t="s">
        <v>59</v>
      </c>
    </row>
    <row r="139727" spans="1:6" x14ac:dyDescent="0.3">
      <c r="A139727">
        <v>393900</v>
      </c>
      <c r="B139727" s="2">
        <v>44426.02203236246</v>
      </c>
      <c r="C139727">
        <v>347692</v>
      </c>
      <c r="D139727">
        <v>158978</v>
      </c>
      <c r="E139727">
        <v>0</v>
      </c>
      <c r="F139727" t="s">
        <v>59</v>
      </c>
    </row>
    <row r="139728" spans="1:6" x14ac:dyDescent="0.3">
      <c r="A139728">
        <v>407119</v>
      </c>
      <c r="B139728" s="2">
        <v>44429.98812829981</v>
      </c>
      <c r="C139728">
        <v>347692</v>
      </c>
      <c r="D139728">
        <v>88863</v>
      </c>
      <c r="E139728">
        <v>23</v>
      </c>
      <c r="F139728" t="s">
        <v>60</v>
      </c>
    </row>
    <row r="139729" spans="1:6" x14ac:dyDescent="0.3">
      <c r="A139729">
        <v>423085</v>
      </c>
      <c r="B139729" s="2">
        <v>44436.835948220061</v>
      </c>
      <c r="C139729">
        <v>347692</v>
      </c>
      <c r="D139729">
        <v>181651</v>
      </c>
      <c r="E139729">
        <v>20</v>
      </c>
      <c r="F139729" t="s">
        <v>60</v>
      </c>
    </row>
    <row r="139730" spans="1:6" x14ac:dyDescent="0.3">
      <c r="A139730">
        <v>100777</v>
      </c>
      <c r="B139730" s="2">
        <v>44340.411595469261</v>
      </c>
      <c r="C139730">
        <v>347697</v>
      </c>
      <c r="D139730">
        <v>463778</v>
      </c>
      <c r="E139730">
        <v>9</v>
      </c>
      <c r="F139730" t="s">
        <v>59</v>
      </c>
    </row>
    <row r="139731" spans="1:6" x14ac:dyDescent="0.3">
      <c r="A139731">
        <v>118995</v>
      </c>
      <c r="B139731" s="2">
        <v>44345.744928802589</v>
      </c>
      <c r="C139731">
        <v>347697</v>
      </c>
      <c r="D139731">
        <v>61408</v>
      </c>
      <c r="E139731">
        <v>17</v>
      </c>
      <c r="F139731" t="s">
        <v>60</v>
      </c>
    </row>
    <row r="139732" spans="1:6" x14ac:dyDescent="0.3">
      <c r="A139732">
        <v>177652</v>
      </c>
      <c r="B139732" s="2">
        <v>44362.850106796119</v>
      </c>
      <c r="C139732">
        <v>347697</v>
      </c>
      <c r="D139732">
        <v>118549</v>
      </c>
      <c r="E139732">
        <v>20</v>
      </c>
      <c r="F139732" t="s">
        <v>59</v>
      </c>
    </row>
    <row r="139733" spans="1:6" x14ac:dyDescent="0.3">
      <c r="A139733">
        <v>202697</v>
      </c>
      <c r="B139733" s="2">
        <v>44369.824216828478</v>
      </c>
      <c r="C139733">
        <v>347697</v>
      </c>
      <c r="D139733">
        <v>88863</v>
      </c>
      <c r="E139733">
        <v>19</v>
      </c>
      <c r="F139733" t="s">
        <v>59</v>
      </c>
    </row>
    <row r="139734" spans="1:6" x14ac:dyDescent="0.3">
      <c r="A139734">
        <v>315023</v>
      </c>
      <c r="B139734" s="2">
        <v>44402.663618122977</v>
      </c>
      <c r="C139734">
        <v>347745</v>
      </c>
      <c r="D139734">
        <v>100414</v>
      </c>
      <c r="E139734">
        <v>15</v>
      </c>
      <c r="F139734" t="s">
        <v>59</v>
      </c>
    </row>
    <row r="139735" spans="1:6" x14ac:dyDescent="0.3">
      <c r="A139735">
        <v>316146</v>
      </c>
      <c r="B139735" s="2">
        <v>44402.791449838187</v>
      </c>
      <c r="C139735">
        <v>347745</v>
      </c>
      <c r="D139735">
        <v>294269</v>
      </c>
      <c r="E139735">
        <v>18</v>
      </c>
      <c r="F139735" t="s">
        <v>59</v>
      </c>
    </row>
    <row r="139736" spans="1:6" x14ac:dyDescent="0.3">
      <c r="A139736">
        <v>339598</v>
      </c>
      <c r="B139736" s="2">
        <v>44409.502609332558</v>
      </c>
      <c r="C139736">
        <v>347745</v>
      </c>
      <c r="D139736">
        <v>449373</v>
      </c>
      <c r="E139736">
        <v>12</v>
      </c>
      <c r="F139736" t="s">
        <v>59</v>
      </c>
    </row>
    <row r="139737" spans="1:6" x14ac:dyDescent="0.3">
      <c r="A139737">
        <v>344648</v>
      </c>
      <c r="B139737" s="2">
        <v>44410.862647249189</v>
      </c>
      <c r="C139737">
        <v>347745</v>
      </c>
      <c r="D139737">
        <v>86728</v>
      </c>
      <c r="E139737">
        <v>20</v>
      </c>
      <c r="F139737" t="s">
        <v>59</v>
      </c>
    </row>
    <row r="139738" spans="1:6" x14ac:dyDescent="0.3">
      <c r="A139738">
        <v>355755</v>
      </c>
      <c r="B139738" s="2">
        <v>44414.757469255666</v>
      </c>
      <c r="C139738">
        <v>347745</v>
      </c>
      <c r="D139738">
        <v>198326</v>
      </c>
      <c r="E139738">
        <v>18</v>
      </c>
      <c r="F139738" t="s">
        <v>60</v>
      </c>
    </row>
    <row r="139739" spans="1:6" x14ac:dyDescent="0.3">
      <c r="A139739">
        <v>358448</v>
      </c>
      <c r="B139739" s="2">
        <v>44415.337351603746</v>
      </c>
      <c r="C139739">
        <v>347745</v>
      </c>
      <c r="D139739">
        <v>316541</v>
      </c>
      <c r="E139739">
        <v>8</v>
      </c>
      <c r="F139739" t="s">
        <v>60</v>
      </c>
    </row>
    <row r="139740" spans="1:6" x14ac:dyDescent="0.3">
      <c r="A139740">
        <v>362377</v>
      </c>
      <c r="B139740" s="2">
        <v>44415.980770226539</v>
      </c>
      <c r="C139740">
        <v>347745</v>
      </c>
      <c r="D139740">
        <v>422215</v>
      </c>
      <c r="E139740">
        <v>23</v>
      </c>
      <c r="F139740" t="s">
        <v>60</v>
      </c>
    </row>
    <row r="139741" spans="1:6" x14ac:dyDescent="0.3">
      <c r="A139741">
        <v>363373</v>
      </c>
      <c r="B139741" s="2">
        <v>44416.386761070593</v>
      </c>
      <c r="C139741">
        <v>347745</v>
      </c>
      <c r="D139741">
        <v>13404</v>
      </c>
      <c r="E139741">
        <v>9</v>
      </c>
      <c r="F139741" t="s">
        <v>59</v>
      </c>
    </row>
    <row r="139742" spans="1:6" x14ac:dyDescent="0.3">
      <c r="A139742">
        <v>366669</v>
      </c>
      <c r="B139742" s="2">
        <v>44417.148000000001</v>
      </c>
      <c r="C139742">
        <v>347745</v>
      </c>
      <c r="D139742">
        <v>122902</v>
      </c>
      <c r="E139742">
        <v>3</v>
      </c>
      <c r="F139742" t="s">
        <v>59</v>
      </c>
    </row>
    <row r="139743" spans="1:6" x14ac:dyDescent="0.3">
      <c r="A139743">
        <v>383342</v>
      </c>
      <c r="B139743" s="2">
        <v>44422.693227942749</v>
      </c>
      <c r="C139743">
        <v>347745</v>
      </c>
      <c r="D139743">
        <v>470762</v>
      </c>
      <c r="E139743">
        <v>16</v>
      </c>
      <c r="F139743" t="s">
        <v>60</v>
      </c>
    </row>
    <row r="139744" spans="1:6" x14ac:dyDescent="0.3">
      <c r="A139744">
        <v>402529</v>
      </c>
      <c r="B139744" s="2">
        <v>44428.880446601943</v>
      </c>
      <c r="C139744">
        <v>347745</v>
      </c>
      <c r="D139744">
        <v>230507</v>
      </c>
      <c r="E139744">
        <v>21</v>
      </c>
      <c r="F139744" t="s">
        <v>60</v>
      </c>
    </row>
    <row r="139745" spans="1:6" x14ac:dyDescent="0.3">
      <c r="A139745">
        <v>421593</v>
      </c>
      <c r="B139745" s="2">
        <v>44435.851320388349</v>
      </c>
      <c r="C139745">
        <v>347745</v>
      </c>
      <c r="D139745">
        <v>191893</v>
      </c>
      <c r="E139745">
        <v>20</v>
      </c>
      <c r="F139745" t="s">
        <v>60</v>
      </c>
    </row>
    <row r="139746" spans="1:6" x14ac:dyDescent="0.3">
      <c r="A139746">
        <v>91355</v>
      </c>
      <c r="B139746" s="2">
        <v>44337.873165048542</v>
      </c>
      <c r="C139746">
        <v>347763</v>
      </c>
      <c r="D139746">
        <v>227775</v>
      </c>
      <c r="E139746">
        <v>20</v>
      </c>
      <c r="F139746" t="s">
        <v>60</v>
      </c>
    </row>
    <row r="139747" spans="1:6" x14ac:dyDescent="0.3">
      <c r="A139747">
        <v>97679</v>
      </c>
      <c r="B139747" s="2">
        <v>44339.513941747573</v>
      </c>
      <c r="C139747">
        <v>347763</v>
      </c>
      <c r="D139747">
        <v>81226</v>
      </c>
      <c r="E139747">
        <v>12</v>
      </c>
      <c r="F139747" t="s">
        <v>59</v>
      </c>
    </row>
    <row r="139748" spans="1:6" x14ac:dyDescent="0.3">
      <c r="A139748">
        <v>179253</v>
      </c>
      <c r="B139748" s="2">
        <v>44363.691935275077</v>
      </c>
      <c r="C139748">
        <v>347763</v>
      </c>
      <c r="D139748">
        <v>250679</v>
      </c>
      <c r="E139748">
        <v>16</v>
      </c>
      <c r="F139748" t="s">
        <v>59</v>
      </c>
    </row>
    <row r="139749" spans="1:6" x14ac:dyDescent="0.3">
      <c r="A139749">
        <v>31129</v>
      </c>
      <c r="B139749" s="2">
        <v>44314.54306796116</v>
      </c>
      <c r="C139749">
        <v>347819</v>
      </c>
      <c r="D139749">
        <v>411922</v>
      </c>
      <c r="E139749">
        <v>13</v>
      </c>
      <c r="F139749" t="s">
        <v>59</v>
      </c>
    </row>
    <row r="139750" spans="1:6" x14ac:dyDescent="0.3">
      <c r="A139750">
        <v>42739</v>
      </c>
      <c r="B139750" s="2">
        <v>44318.750602740562</v>
      </c>
      <c r="C139750">
        <v>347819</v>
      </c>
      <c r="D139750">
        <v>458081</v>
      </c>
      <c r="E139750">
        <v>18</v>
      </c>
      <c r="F139750" t="s">
        <v>59</v>
      </c>
    </row>
    <row r="139751" spans="1:6" x14ac:dyDescent="0.3">
      <c r="A139751">
        <v>48183</v>
      </c>
      <c r="B139751" s="2">
        <v>44321.392666666667</v>
      </c>
      <c r="C139751">
        <v>347819</v>
      </c>
      <c r="D139751">
        <v>118549</v>
      </c>
      <c r="E139751">
        <v>9</v>
      </c>
      <c r="F139751" t="s">
        <v>59</v>
      </c>
    </row>
    <row r="139752" spans="1:6" x14ac:dyDescent="0.3">
      <c r="A139752">
        <v>48893</v>
      </c>
      <c r="B139752" s="2">
        <v>44321.687080906144</v>
      </c>
      <c r="C139752">
        <v>347819</v>
      </c>
      <c r="D139752">
        <v>242428</v>
      </c>
      <c r="E139752">
        <v>16</v>
      </c>
      <c r="F139752" t="s">
        <v>59</v>
      </c>
    </row>
    <row r="139753" spans="1:6" x14ac:dyDescent="0.3">
      <c r="A139753">
        <v>64959</v>
      </c>
      <c r="B139753" s="2">
        <v>44328.54306796116</v>
      </c>
      <c r="C139753">
        <v>347819</v>
      </c>
      <c r="D139753">
        <v>245457</v>
      </c>
      <c r="E139753">
        <v>13</v>
      </c>
      <c r="F139753" t="s">
        <v>59</v>
      </c>
    </row>
    <row r="139754" spans="1:6" x14ac:dyDescent="0.3">
      <c r="A139754">
        <v>77966</v>
      </c>
      <c r="B139754" s="2">
        <v>44332.696096682637</v>
      </c>
      <c r="C139754">
        <v>347819</v>
      </c>
      <c r="D139754">
        <v>200862</v>
      </c>
      <c r="E139754">
        <v>16</v>
      </c>
      <c r="F139754" t="s">
        <v>59</v>
      </c>
    </row>
    <row r="139755" spans="1:6" x14ac:dyDescent="0.3">
      <c r="A139755">
        <v>110534</v>
      </c>
      <c r="B139755" s="2">
        <v>44343.900673139156</v>
      </c>
      <c r="C139755">
        <v>347819</v>
      </c>
      <c r="D139755">
        <v>182676</v>
      </c>
      <c r="E139755">
        <v>21</v>
      </c>
      <c r="F139755" t="s">
        <v>59</v>
      </c>
    </row>
    <row r="139756" spans="1:6" x14ac:dyDescent="0.3">
      <c r="A139756">
        <v>146303</v>
      </c>
      <c r="B139756" s="2">
        <v>44353.718253120518</v>
      </c>
      <c r="C139756">
        <v>347819</v>
      </c>
      <c r="D139756">
        <v>401945</v>
      </c>
      <c r="E139756">
        <v>17</v>
      </c>
      <c r="F139756" t="s">
        <v>59</v>
      </c>
    </row>
    <row r="139757" spans="1:6" x14ac:dyDescent="0.3">
      <c r="A139757">
        <v>159758</v>
      </c>
      <c r="B139757" s="2">
        <v>44358.486666666664</v>
      </c>
      <c r="C139757">
        <v>347819</v>
      </c>
      <c r="D139757">
        <v>42162</v>
      </c>
      <c r="E139757">
        <v>11</v>
      </c>
      <c r="F139757" t="s">
        <v>60</v>
      </c>
    </row>
    <row r="139758" spans="1:6" x14ac:dyDescent="0.3">
      <c r="A139758">
        <v>188076</v>
      </c>
      <c r="B139758" s="2">
        <v>44365.971870550158</v>
      </c>
      <c r="C139758">
        <v>347819</v>
      </c>
      <c r="D139758">
        <v>149749</v>
      </c>
      <c r="E139758">
        <v>23</v>
      </c>
      <c r="F139758" t="s">
        <v>60</v>
      </c>
    </row>
    <row r="139759" spans="1:6" x14ac:dyDescent="0.3">
      <c r="A139759">
        <v>220228</v>
      </c>
      <c r="B139759" s="2">
        <v>44374.606174757282</v>
      </c>
      <c r="C139759">
        <v>347819</v>
      </c>
      <c r="D139759">
        <v>351192</v>
      </c>
      <c r="E139759">
        <v>14</v>
      </c>
      <c r="F139759" t="s">
        <v>59</v>
      </c>
    </row>
    <row r="139760" spans="1:6" x14ac:dyDescent="0.3">
      <c r="A139760">
        <v>221906</v>
      </c>
      <c r="B139760" s="2">
        <v>44374.837566343042</v>
      </c>
      <c r="C139760">
        <v>347819</v>
      </c>
      <c r="D139760">
        <v>23892</v>
      </c>
      <c r="E139760">
        <v>20</v>
      </c>
      <c r="F139760" t="s">
        <v>59</v>
      </c>
    </row>
    <row r="139761" spans="1:6" x14ac:dyDescent="0.3">
      <c r="A139761">
        <v>240021</v>
      </c>
      <c r="B139761" s="2">
        <v>44380.55601294498</v>
      </c>
      <c r="C139761">
        <v>347819</v>
      </c>
      <c r="D139761">
        <v>250679</v>
      </c>
      <c r="E139761">
        <v>13</v>
      </c>
      <c r="F139761" t="s">
        <v>60</v>
      </c>
    </row>
    <row r="139762" spans="1:6" x14ac:dyDescent="0.3">
      <c r="A139762">
        <v>248103</v>
      </c>
      <c r="B139762" s="2">
        <v>44382.656336569577</v>
      </c>
      <c r="C139762">
        <v>347819</v>
      </c>
      <c r="D139762">
        <v>158978</v>
      </c>
      <c r="E139762">
        <v>15</v>
      </c>
      <c r="F139762" t="s">
        <v>59</v>
      </c>
    </row>
    <row r="139763" spans="1:6" x14ac:dyDescent="0.3">
      <c r="A139763">
        <v>254584</v>
      </c>
      <c r="B139763" s="2">
        <v>44385.012666666662</v>
      </c>
      <c r="C139763">
        <v>347819</v>
      </c>
      <c r="D139763">
        <v>156268</v>
      </c>
      <c r="E139763">
        <v>0</v>
      </c>
      <c r="F139763" t="s">
        <v>59</v>
      </c>
    </row>
    <row r="139764" spans="1:6" x14ac:dyDescent="0.3">
      <c r="A139764">
        <v>289817</v>
      </c>
      <c r="B139764" s="2">
        <v>44395.013941747573</v>
      </c>
      <c r="C139764">
        <v>347819</v>
      </c>
      <c r="D139764">
        <v>82901</v>
      </c>
      <c r="E139764">
        <v>0</v>
      </c>
      <c r="F139764" t="s">
        <v>59</v>
      </c>
    </row>
    <row r="139765" spans="1:6" x14ac:dyDescent="0.3">
      <c r="A139765">
        <v>294806</v>
      </c>
      <c r="B139765" s="2">
        <v>44396.738860841419</v>
      </c>
      <c r="C139765">
        <v>347819</v>
      </c>
      <c r="D139765">
        <v>7650</v>
      </c>
      <c r="E139765">
        <v>17</v>
      </c>
      <c r="F139765" t="s">
        <v>59</v>
      </c>
    </row>
    <row r="139766" spans="1:6" x14ac:dyDescent="0.3">
      <c r="A139766">
        <v>357944</v>
      </c>
      <c r="B139766" s="2">
        <v>44415.160954618979</v>
      </c>
      <c r="C139766">
        <v>347819</v>
      </c>
      <c r="D139766">
        <v>242719</v>
      </c>
      <c r="E139766">
        <v>3</v>
      </c>
      <c r="F139766" t="s">
        <v>60</v>
      </c>
    </row>
    <row r="139767" spans="1:6" x14ac:dyDescent="0.3">
      <c r="A139767">
        <v>376972</v>
      </c>
      <c r="B139767" s="2">
        <v>44420.886110032363</v>
      </c>
      <c r="C139767">
        <v>347819</v>
      </c>
      <c r="D139767">
        <v>228554</v>
      </c>
      <c r="E139767">
        <v>21</v>
      </c>
      <c r="F139767" t="s">
        <v>59</v>
      </c>
    </row>
    <row r="139768" spans="1:6" x14ac:dyDescent="0.3">
      <c r="A139768">
        <v>381646</v>
      </c>
      <c r="B139768" s="2">
        <v>44422.306070131533</v>
      </c>
      <c r="C139768">
        <v>347819</v>
      </c>
      <c r="D139768">
        <v>239248</v>
      </c>
      <c r="E139768">
        <v>7</v>
      </c>
      <c r="F139768" t="s">
        <v>60</v>
      </c>
    </row>
    <row r="139769" spans="1:6" x14ac:dyDescent="0.3">
      <c r="A139769">
        <v>396778</v>
      </c>
      <c r="B139769" s="2">
        <v>44427.475106796112</v>
      </c>
      <c r="C139769">
        <v>347819</v>
      </c>
      <c r="D139769">
        <v>214389</v>
      </c>
      <c r="E139769">
        <v>11</v>
      </c>
      <c r="F139769" t="s">
        <v>59</v>
      </c>
    </row>
    <row r="139770" spans="1:6" x14ac:dyDescent="0.3">
      <c r="A139770">
        <v>107065</v>
      </c>
      <c r="B139770" s="2">
        <v>44342.726724919092</v>
      </c>
      <c r="C139770">
        <v>347873</v>
      </c>
      <c r="D139770">
        <v>114865</v>
      </c>
      <c r="E139770">
        <v>17</v>
      </c>
      <c r="F139770" t="s">
        <v>59</v>
      </c>
    </row>
    <row r="139771" spans="1:6" x14ac:dyDescent="0.3">
      <c r="A139771">
        <v>110938</v>
      </c>
      <c r="B139771" s="2">
        <v>44344.011514563106</v>
      </c>
      <c r="C139771">
        <v>347873</v>
      </c>
      <c r="D139771">
        <v>245484</v>
      </c>
      <c r="E139771">
        <v>0</v>
      </c>
      <c r="F139771" t="s">
        <v>60</v>
      </c>
    </row>
    <row r="139772" spans="1:6" x14ac:dyDescent="0.3">
      <c r="A139772">
        <v>124108</v>
      </c>
      <c r="B139772" s="2">
        <v>44346.786595469253</v>
      </c>
      <c r="C139772">
        <v>347873</v>
      </c>
      <c r="D139772">
        <v>164398</v>
      </c>
      <c r="E139772">
        <v>18</v>
      </c>
      <c r="F139772" t="s">
        <v>59</v>
      </c>
    </row>
    <row r="139773" spans="1:6" x14ac:dyDescent="0.3">
      <c r="A139773">
        <v>132746</v>
      </c>
      <c r="B139773" s="2">
        <v>44349.907954692557</v>
      </c>
      <c r="C139773">
        <v>347873</v>
      </c>
      <c r="D139773">
        <v>357547</v>
      </c>
      <c r="E139773">
        <v>21</v>
      </c>
      <c r="F139773" t="s">
        <v>59</v>
      </c>
    </row>
    <row r="139774" spans="1:6" x14ac:dyDescent="0.3">
      <c r="A139774">
        <v>155917</v>
      </c>
      <c r="B139774" s="2">
        <v>44356.907954692557</v>
      </c>
      <c r="C139774">
        <v>347873</v>
      </c>
      <c r="D139774">
        <v>303258</v>
      </c>
      <c r="E139774">
        <v>21</v>
      </c>
      <c r="F139774" t="s">
        <v>59</v>
      </c>
    </row>
    <row r="139775" spans="1:6" x14ac:dyDescent="0.3">
      <c r="A139775">
        <v>254693</v>
      </c>
      <c r="B139775" s="2">
        <v>44385.089184466022</v>
      </c>
      <c r="C139775">
        <v>347878</v>
      </c>
      <c r="D139775">
        <v>182191</v>
      </c>
      <c r="E139775">
        <v>2</v>
      </c>
      <c r="F139775" t="s">
        <v>59</v>
      </c>
    </row>
    <row r="139776" spans="1:6" x14ac:dyDescent="0.3">
      <c r="A139776">
        <v>261387</v>
      </c>
      <c r="B139776" s="2">
        <v>44387.168472491911</v>
      </c>
      <c r="C139776">
        <v>347878</v>
      </c>
      <c r="D139776">
        <v>472908</v>
      </c>
      <c r="E139776">
        <v>4</v>
      </c>
      <c r="F139776" t="s">
        <v>60</v>
      </c>
    </row>
    <row r="139777" spans="1:6" x14ac:dyDescent="0.3">
      <c r="A139777">
        <v>304907</v>
      </c>
      <c r="B139777" s="2">
        <v>44400.183035598711</v>
      </c>
      <c r="C139777">
        <v>347878</v>
      </c>
      <c r="D139777">
        <v>137327</v>
      </c>
      <c r="E139777">
        <v>4</v>
      </c>
      <c r="F139777" t="s">
        <v>60</v>
      </c>
    </row>
    <row r="139778" spans="1:6" x14ac:dyDescent="0.3">
      <c r="A139778">
        <v>313897</v>
      </c>
      <c r="B139778" s="2">
        <v>44402.336222418897</v>
      </c>
      <c r="C139778">
        <v>347878</v>
      </c>
      <c r="D139778">
        <v>23181</v>
      </c>
      <c r="E139778">
        <v>8</v>
      </c>
      <c r="F139778" t="s">
        <v>59</v>
      </c>
    </row>
    <row r="139779" spans="1:6" x14ac:dyDescent="0.3">
      <c r="A139779">
        <v>356885</v>
      </c>
      <c r="B139779" s="2">
        <v>44414.928990291264</v>
      </c>
      <c r="C139779">
        <v>347878</v>
      </c>
      <c r="D139779">
        <v>450380</v>
      </c>
      <c r="E139779">
        <v>22</v>
      </c>
      <c r="F139779" t="s">
        <v>60</v>
      </c>
    </row>
    <row r="139780" spans="1:6" x14ac:dyDescent="0.3">
      <c r="A139780">
        <v>358551</v>
      </c>
      <c r="B139780" s="2">
        <v>44415.362647249196</v>
      </c>
      <c r="C139780">
        <v>347878</v>
      </c>
      <c r="D139780">
        <v>158978</v>
      </c>
      <c r="E139780">
        <v>8</v>
      </c>
      <c r="F139780" t="s">
        <v>60</v>
      </c>
    </row>
    <row r="139781" spans="1:6" x14ac:dyDescent="0.3">
      <c r="A139781">
        <v>362705</v>
      </c>
      <c r="B139781" s="2">
        <v>44416.085948220069</v>
      </c>
      <c r="C139781">
        <v>347878</v>
      </c>
      <c r="D139781">
        <v>145772</v>
      </c>
      <c r="E139781">
        <v>2</v>
      </c>
      <c r="F139781" t="s">
        <v>59</v>
      </c>
    </row>
    <row r="139782" spans="1:6" x14ac:dyDescent="0.3">
      <c r="A139782">
        <v>380138</v>
      </c>
      <c r="B139782" s="2">
        <v>44421.883682847896</v>
      </c>
      <c r="C139782">
        <v>347878</v>
      </c>
      <c r="D139782">
        <v>436838</v>
      </c>
      <c r="E139782">
        <v>21</v>
      </c>
      <c r="F139782" t="s">
        <v>60</v>
      </c>
    </row>
    <row r="139783" spans="1:6" x14ac:dyDescent="0.3">
      <c r="A139783">
        <v>386593</v>
      </c>
      <c r="B139783" s="2">
        <v>44423.51933347575</v>
      </c>
      <c r="C139783">
        <v>347878</v>
      </c>
      <c r="D139783">
        <v>411922</v>
      </c>
      <c r="E139783">
        <v>12</v>
      </c>
      <c r="F139783" t="s">
        <v>59</v>
      </c>
    </row>
    <row r="139784" spans="1:6" x14ac:dyDescent="0.3">
      <c r="A139784">
        <v>258024</v>
      </c>
      <c r="B139784" s="2">
        <v>44386.609815533979</v>
      </c>
      <c r="C139784">
        <v>347912</v>
      </c>
      <c r="D139784">
        <v>104958</v>
      </c>
      <c r="E139784">
        <v>14</v>
      </c>
      <c r="F139784" t="s">
        <v>60</v>
      </c>
    </row>
    <row r="139785" spans="1:6" x14ac:dyDescent="0.3">
      <c r="A139785">
        <v>310969</v>
      </c>
      <c r="B139785" s="2">
        <v>44401.695576051781</v>
      </c>
      <c r="C139785">
        <v>347912</v>
      </c>
      <c r="D139785">
        <v>88863</v>
      </c>
      <c r="E139785">
        <v>16</v>
      </c>
      <c r="F139785" t="s">
        <v>60</v>
      </c>
    </row>
    <row r="139786" spans="1:6" x14ac:dyDescent="0.3">
      <c r="A139786">
        <v>324887</v>
      </c>
      <c r="B139786" s="2">
        <v>44405.726320388349</v>
      </c>
      <c r="C139786">
        <v>347912</v>
      </c>
      <c r="D139786">
        <v>122982</v>
      </c>
      <c r="E139786">
        <v>17</v>
      </c>
      <c r="F139786" t="s">
        <v>59</v>
      </c>
    </row>
    <row r="139787" spans="1:6" x14ac:dyDescent="0.3">
      <c r="A139787">
        <v>335172</v>
      </c>
      <c r="B139787" s="2">
        <v>44408.639149143957</v>
      </c>
      <c r="C139787">
        <v>347912</v>
      </c>
      <c r="D139787">
        <v>129946</v>
      </c>
      <c r="E139787">
        <v>15</v>
      </c>
      <c r="F139787" t="s">
        <v>60</v>
      </c>
    </row>
    <row r="139788" spans="1:6" x14ac:dyDescent="0.3">
      <c r="A139788">
        <v>400021</v>
      </c>
      <c r="B139788" s="2">
        <v>44428.590398058252</v>
      </c>
      <c r="C139788">
        <v>347912</v>
      </c>
      <c r="D139788">
        <v>248091</v>
      </c>
      <c r="E139788">
        <v>14</v>
      </c>
      <c r="F139788" t="s">
        <v>60</v>
      </c>
    </row>
    <row r="139789" spans="1:6" x14ac:dyDescent="0.3">
      <c r="A139789">
        <v>416281</v>
      </c>
      <c r="B139789" s="2">
        <v>44433.533763754043</v>
      </c>
      <c r="C139789">
        <v>347912</v>
      </c>
      <c r="D139789">
        <v>172536</v>
      </c>
      <c r="E139789">
        <v>12</v>
      </c>
      <c r="F139789" t="s">
        <v>59</v>
      </c>
    </row>
    <row r="139790" spans="1:6" x14ac:dyDescent="0.3">
      <c r="A139790">
        <v>324581</v>
      </c>
      <c r="B139790" s="2">
        <v>44405.682226537218</v>
      </c>
      <c r="C139790">
        <v>347955</v>
      </c>
      <c r="D139790">
        <v>21760</v>
      </c>
      <c r="E139790">
        <v>16</v>
      </c>
      <c r="F139790" t="s">
        <v>59</v>
      </c>
    </row>
    <row r="139791" spans="1:6" x14ac:dyDescent="0.3">
      <c r="A139791">
        <v>331149</v>
      </c>
      <c r="B139791" s="2">
        <v>44407.77931391586</v>
      </c>
      <c r="C139791">
        <v>347955</v>
      </c>
      <c r="D139791">
        <v>154256</v>
      </c>
      <c r="E139791">
        <v>18</v>
      </c>
      <c r="F139791" t="s">
        <v>60</v>
      </c>
    </row>
    <row r="139792" spans="1:6" x14ac:dyDescent="0.3">
      <c r="A139792">
        <v>333055</v>
      </c>
      <c r="B139792" s="2">
        <v>44408.02203236246</v>
      </c>
      <c r="C139792">
        <v>347955</v>
      </c>
      <c r="D139792">
        <v>411922</v>
      </c>
      <c r="E139792">
        <v>0</v>
      </c>
      <c r="F139792" t="s">
        <v>60</v>
      </c>
    </row>
    <row r="139793" spans="1:6" x14ac:dyDescent="0.3">
      <c r="A139793">
        <v>396925</v>
      </c>
      <c r="B139793" s="2">
        <v>44427.533333333333</v>
      </c>
      <c r="C139793">
        <v>347955</v>
      </c>
      <c r="D139793">
        <v>387595</v>
      </c>
      <c r="E139793">
        <v>12</v>
      </c>
      <c r="F139793" t="s">
        <v>59</v>
      </c>
    </row>
    <row r="139794" spans="1:6" x14ac:dyDescent="0.3">
      <c r="A139794">
        <v>403051</v>
      </c>
      <c r="B139794" s="2">
        <v>44429.005851132686</v>
      </c>
      <c r="C139794">
        <v>347955</v>
      </c>
      <c r="D139794">
        <v>149755</v>
      </c>
      <c r="E139794">
        <v>0</v>
      </c>
      <c r="F139794" t="s">
        <v>60</v>
      </c>
    </row>
    <row r="139795" spans="1:6" x14ac:dyDescent="0.3">
      <c r="A139795">
        <v>415330</v>
      </c>
      <c r="B139795" s="2">
        <v>44432.858601941749</v>
      </c>
      <c r="C139795">
        <v>347955</v>
      </c>
      <c r="D139795">
        <v>246005</v>
      </c>
      <c r="E139795">
        <v>20</v>
      </c>
      <c r="F139795" t="s">
        <v>59</v>
      </c>
    </row>
    <row r="139796" spans="1:6" x14ac:dyDescent="0.3">
      <c r="A139796">
        <v>135831</v>
      </c>
      <c r="B139796" s="2">
        <v>44350.981</v>
      </c>
      <c r="C139796">
        <v>347971</v>
      </c>
      <c r="D139796">
        <v>347367</v>
      </c>
      <c r="E139796">
        <v>23</v>
      </c>
      <c r="F139796" t="s">
        <v>59</v>
      </c>
    </row>
    <row r="139797" spans="1:6" x14ac:dyDescent="0.3">
      <c r="A139797">
        <v>147501</v>
      </c>
      <c r="B139797" s="2">
        <v>44353.908000000003</v>
      </c>
      <c r="C139797">
        <v>347971</v>
      </c>
      <c r="D139797">
        <v>242725</v>
      </c>
      <c r="E139797">
        <v>21</v>
      </c>
      <c r="F139797" t="s">
        <v>59</v>
      </c>
    </row>
    <row r="139798" spans="1:6" x14ac:dyDescent="0.3">
      <c r="A139798">
        <v>168615</v>
      </c>
      <c r="B139798" s="2">
        <v>44360.169194616537</v>
      </c>
      <c r="C139798">
        <v>347971</v>
      </c>
      <c r="D139798">
        <v>82901</v>
      </c>
      <c r="E139798">
        <v>4</v>
      </c>
      <c r="F139798" t="s">
        <v>59</v>
      </c>
    </row>
    <row r="139799" spans="1:6" x14ac:dyDescent="0.3">
      <c r="A139799">
        <v>178864</v>
      </c>
      <c r="B139799" s="2">
        <v>44363.604961165045</v>
      </c>
      <c r="C139799">
        <v>347971</v>
      </c>
      <c r="D139799">
        <v>7084</v>
      </c>
      <c r="E139799">
        <v>14</v>
      </c>
      <c r="F139799" t="s">
        <v>59</v>
      </c>
    </row>
    <row r="139800" spans="1:6" x14ac:dyDescent="0.3">
      <c r="A139800">
        <v>201397</v>
      </c>
      <c r="B139800" s="2">
        <v>44369.616288025893</v>
      </c>
      <c r="C139800">
        <v>347971</v>
      </c>
      <c r="D139800">
        <v>309079</v>
      </c>
      <c r="E139800">
        <v>14</v>
      </c>
      <c r="F139800" t="s">
        <v>59</v>
      </c>
    </row>
    <row r="139801" spans="1:6" x14ac:dyDescent="0.3">
      <c r="A139801">
        <v>107599</v>
      </c>
      <c r="B139801" s="2">
        <v>44342.807631067961</v>
      </c>
      <c r="C139801">
        <v>347986</v>
      </c>
      <c r="D139801">
        <v>458567</v>
      </c>
      <c r="E139801">
        <v>19</v>
      </c>
      <c r="F139801" t="s">
        <v>59</v>
      </c>
    </row>
    <row r="139802" spans="1:6" x14ac:dyDescent="0.3">
      <c r="A139802">
        <v>110665</v>
      </c>
      <c r="B139802" s="2">
        <v>44343.932226537218</v>
      </c>
      <c r="C139802">
        <v>347986</v>
      </c>
      <c r="D139802">
        <v>376706</v>
      </c>
      <c r="E139802">
        <v>22</v>
      </c>
      <c r="F139802" t="s">
        <v>59</v>
      </c>
    </row>
    <row r="139803" spans="1:6" x14ac:dyDescent="0.3">
      <c r="A139803">
        <v>153669</v>
      </c>
      <c r="B139803" s="2">
        <v>44356.345999999998</v>
      </c>
      <c r="C139803">
        <v>347986</v>
      </c>
      <c r="D139803">
        <v>250679</v>
      </c>
      <c r="E139803">
        <v>8</v>
      </c>
      <c r="F139803" t="s">
        <v>59</v>
      </c>
    </row>
    <row r="139804" spans="1:6" x14ac:dyDescent="0.3">
      <c r="A139804">
        <v>158318</v>
      </c>
      <c r="B139804" s="2">
        <v>44357.809249190941</v>
      </c>
      <c r="C139804">
        <v>347986</v>
      </c>
      <c r="D139804">
        <v>405774</v>
      </c>
      <c r="E139804">
        <v>19</v>
      </c>
      <c r="F139804" t="s">
        <v>59</v>
      </c>
    </row>
    <row r="139805" spans="1:6" x14ac:dyDescent="0.3">
      <c r="A139805">
        <v>182840</v>
      </c>
      <c r="B139805" s="2">
        <v>44364.825430420715</v>
      </c>
      <c r="C139805">
        <v>347986</v>
      </c>
      <c r="D139805">
        <v>267896</v>
      </c>
      <c r="E139805">
        <v>19</v>
      </c>
      <c r="F139805" t="s">
        <v>59</v>
      </c>
    </row>
    <row r="139806" spans="1:6" x14ac:dyDescent="0.3">
      <c r="A139806">
        <v>189062</v>
      </c>
      <c r="B139806" s="2">
        <v>44366.350444044314</v>
      </c>
      <c r="C139806">
        <v>347986</v>
      </c>
      <c r="D139806">
        <v>401945</v>
      </c>
      <c r="E139806">
        <v>8</v>
      </c>
      <c r="F139806" t="s">
        <v>60</v>
      </c>
    </row>
    <row r="139807" spans="1:6" x14ac:dyDescent="0.3">
      <c r="A139807">
        <v>27726</v>
      </c>
      <c r="B139807" s="2">
        <v>44311.989265372169</v>
      </c>
      <c r="C139807">
        <v>347988</v>
      </c>
      <c r="D139807">
        <v>189009</v>
      </c>
      <c r="E139807">
        <v>23</v>
      </c>
      <c r="F139807" t="s">
        <v>59</v>
      </c>
    </row>
    <row r="139808" spans="1:6" x14ac:dyDescent="0.3">
      <c r="A139808">
        <v>31188</v>
      </c>
      <c r="B139808" s="2">
        <v>44314.566935275085</v>
      </c>
      <c r="C139808">
        <v>347988</v>
      </c>
      <c r="D139808">
        <v>250679</v>
      </c>
      <c r="E139808">
        <v>13</v>
      </c>
      <c r="F139808" t="s">
        <v>59</v>
      </c>
    </row>
    <row r="139809" spans="1:6" x14ac:dyDescent="0.3">
      <c r="A139809">
        <v>34485</v>
      </c>
      <c r="B139809" s="2">
        <v>44315.816126213598</v>
      </c>
      <c r="C139809">
        <v>347988</v>
      </c>
      <c r="D139809">
        <v>230507</v>
      </c>
      <c r="E139809">
        <v>19</v>
      </c>
      <c r="F139809" t="s">
        <v>59</v>
      </c>
    </row>
    <row r="139810" spans="1:6" x14ac:dyDescent="0.3">
      <c r="A139810">
        <v>36187</v>
      </c>
      <c r="B139810" s="2">
        <v>44316.649459546927</v>
      </c>
      <c r="C139810">
        <v>347988</v>
      </c>
      <c r="D139810">
        <v>42035</v>
      </c>
      <c r="E139810">
        <v>15</v>
      </c>
      <c r="F139810" t="s">
        <v>60</v>
      </c>
    </row>
    <row r="139811" spans="1:6" x14ac:dyDescent="0.3">
      <c r="A139811">
        <v>52708</v>
      </c>
      <c r="B139811" s="2">
        <v>44323.725511326862</v>
      </c>
      <c r="C139811">
        <v>347988</v>
      </c>
      <c r="D139811">
        <v>411922</v>
      </c>
      <c r="E139811">
        <v>17</v>
      </c>
      <c r="F139811" t="s">
        <v>60</v>
      </c>
    </row>
    <row r="139812" spans="1:6" x14ac:dyDescent="0.3">
      <c r="A139812">
        <v>53268</v>
      </c>
      <c r="B139812" s="2">
        <v>44323.835543689325</v>
      </c>
      <c r="C139812">
        <v>347988</v>
      </c>
      <c r="D139812">
        <v>182191</v>
      </c>
      <c r="E139812">
        <v>20</v>
      </c>
      <c r="F139812" t="s">
        <v>60</v>
      </c>
    </row>
    <row r="139813" spans="1:6" x14ac:dyDescent="0.3">
      <c r="A139813">
        <v>59540</v>
      </c>
      <c r="B139813" s="2">
        <v>44325.822598705505</v>
      </c>
      <c r="C139813">
        <v>347988</v>
      </c>
      <c r="D139813">
        <v>86587</v>
      </c>
      <c r="E139813">
        <v>19</v>
      </c>
      <c r="F139813" t="s">
        <v>59</v>
      </c>
    </row>
    <row r="139814" spans="1:6" x14ac:dyDescent="0.3">
      <c r="A139814">
        <v>80052</v>
      </c>
      <c r="B139814" s="2">
        <v>44333.550754045311</v>
      </c>
      <c r="C139814">
        <v>347988</v>
      </c>
      <c r="D139814">
        <v>347393</v>
      </c>
      <c r="E139814">
        <v>13</v>
      </c>
      <c r="F139814" t="s">
        <v>59</v>
      </c>
    </row>
    <row r="139815" spans="1:6" x14ac:dyDescent="0.3">
      <c r="A139815">
        <v>124875</v>
      </c>
      <c r="B139815" s="2">
        <v>44346.877651295508</v>
      </c>
      <c r="C139815">
        <v>347988</v>
      </c>
      <c r="D139815">
        <v>343491</v>
      </c>
      <c r="E139815">
        <v>21</v>
      </c>
      <c r="F139815" t="s">
        <v>59</v>
      </c>
    </row>
    <row r="139816" spans="1:6" x14ac:dyDescent="0.3">
      <c r="A139816">
        <v>184005</v>
      </c>
      <c r="B139816" s="2">
        <v>44365.042663430424</v>
      </c>
      <c r="C139816">
        <v>347988</v>
      </c>
      <c r="D139816">
        <v>191706</v>
      </c>
      <c r="E139816">
        <v>1</v>
      </c>
      <c r="F139816" t="s">
        <v>60</v>
      </c>
    </row>
    <row r="139817" spans="1:6" x14ac:dyDescent="0.3">
      <c r="A139817">
        <v>206473</v>
      </c>
      <c r="B139817" s="2">
        <v>44371.106333333337</v>
      </c>
      <c r="C139817">
        <v>347988</v>
      </c>
      <c r="D139817">
        <v>351192</v>
      </c>
      <c r="E139817">
        <v>2</v>
      </c>
      <c r="F139817" t="s">
        <v>59</v>
      </c>
    </row>
    <row r="139818" spans="1:6" x14ac:dyDescent="0.3">
      <c r="A139818">
        <v>158925</v>
      </c>
      <c r="B139818" s="2">
        <v>44357.930203883494</v>
      </c>
      <c r="C139818">
        <v>347991</v>
      </c>
      <c r="D139818">
        <v>470762</v>
      </c>
      <c r="E139818">
        <v>22</v>
      </c>
      <c r="F139818" t="s">
        <v>59</v>
      </c>
    </row>
    <row r="139819" spans="1:6" x14ac:dyDescent="0.3">
      <c r="A139819">
        <v>181081</v>
      </c>
      <c r="B139819" s="2">
        <v>44364.444766990295</v>
      </c>
      <c r="C139819">
        <v>347991</v>
      </c>
      <c r="D139819">
        <v>258219</v>
      </c>
      <c r="E139819">
        <v>10</v>
      </c>
      <c r="F139819" t="s">
        <v>59</v>
      </c>
    </row>
    <row r="139820" spans="1:6" x14ac:dyDescent="0.3">
      <c r="A139820">
        <v>184746</v>
      </c>
      <c r="B139820" s="2">
        <v>44365.52890938511</v>
      </c>
      <c r="C139820">
        <v>347991</v>
      </c>
      <c r="D139820">
        <v>55354</v>
      </c>
      <c r="E139820">
        <v>12</v>
      </c>
      <c r="F139820" t="s">
        <v>60</v>
      </c>
    </row>
    <row r="139821" spans="1:6" x14ac:dyDescent="0.3">
      <c r="A139821">
        <v>185460</v>
      </c>
      <c r="B139821" s="2">
        <v>44365.650268608413</v>
      </c>
      <c r="C139821">
        <v>347991</v>
      </c>
      <c r="D139821">
        <v>364695</v>
      </c>
      <c r="E139821">
        <v>15</v>
      </c>
      <c r="F139821" t="s">
        <v>60</v>
      </c>
    </row>
    <row r="139822" spans="1:6" x14ac:dyDescent="0.3">
      <c r="A139822">
        <v>241168</v>
      </c>
      <c r="B139822" s="2">
        <v>44380.706902912621</v>
      </c>
      <c r="C139822">
        <v>347991</v>
      </c>
      <c r="D139822">
        <v>104958</v>
      </c>
      <c r="E139822">
        <v>16</v>
      </c>
      <c r="F139822" t="s">
        <v>60</v>
      </c>
    </row>
    <row r="139823" spans="1:6" x14ac:dyDescent="0.3">
      <c r="A139823">
        <v>279838</v>
      </c>
      <c r="B139823" s="2">
        <v>44392.632469255666</v>
      </c>
      <c r="C139823">
        <v>347991</v>
      </c>
      <c r="D139823">
        <v>230507</v>
      </c>
      <c r="E139823">
        <v>15</v>
      </c>
      <c r="F139823" t="s">
        <v>59</v>
      </c>
    </row>
    <row r="139824" spans="1:6" x14ac:dyDescent="0.3">
      <c r="A139824">
        <v>292602</v>
      </c>
      <c r="B139824" s="2">
        <v>44395.828262135925</v>
      </c>
      <c r="C139824">
        <v>347991</v>
      </c>
      <c r="D139824">
        <v>392434</v>
      </c>
      <c r="E139824">
        <v>19</v>
      </c>
      <c r="F139824" t="s">
        <v>59</v>
      </c>
    </row>
    <row r="139825" spans="1:6" x14ac:dyDescent="0.3">
      <c r="A139825">
        <v>294497</v>
      </c>
      <c r="B139825" s="2">
        <v>44396.685867313914</v>
      </c>
      <c r="C139825">
        <v>347991</v>
      </c>
      <c r="D139825">
        <v>246834</v>
      </c>
      <c r="E139825">
        <v>16</v>
      </c>
      <c r="F139825" t="s">
        <v>59</v>
      </c>
    </row>
    <row r="139826" spans="1:6" x14ac:dyDescent="0.3">
      <c r="A139826">
        <v>307491</v>
      </c>
      <c r="B139826" s="2">
        <v>44400.826644012945</v>
      </c>
      <c r="C139826">
        <v>347991</v>
      </c>
      <c r="D139826">
        <v>461611</v>
      </c>
      <c r="E139826">
        <v>19</v>
      </c>
      <c r="F139826" t="s">
        <v>60</v>
      </c>
    </row>
    <row r="139827" spans="1:6" x14ac:dyDescent="0.3">
      <c r="A139827">
        <v>411378</v>
      </c>
      <c r="B139827" s="2">
        <v>44431.014346278316</v>
      </c>
      <c r="C139827">
        <v>347991</v>
      </c>
      <c r="D139827">
        <v>305877</v>
      </c>
      <c r="E139827">
        <v>0</v>
      </c>
      <c r="F139827" t="s">
        <v>59</v>
      </c>
    </row>
    <row r="139828" spans="1:6" x14ac:dyDescent="0.3">
      <c r="A139828">
        <v>414540</v>
      </c>
      <c r="B139828" s="2">
        <v>44432.598488673138</v>
      </c>
      <c r="C139828">
        <v>347991</v>
      </c>
      <c r="D139828">
        <v>368708</v>
      </c>
      <c r="E139828">
        <v>14</v>
      </c>
      <c r="F139828" t="s">
        <v>59</v>
      </c>
    </row>
    <row r="139829" spans="1:6" x14ac:dyDescent="0.3">
      <c r="A139829">
        <v>417232</v>
      </c>
      <c r="B139829" s="2">
        <v>44433.729556634302</v>
      </c>
      <c r="C139829">
        <v>347991</v>
      </c>
      <c r="D139829">
        <v>351192</v>
      </c>
      <c r="E139829">
        <v>17</v>
      </c>
      <c r="F139829" t="s">
        <v>59</v>
      </c>
    </row>
    <row r="139830" spans="1:6" x14ac:dyDescent="0.3">
      <c r="A139830">
        <v>364696</v>
      </c>
      <c r="B139830" s="2">
        <v>44416.663</v>
      </c>
      <c r="C139830">
        <v>348003</v>
      </c>
      <c r="D139830">
        <v>388328</v>
      </c>
      <c r="E139830">
        <v>15</v>
      </c>
      <c r="F139830" t="s">
        <v>59</v>
      </c>
    </row>
    <row r="139831" spans="1:6" x14ac:dyDescent="0.3">
      <c r="A139831">
        <v>410426</v>
      </c>
      <c r="B139831" s="2">
        <v>44430.806146427807</v>
      </c>
      <c r="C139831">
        <v>348003</v>
      </c>
      <c r="D139831">
        <v>157696</v>
      </c>
      <c r="E139831">
        <v>19</v>
      </c>
      <c r="F139831" t="s">
        <v>59</v>
      </c>
    </row>
    <row r="139832" spans="1:6" x14ac:dyDescent="0.3">
      <c r="A139832">
        <v>412862</v>
      </c>
      <c r="B139832" s="2">
        <v>44431.77203236246</v>
      </c>
      <c r="C139832">
        <v>348003</v>
      </c>
      <c r="D139832">
        <v>60565</v>
      </c>
      <c r="E139832">
        <v>18</v>
      </c>
      <c r="F139832" t="s">
        <v>59</v>
      </c>
    </row>
    <row r="139833" spans="1:6" x14ac:dyDescent="0.3">
      <c r="A139833">
        <v>421700</v>
      </c>
      <c r="B139833" s="2">
        <v>44435.873974110029</v>
      </c>
      <c r="C139833">
        <v>348003</v>
      </c>
      <c r="D139833">
        <v>119655</v>
      </c>
      <c r="E139833">
        <v>20</v>
      </c>
      <c r="F139833" t="s">
        <v>60</v>
      </c>
    </row>
    <row r="139834" spans="1:6" x14ac:dyDescent="0.3">
      <c r="A139834">
        <v>108219</v>
      </c>
      <c r="B139834" s="2">
        <v>44342.92656310679</v>
      </c>
      <c r="C139834">
        <v>348033</v>
      </c>
      <c r="D139834">
        <v>158978</v>
      </c>
      <c r="E139834">
        <v>22</v>
      </c>
      <c r="F139834" t="s">
        <v>59</v>
      </c>
    </row>
    <row r="139835" spans="1:6" x14ac:dyDescent="0.3">
      <c r="A139835">
        <v>110458</v>
      </c>
      <c r="B139835" s="2">
        <v>44343.879637540449</v>
      </c>
      <c r="C139835">
        <v>348033</v>
      </c>
      <c r="D139835">
        <v>154228</v>
      </c>
      <c r="E139835">
        <v>21</v>
      </c>
      <c r="F139835" t="s">
        <v>59</v>
      </c>
    </row>
    <row r="139836" spans="1:6" x14ac:dyDescent="0.3">
      <c r="A139836">
        <v>113288</v>
      </c>
      <c r="B139836" s="2">
        <v>44344.717825242718</v>
      </c>
      <c r="C139836">
        <v>348033</v>
      </c>
      <c r="D139836">
        <v>472712</v>
      </c>
      <c r="E139836">
        <v>17</v>
      </c>
      <c r="F139836" t="s">
        <v>60</v>
      </c>
    </row>
    <row r="139837" spans="1:6" x14ac:dyDescent="0.3">
      <c r="A139837">
        <v>118607</v>
      </c>
      <c r="B139837" s="2">
        <v>44345.704880258898</v>
      </c>
      <c r="C139837">
        <v>348033</v>
      </c>
      <c r="D139837">
        <v>188971</v>
      </c>
      <c r="E139837">
        <v>16</v>
      </c>
      <c r="F139837" t="s">
        <v>60</v>
      </c>
    </row>
    <row r="139838" spans="1:6" x14ac:dyDescent="0.3">
      <c r="A139838">
        <v>167814</v>
      </c>
      <c r="B139838" s="2">
        <v>44359.931089205602</v>
      </c>
      <c r="C139838">
        <v>348033</v>
      </c>
      <c r="D139838">
        <v>468882</v>
      </c>
      <c r="E139838">
        <v>22</v>
      </c>
      <c r="F139838" t="s">
        <v>60</v>
      </c>
    </row>
    <row r="139839" spans="1:6" x14ac:dyDescent="0.3">
      <c r="A139839">
        <v>170959</v>
      </c>
      <c r="B139839" s="2">
        <v>44360.657954692557</v>
      </c>
      <c r="C139839">
        <v>348033</v>
      </c>
      <c r="D139839">
        <v>30180</v>
      </c>
      <c r="E139839">
        <v>15</v>
      </c>
      <c r="F139839" t="s">
        <v>59</v>
      </c>
    </row>
    <row r="139840" spans="1:6" x14ac:dyDescent="0.3">
      <c r="A139840">
        <v>206288</v>
      </c>
      <c r="B139840" s="2">
        <v>44370.944362459544</v>
      </c>
      <c r="C139840">
        <v>348033</v>
      </c>
      <c r="D139840">
        <v>308796</v>
      </c>
      <c r="E139840">
        <v>22</v>
      </c>
      <c r="F139840" t="s">
        <v>59</v>
      </c>
    </row>
    <row r="139841" spans="1:6" x14ac:dyDescent="0.3">
      <c r="A139841">
        <v>212905</v>
      </c>
      <c r="B139841" s="2">
        <v>44372.824621359221</v>
      </c>
      <c r="C139841">
        <v>348033</v>
      </c>
      <c r="D139841">
        <v>262205</v>
      </c>
      <c r="E139841">
        <v>19</v>
      </c>
      <c r="F139841" t="s">
        <v>60</v>
      </c>
    </row>
    <row r="139842" spans="1:6" x14ac:dyDescent="0.3">
      <c r="A139842">
        <v>214634</v>
      </c>
      <c r="B139842" s="2">
        <v>44373.463666666663</v>
      </c>
      <c r="C139842">
        <v>348033</v>
      </c>
      <c r="D139842">
        <v>182191</v>
      </c>
      <c r="E139842">
        <v>11</v>
      </c>
      <c r="F139842" t="s">
        <v>60</v>
      </c>
    </row>
    <row r="139843" spans="1:6" x14ac:dyDescent="0.3">
      <c r="A139843">
        <v>235584</v>
      </c>
      <c r="B139843" s="2">
        <v>44379.589993527508</v>
      </c>
      <c r="C139843">
        <v>348033</v>
      </c>
      <c r="D139843">
        <v>411922</v>
      </c>
      <c r="E139843">
        <v>14</v>
      </c>
      <c r="F139843" t="s">
        <v>60</v>
      </c>
    </row>
    <row r="139844" spans="1:6" x14ac:dyDescent="0.3">
      <c r="A139844">
        <v>248136</v>
      </c>
      <c r="B139844" s="2">
        <v>44382.662809061483</v>
      </c>
      <c r="C139844">
        <v>348033</v>
      </c>
      <c r="D139844">
        <v>129210</v>
      </c>
      <c r="E139844">
        <v>15</v>
      </c>
      <c r="F139844" t="s">
        <v>59</v>
      </c>
    </row>
    <row r="139845" spans="1:6" x14ac:dyDescent="0.3">
      <c r="A139845">
        <v>253520</v>
      </c>
      <c r="B139845" s="2">
        <v>44384.769605177993</v>
      </c>
      <c r="C139845">
        <v>348033</v>
      </c>
      <c r="D139845">
        <v>134436</v>
      </c>
      <c r="E139845">
        <v>18</v>
      </c>
      <c r="F139845" t="s">
        <v>59</v>
      </c>
    </row>
    <row r="139846" spans="1:6" x14ac:dyDescent="0.3">
      <c r="A139846">
        <v>256345</v>
      </c>
      <c r="B139846" s="2">
        <v>44385.847275080901</v>
      </c>
      <c r="C139846">
        <v>348033</v>
      </c>
      <c r="D139846">
        <v>182841</v>
      </c>
      <c r="E139846">
        <v>20</v>
      </c>
      <c r="F139846" t="s">
        <v>59</v>
      </c>
    </row>
    <row r="139847" spans="1:6" x14ac:dyDescent="0.3">
      <c r="A139847">
        <v>290642</v>
      </c>
      <c r="B139847" s="2">
        <v>44395.38044373913</v>
      </c>
      <c r="C139847">
        <v>348033</v>
      </c>
      <c r="D139847">
        <v>118549</v>
      </c>
      <c r="E139847">
        <v>9</v>
      </c>
      <c r="F139847" t="s">
        <v>59</v>
      </c>
    </row>
    <row r="139848" spans="1:6" x14ac:dyDescent="0.3">
      <c r="A139848">
        <v>35042</v>
      </c>
      <c r="B139848" s="2">
        <v>44316.17251779935</v>
      </c>
      <c r="C139848">
        <v>348061</v>
      </c>
      <c r="D139848">
        <v>154256</v>
      </c>
      <c r="E139848">
        <v>4</v>
      </c>
      <c r="F139848" t="s">
        <v>60</v>
      </c>
    </row>
    <row r="139849" spans="1:6" x14ac:dyDescent="0.3">
      <c r="A139849">
        <v>48082</v>
      </c>
      <c r="B139849" s="2">
        <v>44321.214588996765</v>
      </c>
      <c r="C139849">
        <v>348061</v>
      </c>
      <c r="D139849">
        <v>279844</v>
      </c>
      <c r="E139849">
        <v>5</v>
      </c>
      <c r="F139849" t="s">
        <v>59</v>
      </c>
    </row>
    <row r="139850" spans="1:6" x14ac:dyDescent="0.3">
      <c r="A139850">
        <v>53062</v>
      </c>
      <c r="B139850" s="2">
        <v>44323.794000000002</v>
      </c>
      <c r="C139850">
        <v>348061</v>
      </c>
      <c r="D139850">
        <v>137327</v>
      </c>
      <c r="E139850">
        <v>19</v>
      </c>
      <c r="F139850" t="s">
        <v>60</v>
      </c>
    </row>
    <row r="139851" spans="1:6" x14ac:dyDescent="0.3">
      <c r="A139851">
        <v>72372</v>
      </c>
      <c r="B139851" s="2">
        <v>44331.054394822007</v>
      </c>
      <c r="C139851">
        <v>348061</v>
      </c>
      <c r="D139851">
        <v>411922</v>
      </c>
      <c r="E139851">
        <v>1</v>
      </c>
      <c r="F139851" t="s">
        <v>60</v>
      </c>
    </row>
    <row r="139852" spans="1:6" x14ac:dyDescent="0.3">
      <c r="A139852">
        <v>79551</v>
      </c>
      <c r="B139852" s="2">
        <v>44333.088375404528</v>
      </c>
      <c r="C139852">
        <v>348061</v>
      </c>
      <c r="D139852">
        <v>32415</v>
      </c>
      <c r="E139852">
        <v>2</v>
      </c>
      <c r="F139852" t="s">
        <v>59</v>
      </c>
    </row>
    <row r="139853" spans="1:6" x14ac:dyDescent="0.3">
      <c r="A139853">
        <v>100232</v>
      </c>
      <c r="B139853" s="2">
        <v>44339.954071197411</v>
      </c>
      <c r="C139853">
        <v>348061</v>
      </c>
      <c r="D139853">
        <v>158978</v>
      </c>
      <c r="E139853">
        <v>22</v>
      </c>
      <c r="F139853" t="s">
        <v>59</v>
      </c>
    </row>
    <row r="139854" spans="1:6" x14ac:dyDescent="0.3">
      <c r="A139854">
        <v>115994</v>
      </c>
      <c r="B139854" s="2">
        <v>44345.167663430424</v>
      </c>
      <c r="C139854">
        <v>348061</v>
      </c>
      <c r="D139854">
        <v>351192</v>
      </c>
      <c r="E139854">
        <v>4</v>
      </c>
      <c r="F139854" t="s">
        <v>60</v>
      </c>
    </row>
    <row r="139855" spans="1:6" x14ac:dyDescent="0.3">
      <c r="A139855">
        <v>144029</v>
      </c>
      <c r="B139855" s="2">
        <v>44353.007469255666</v>
      </c>
      <c r="C139855">
        <v>348061</v>
      </c>
      <c r="D139855">
        <v>172797</v>
      </c>
      <c r="E139855">
        <v>0</v>
      </c>
      <c r="F139855" t="s">
        <v>59</v>
      </c>
    </row>
    <row r="139856" spans="1:6" x14ac:dyDescent="0.3">
      <c r="A139856">
        <v>177970</v>
      </c>
      <c r="B139856" s="2">
        <v>44363.009087378639</v>
      </c>
      <c r="C139856">
        <v>348061</v>
      </c>
      <c r="D139856">
        <v>377285</v>
      </c>
      <c r="E139856">
        <v>0</v>
      </c>
      <c r="F139856" t="s">
        <v>59</v>
      </c>
    </row>
    <row r="139857" spans="1:6" x14ac:dyDescent="0.3">
      <c r="A139857">
        <v>27661</v>
      </c>
      <c r="B139857" s="2">
        <v>44311.959734627831</v>
      </c>
      <c r="C139857">
        <v>348064</v>
      </c>
      <c r="D139857">
        <v>335057</v>
      </c>
      <c r="E139857">
        <v>23</v>
      </c>
      <c r="F139857" t="s">
        <v>59</v>
      </c>
    </row>
    <row r="139858" spans="1:6" x14ac:dyDescent="0.3">
      <c r="A139858">
        <v>38858</v>
      </c>
      <c r="B139858" s="2">
        <v>44317.460463270974</v>
      </c>
      <c r="C139858">
        <v>348064</v>
      </c>
      <c r="D139858">
        <v>208036</v>
      </c>
      <c r="E139858">
        <v>11</v>
      </c>
      <c r="F139858" t="s">
        <v>60</v>
      </c>
    </row>
    <row r="139859" spans="1:6" x14ac:dyDescent="0.3">
      <c r="A139859">
        <v>61689</v>
      </c>
      <c r="B139859" s="2">
        <v>44326.801158576054</v>
      </c>
      <c r="C139859">
        <v>348064</v>
      </c>
      <c r="D139859">
        <v>100414</v>
      </c>
      <c r="E139859">
        <v>19</v>
      </c>
      <c r="F139859" t="s">
        <v>59</v>
      </c>
    </row>
    <row r="139860" spans="1:6" x14ac:dyDescent="0.3">
      <c r="A139860">
        <v>65731</v>
      </c>
      <c r="B139860" s="2">
        <v>44328.707307443365</v>
      </c>
      <c r="C139860">
        <v>348064</v>
      </c>
      <c r="D139860">
        <v>250679</v>
      </c>
      <c r="E139860">
        <v>16</v>
      </c>
      <c r="F139860" t="s">
        <v>59</v>
      </c>
    </row>
    <row r="139861" spans="1:6" x14ac:dyDescent="0.3">
      <c r="A139861">
        <v>67936</v>
      </c>
      <c r="B139861" s="2">
        <v>44329.728343042072</v>
      </c>
      <c r="C139861">
        <v>348064</v>
      </c>
      <c r="D139861">
        <v>153893</v>
      </c>
      <c r="E139861">
        <v>17</v>
      </c>
      <c r="F139861" t="s">
        <v>59</v>
      </c>
    </row>
    <row r="139862" spans="1:6" x14ac:dyDescent="0.3">
      <c r="A139862">
        <v>81143</v>
      </c>
      <c r="B139862" s="2">
        <v>44333.862647249189</v>
      </c>
      <c r="C139862">
        <v>348064</v>
      </c>
      <c r="D139862">
        <v>249070</v>
      </c>
      <c r="E139862">
        <v>20</v>
      </c>
      <c r="F139862" t="s">
        <v>59</v>
      </c>
    </row>
    <row r="139863" spans="1:6" x14ac:dyDescent="0.3">
      <c r="A139863">
        <v>96567</v>
      </c>
      <c r="B139863" s="2">
        <v>44339.010773033842</v>
      </c>
      <c r="C139863">
        <v>348064</v>
      </c>
      <c r="D139863">
        <v>432277</v>
      </c>
      <c r="E139863">
        <v>0</v>
      </c>
      <c r="F139863" t="s">
        <v>59</v>
      </c>
    </row>
    <row r="139864" spans="1:6" x14ac:dyDescent="0.3">
      <c r="A139864">
        <v>37666</v>
      </c>
      <c r="B139864" s="2">
        <v>44316.853000000003</v>
      </c>
      <c r="C139864">
        <v>348088</v>
      </c>
      <c r="D139864">
        <v>436070</v>
      </c>
      <c r="E139864">
        <v>20</v>
      </c>
      <c r="F139864" t="s">
        <v>60</v>
      </c>
    </row>
    <row r="139865" spans="1:6" x14ac:dyDescent="0.3">
      <c r="A139865">
        <v>51745</v>
      </c>
      <c r="B139865" s="2">
        <v>44323.326999999997</v>
      </c>
      <c r="C139865">
        <v>348088</v>
      </c>
      <c r="D139865">
        <v>347393</v>
      </c>
      <c r="E139865">
        <v>7</v>
      </c>
      <c r="F139865" t="s">
        <v>60</v>
      </c>
    </row>
    <row r="139866" spans="1:6" x14ac:dyDescent="0.3">
      <c r="A139866">
        <v>244759</v>
      </c>
      <c r="B139866" s="2">
        <v>44381.617906148873</v>
      </c>
      <c r="C139866">
        <v>348094</v>
      </c>
      <c r="D139866">
        <v>301748</v>
      </c>
      <c r="E139866">
        <v>14</v>
      </c>
      <c r="F139866" t="s">
        <v>59</v>
      </c>
    </row>
    <row r="139867" spans="1:6" x14ac:dyDescent="0.3">
      <c r="A139867">
        <v>334933</v>
      </c>
      <c r="B139867" s="2">
        <v>44408.608197411006</v>
      </c>
      <c r="C139867">
        <v>348094</v>
      </c>
      <c r="D139867">
        <v>343491</v>
      </c>
      <c r="E139867">
        <v>14</v>
      </c>
      <c r="F139867" t="s">
        <v>60</v>
      </c>
    </row>
    <row r="139868" spans="1:6" x14ac:dyDescent="0.3">
      <c r="A139868">
        <v>337501</v>
      </c>
      <c r="B139868" s="2">
        <v>44408.920407727288</v>
      </c>
      <c r="C139868">
        <v>348094</v>
      </c>
      <c r="D139868">
        <v>304128</v>
      </c>
      <c r="E139868">
        <v>22</v>
      </c>
      <c r="F139868" t="s">
        <v>60</v>
      </c>
    </row>
    <row r="139869" spans="1:6" x14ac:dyDescent="0.3">
      <c r="A139869">
        <v>5696</v>
      </c>
      <c r="B139869" s="2">
        <v>44294.78619093851</v>
      </c>
      <c r="C139869">
        <v>348095</v>
      </c>
      <c r="D139869">
        <v>180863</v>
      </c>
      <c r="E139869">
        <v>18</v>
      </c>
      <c r="F139869" t="s">
        <v>59</v>
      </c>
    </row>
    <row r="139870" spans="1:6" x14ac:dyDescent="0.3">
      <c r="A139870">
        <v>8144</v>
      </c>
      <c r="B139870" s="2">
        <v>44298.388132686086</v>
      </c>
      <c r="C139870">
        <v>348095</v>
      </c>
      <c r="D139870">
        <v>451624</v>
      </c>
      <c r="E139870">
        <v>9</v>
      </c>
      <c r="F139870" t="s">
        <v>59</v>
      </c>
    </row>
    <row r="139871" spans="1:6" x14ac:dyDescent="0.3">
      <c r="A139871">
        <v>9596</v>
      </c>
      <c r="B139871" s="2">
        <v>44300.483601941749</v>
      </c>
      <c r="C139871">
        <v>348095</v>
      </c>
      <c r="D139871">
        <v>130721</v>
      </c>
      <c r="E139871">
        <v>11</v>
      </c>
      <c r="F139871" t="s">
        <v>59</v>
      </c>
    </row>
    <row r="139872" spans="1:6" x14ac:dyDescent="0.3">
      <c r="A139872">
        <v>13858</v>
      </c>
      <c r="B139872" s="2">
        <v>44303.900997955257</v>
      </c>
      <c r="C139872">
        <v>348095</v>
      </c>
      <c r="D139872">
        <v>359047</v>
      </c>
      <c r="E139872">
        <v>21</v>
      </c>
      <c r="F139872" t="s">
        <v>60</v>
      </c>
    </row>
    <row r="139873" spans="1:6" x14ac:dyDescent="0.3">
      <c r="A139873">
        <v>51544</v>
      </c>
      <c r="B139873" s="2">
        <v>44323.067000000003</v>
      </c>
      <c r="C139873">
        <v>348095</v>
      </c>
      <c r="D139873">
        <v>145241</v>
      </c>
      <c r="E139873">
        <v>1</v>
      </c>
      <c r="F139873" t="s">
        <v>60</v>
      </c>
    </row>
    <row r="139874" spans="1:6" x14ac:dyDescent="0.3">
      <c r="A139874">
        <v>77237</v>
      </c>
      <c r="B139874" s="2">
        <v>44332.570980582524</v>
      </c>
      <c r="C139874">
        <v>348095</v>
      </c>
      <c r="D139874">
        <v>21407</v>
      </c>
      <c r="E139874">
        <v>13</v>
      </c>
      <c r="F139874" t="s">
        <v>59</v>
      </c>
    </row>
    <row r="139875" spans="1:6" x14ac:dyDescent="0.3">
      <c r="A139875">
        <v>92855</v>
      </c>
      <c r="B139875" s="2">
        <v>44338.22</v>
      </c>
      <c r="C139875">
        <v>348095</v>
      </c>
      <c r="D139875">
        <v>158978</v>
      </c>
      <c r="E139875">
        <v>5</v>
      </c>
      <c r="F139875" t="s">
        <v>60</v>
      </c>
    </row>
    <row r="139876" spans="1:6" x14ac:dyDescent="0.3">
      <c r="A139876">
        <v>31110</v>
      </c>
      <c r="B139876" s="2">
        <v>44314.05034951456</v>
      </c>
      <c r="C139876">
        <v>348116</v>
      </c>
      <c r="D139876">
        <v>5151</v>
      </c>
      <c r="E139876">
        <v>1</v>
      </c>
      <c r="F139876" t="s">
        <v>59</v>
      </c>
    </row>
    <row r="139877" spans="1:6" x14ac:dyDescent="0.3">
      <c r="A139877">
        <v>47807</v>
      </c>
      <c r="B139877" s="2">
        <v>44320.950025889964</v>
      </c>
      <c r="C139877">
        <v>348116</v>
      </c>
      <c r="D139877">
        <v>470762</v>
      </c>
      <c r="E139877">
        <v>22</v>
      </c>
      <c r="F139877" t="s">
        <v>59</v>
      </c>
    </row>
    <row r="139878" spans="1:6" x14ac:dyDescent="0.3">
      <c r="A139878">
        <v>49638</v>
      </c>
      <c r="B139878" s="2">
        <v>44321.990478964399</v>
      </c>
      <c r="C139878">
        <v>348116</v>
      </c>
      <c r="D139878">
        <v>411922</v>
      </c>
      <c r="E139878">
        <v>23</v>
      </c>
      <c r="F139878" t="s">
        <v>59</v>
      </c>
    </row>
    <row r="139879" spans="1:6" x14ac:dyDescent="0.3">
      <c r="A139879">
        <v>49745</v>
      </c>
      <c r="B139879" s="2">
        <v>44322.124783171515</v>
      </c>
      <c r="C139879">
        <v>348116</v>
      </c>
      <c r="D139879">
        <v>169433</v>
      </c>
      <c r="E139879">
        <v>2</v>
      </c>
      <c r="F139879" t="s">
        <v>59</v>
      </c>
    </row>
    <row r="139880" spans="1:6" x14ac:dyDescent="0.3">
      <c r="A139880">
        <v>62375</v>
      </c>
      <c r="B139880" s="2">
        <v>44327.053585760514</v>
      </c>
      <c r="C139880">
        <v>348116</v>
      </c>
      <c r="D139880">
        <v>42705</v>
      </c>
      <c r="E139880">
        <v>1</v>
      </c>
      <c r="F139880" t="s">
        <v>59</v>
      </c>
    </row>
    <row r="139881" spans="1:6" x14ac:dyDescent="0.3">
      <c r="A139881">
        <v>85812</v>
      </c>
      <c r="B139881" s="2">
        <v>44335.903100323623</v>
      </c>
      <c r="C139881">
        <v>348116</v>
      </c>
      <c r="D139881">
        <v>394819</v>
      </c>
      <c r="E139881">
        <v>21</v>
      </c>
      <c r="F139881" t="s">
        <v>59</v>
      </c>
    </row>
    <row r="139882" spans="1:6" x14ac:dyDescent="0.3">
      <c r="A139882">
        <v>96161</v>
      </c>
      <c r="B139882" s="2">
        <v>44338.91119093851</v>
      </c>
      <c r="C139882">
        <v>348116</v>
      </c>
      <c r="D139882">
        <v>250679</v>
      </c>
      <c r="E139882">
        <v>21</v>
      </c>
      <c r="F139882" t="s">
        <v>60</v>
      </c>
    </row>
    <row r="139883" spans="1:6" x14ac:dyDescent="0.3">
      <c r="A139883">
        <v>132831</v>
      </c>
      <c r="B139883" s="2">
        <v>44349.935462783171</v>
      </c>
      <c r="C139883">
        <v>348116</v>
      </c>
      <c r="D139883">
        <v>180939</v>
      </c>
      <c r="E139883">
        <v>22</v>
      </c>
      <c r="F139883" t="s">
        <v>59</v>
      </c>
    </row>
    <row r="139884" spans="1:6" x14ac:dyDescent="0.3">
      <c r="A139884">
        <v>133166</v>
      </c>
      <c r="B139884" s="2">
        <v>44350.102129449835</v>
      </c>
      <c r="C139884">
        <v>348116</v>
      </c>
      <c r="D139884">
        <v>204394</v>
      </c>
      <c r="E139884">
        <v>2</v>
      </c>
      <c r="F139884" t="s">
        <v>59</v>
      </c>
    </row>
    <row r="139885" spans="1:6" x14ac:dyDescent="0.3">
      <c r="A139885">
        <v>143987</v>
      </c>
      <c r="B139885" s="2">
        <v>44352.996666666666</v>
      </c>
      <c r="C139885">
        <v>348116</v>
      </c>
      <c r="D139885">
        <v>461671</v>
      </c>
      <c r="E139885">
        <v>23</v>
      </c>
      <c r="F139885" t="s">
        <v>60</v>
      </c>
    </row>
    <row r="139886" spans="1:6" x14ac:dyDescent="0.3">
      <c r="A139886">
        <v>197040</v>
      </c>
      <c r="B139886" s="2">
        <v>44367.962553788871</v>
      </c>
      <c r="C139886">
        <v>348116</v>
      </c>
      <c r="D139886">
        <v>308577</v>
      </c>
      <c r="E139886">
        <v>23</v>
      </c>
      <c r="F139886" t="s">
        <v>59</v>
      </c>
    </row>
    <row r="139887" spans="1:6" x14ac:dyDescent="0.3">
      <c r="A139887">
        <v>197237</v>
      </c>
      <c r="B139887" s="2">
        <v>44368.064912621354</v>
      </c>
      <c r="C139887">
        <v>348116</v>
      </c>
      <c r="D139887">
        <v>432868</v>
      </c>
      <c r="E139887">
        <v>1</v>
      </c>
      <c r="F139887" t="s">
        <v>59</v>
      </c>
    </row>
    <row r="139888" spans="1:6" x14ac:dyDescent="0.3">
      <c r="A139888">
        <v>206497</v>
      </c>
      <c r="B139888" s="2">
        <v>44371.119928802589</v>
      </c>
      <c r="C139888">
        <v>348116</v>
      </c>
      <c r="D139888">
        <v>111368</v>
      </c>
      <c r="E139888">
        <v>2</v>
      </c>
      <c r="F139888" t="s">
        <v>59</v>
      </c>
    </row>
    <row r="139889" spans="1:6" x14ac:dyDescent="0.3">
      <c r="A139889">
        <v>234766</v>
      </c>
      <c r="B139889" s="2">
        <v>44378.979152103559</v>
      </c>
      <c r="C139889">
        <v>348116</v>
      </c>
      <c r="D139889">
        <v>57103</v>
      </c>
      <c r="E139889">
        <v>23</v>
      </c>
      <c r="F139889" t="s">
        <v>59</v>
      </c>
    </row>
    <row r="139890" spans="1:6" x14ac:dyDescent="0.3">
      <c r="A139890">
        <v>238482</v>
      </c>
      <c r="B139890" s="2">
        <v>44379.995333333332</v>
      </c>
      <c r="C139890">
        <v>348116</v>
      </c>
      <c r="D139890">
        <v>182191</v>
      </c>
      <c r="E139890">
        <v>23</v>
      </c>
      <c r="F139890" t="s">
        <v>60</v>
      </c>
    </row>
    <row r="139891" spans="1:6" x14ac:dyDescent="0.3">
      <c r="A139891">
        <v>243332</v>
      </c>
      <c r="B139891" s="2">
        <v>44381.105365695788</v>
      </c>
      <c r="C139891">
        <v>348116</v>
      </c>
      <c r="D139891">
        <v>301748</v>
      </c>
      <c r="E139891">
        <v>2</v>
      </c>
      <c r="F139891" t="s">
        <v>59</v>
      </c>
    </row>
    <row r="139892" spans="1:6" x14ac:dyDescent="0.3">
      <c r="A139892">
        <v>254378</v>
      </c>
      <c r="B139892" s="2">
        <v>44384.938699029124</v>
      </c>
      <c r="C139892">
        <v>348116</v>
      </c>
      <c r="D139892">
        <v>258251</v>
      </c>
      <c r="E139892">
        <v>22</v>
      </c>
      <c r="F139892" t="s">
        <v>59</v>
      </c>
    </row>
    <row r="139893" spans="1:6" x14ac:dyDescent="0.3">
      <c r="A139893">
        <v>309879</v>
      </c>
      <c r="B139893" s="2">
        <v>44401.501113925595</v>
      </c>
      <c r="C139893">
        <v>348116</v>
      </c>
      <c r="D139893">
        <v>189554</v>
      </c>
      <c r="E139893">
        <v>12</v>
      </c>
      <c r="F139893" t="s">
        <v>60</v>
      </c>
    </row>
    <row r="139894" spans="1:6" x14ac:dyDescent="0.3">
      <c r="A139894">
        <v>340352</v>
      </c>
      <c r="B139894" s="2">
        <v>44409.640034180731</v>
      </c>
      <c r="C139894">
        <v>348116</v>
      </c>
      <c r="D139894">
        <v>197508</v>
      </c>
      <c r="E139894">
        <v>15</v>
      </c>
      <c r="F139894" t="s">
        <v>59</v>
      </c>
    </row>
    <row r="139895" spans="1:6" x14ac:dyDescent="0.3">
      <c r="A139895">
        <v>352590</v>
      </c>
      <c r="B139895" s="2">
        <v>44413.820576051774</v>
      </c>
      <c r="C139895">
        <v>348116</v>
      </c>
      <c r="D139895">
        <v>98398</v>
      </c>
      <c r="E139895">
        <v>19</v>
      </c>
      <c r="F139895" t="s">
        <v>59</v>
      </c>
    </row>
    <row r="139896" spans="1:6" x14ac:dyDescent="0.3">
      <c r="A139896">
        <v>365466</v>
      </c>
      <c r="B139896" s="2">
        <v>44416.782666666666</v>
      </c>
      <c r="C139896">
        <v>348116</v>
      </c>
      <c r="D139896">
        <v>230507</v>
      </c>
      <c r="E139896">
        <v>18</v>
      </c>
      <c r="F139896" t="s">
        <v>59</v>
      </c>
    </row>
    <row r="139897" spans="1:6" x14ac:dyDescent="0.3">
      <c r="A139897">
        <v>366570</v>
      </c>
      <c r="B139897" s="2">
        <v>44417.04873139158</v>
      </c>
      <c r="C139897">
        <v>348116</v>
      </c>
      <c r="D139897">
        <v>88863</v>
      </c>
      <c r="E139897">
        <v>1</v>
      </c>
      <c r="F139897" t="s">
        <v>59</v>
      </c>
    </row>
    <row r="139898" spans="1:6" x14ac:dyDescent="0.3">
      <c r="A139898">
        <v>415662</v>
      </c>
      <c r="B139898" s="2">
        <v>44432.943553398058</v>
      </c>
      <c r="C139898">
        <v>348116</v>
      </c>
      <c r="D139898">
        <v>182984</v>
      </c>
      <c r="E139898">
        <v>22</v>
      </c>
      <c r="F139898" t="s">
        <v>59</v>
      </c>
    </row>
    <row r="139899" spans="1:6" x14ac:dyDescent="0.3">
      <c r="A139899">
        <v>102823</v>
      </c>
      <c r="B139899" s="2">
        <v>44340.89986407767</v>
      </c>
      <c r="C139899">
        <v>348121</v>
      </c>
      <c r="D139899">
        <v>75550</v>
      </c>
      <c r="E139899">
        <v>21</v>
      </c>
      <c r="F139899" t="s">
        <v>59</v>
      </c>
    </row>
    <row r="139900" spans="1:6" x14ac:dyDescent="0.3">
      <c r="A139900">
        <v>107495</v>
      </c>
      <c r="B139900" s="2">
        <v>44342.791449838187</v>
      </c>
      <c r="C139900">
        <v>348121</v>
      </c>
      <c r="D139900">
        <v>411922</v>
      </c>
      <c r="E139900">
        <v>18</v>
      </c>
      <c r="F139900" t="s">
        <v>59</v>
      </c>
    </row>
    <row r="139901" spans="1:6" x14ac:dyDescent="0.3">
      <c r="A139901">
        <v>137721</v>
      </c>
      <c r="B139901" s="2">
        <v>44351.695980582524</v>
      </c>
      <c r="C139901">
        <v>348121</v>
      </c>
      <c r="D139901">
        <v>230507</v>
      </c>
      <c r="E139901">
        <v>16</v>
      </c>
      <c r="F139901" t="s">
        <v>60</v>
      </c>
    </row>
    <row r="139902" spans="1:6" x14ac:dyDescent="0.3">
      <c r="A139902">
        <v>139315</v>
      </c>
      <c r="B139902" s="2">
        <v>44351.882064724916</v>
      </c>
      <c r="C139902">
        <v>348121</v>
      </c>
      <c r="D139902">
        <v>343712</v>
      </c>
      <c r="E139902">
        <v>21</v>
      </c>
      <c r="F139902" t="s">
        <v>60</v>
      </c>
    </row>
    <row r="139903" spans="1:6" x14ac:dyDescent="0.3">
      <c r="A139903">
        <v>171711</v>
      </c>
      <c r="B139903" s="2">
        <v>44360.765559870553</v>
      </c>
      <c r="C139903">
        <v>348121</v>
      </c>
      <c r="D139903">
        <v>436459</v>
      </c>
      <c r="E139903">
        <v>18</v>
      </c>
      <c r="F139903" t="s">
        <v>59</v>
      </c>
    </row>
    <row r="139904" spans="1:6" x14ac:dyDescent="0.3">
      <c r="A139904">
        <v>176868</v>
      </c>
      <c r="B139904" s="2">
        <v>44362.718634304205</v>
      </c>
      <c r="C139904">
        <v>348121</v>
      </c>
      <c r="D139904">
        <v>337058</v>
      </c>
      <c r="E139904">
        <v>17</v>
      </c>
      <c r="F139904" t="s">
        <v>59</v>
      </c>
    </row>
    <row r="139905" spans="1:6" x14ac:dyDescent="0.3">
      <c r="A139905">
        <v>181993</v>
      </c>
      <c r="B139905" s="2">
        <v>44364.686271844657</v>
      </c>
      <c r="C139905">
        <v>348121</v>
      </c>
      <c r="D139905">
        <v>201886</v>
      </c>
      <c r="E139905">
        <v>16</v>
      </c>
      <c r="F139905" t="s">
        <v>59</v>
      </c>
    </row>
    <row r="139906" spans="1:6" x14ac:dyDescent="0.3">
      <c r="A139906">
        <v>197366</v>
      </c>
      <c r="B139906" s="2">
        <v>44368.218000000001</v>
      </c>
      <c r="C139906">
        <v>348121</v>
      </c>
      <c r="D139906">
        <v>347393</v>
      </c>
      <c r="E139906">
        <v>5</v>
      </c>
      <c r="F139906" t="s">
        <v>59</v>
      </c>
    </row>
    <row r="139907" spans="1:6" x14ac:dyDescent="0.3">
      <c r="A139907">
        <v>317224</v>
      </c>
      <c r="B139907" s="2">
        <v>44402.956902912621</v>
      </c>
      <c r="C139907">
        <v>348137</v>
      </c>
      <c r="D139907">
        <v>411922</v>
      </c>
      <c r="E139907">
        <v>22</v>
      </c>
      <c r="F139907" t="s">
        <v>59</v>
      </c>
    </row>
    <row r="139908" spans="1:6" x14ac:dyDescent="0.3">
      <c r="A139908">
        <v>341099</v>
      </c>
      <c r="B139908" s="2">
        <v>44409.740074433663</v>
      </c>
      <c r="C139908">
        <v>348137</v>
      </c>
      <c r="D139908">
        <v>78899</v>
      </c>
      <c r="E139908">
        <v>17</v>
      </c>
      <c r="F139908" t="s">
        <v>59</v>
      </c>
    </row>
    <row r="139909" spans="1:6" x14ac:dyDescent="0.3">
      <c r="A139909">
        <v>341967</v>
      </c>
      <c r="B139909" s="2">
        <v>44409.884087378647</v>
      </c>
      <c r="C139909">
        <v>348137</v>
      </c>
      <c r="D139909">
        <v>94496</v>
      </c>
      <c r="E139909">
        <v>21</v>
      </c>
      <c r="F139909" t="s">
        <v>59</v>
      </c>
    </row>
    <row r="139910" spans="1:6" x14ac:dyDescent="0.3">
      <c r="A139910">
        <v>356880</v>
      </c>
      <c r="B139910" s="2">
        <v>44414.927776699034</v>
      </c>
      <c r="C139910">
        <v>348137</v>
      </c>
      <c r="D139910">
        <v>182841</v>
      </c>
      <c r="E139910">
        <v>22</v>
      </c>
      <c r="F139910" t="s">
        <v>60</v>
      </c>
    </row>
    <row r="139911" spans="1:6" x14ac:dyDescent="0.3">
      <c r="A139911">
        <v>365355</v>
      </c>
      <c r="B139911" s="2">
        <v>44416.762728155343</v>
      </c>
      <c r="C139911">
        <v>348137</v>
      </c>
      <c r="D139911">
        <v>382997</v>
      </c>
      <c r="E139911">
        <v>18</v>
      </c>
      <c r="F139911" t="s">
        <v>59</v>
      </c>
    </row>
    <row r="139912" spans="1:6" x14ac:dyDescent="0.3">
      <c r="A139912">
        <v>389044</v>
      </c>
      <c r="B139912" s="2">
        <v>44423.966611650489</v>
      </c>
      <c r="C139912">
        <v>348137</v>
      </c>
      <c r="D139912">
        <v>135</v>
      </c>
      <c r="E139912">
        <v>23</v>
      </c>
      <c r="F139912" t="s">
        <v>59</v>
      </c>
    </row>
    <row r="139913" spans="1:6" x14ac:dyDescent="0.3">
      <c r="A139913">
        <v>405190</v>
      </c>
      <c r="B139913" s="2">
        <v>44429.65431391586</v>
      </c>
      <c r="C139913">
        <v>348137</v>
      </c>
      <c r="D139913">
        <v>390894</v>
      </c>
      <c r="E139913">
        <v>15</v>
      </c>
      <c r="F139913" t="s">
        <v>60</v>
      </c>
    </row>
    <row r="139914" spans="1:6" x14ac:dyDescent="0.3">
      <c r="A139914">
        <v>23390</v>
      </c>
      <c r="B139914" s="2">
        <v>44310.55928220466</v>
      </c>
      <c r="C139914">
        <v>348174</v>
      </c>
      <c r="D139914">
        <v>227775</v>
      </c>
      <c r="E139914">
        <v>13</v>
      </c>
      <c r="F139914" t="s">
        <v>60</v>
      </c>
    </row>
    <row r="139915" spans="1:6" x14ac:dyDescent="0.3">
      <c r="A139915">
        <v>42103</v>
      </c>
      <c r="B139915" s="2">
        <v>44318.628423948219</v>
      </c>
      <c r="C139915">
        <v>348174</v>
      </c>
      <c r="D139915">
        <v>351192</v>
      </c>
      <c r="E139915">
        <v>15</v>
      </c>
      <c r="F139915" t="s">
        <v>59</v>
      </c>
    </row>
    <row r="139916" spans="1:6" x14ac:dyDescent="0.3">
      <c r="A139916">
        <v>45918</v>
      </c>
      <c r="B139916" s="2">
        <v>44320.063699029131</v>
      </c>
      <c r="C139916">
        <v>348174</v>
      </c>
      <c r="D139916">
        <v>251243</v>
      </c>
      <c r="E139916">
        <v>1</v>
      </c>
      <c r="F139916" t="s">
        <v>59</v>
      </c>
    </row>
    <row r="139917" spans="1:6" x14ac:dyDescent="0.3">
      <c r="A139917">
        <v>46282</v>
      </c>
      <c r="B139917" s="2">
        <v>44320.520009708744</v>
      </c>
      <c r="C139917">
        <v>348174</v>
      </c>
      <c r="D139917">
        <v>86728</v>
      </c>
      <c r="E139917">
        <v>12</v>
      </c>
      <c r="F139917" t="s">
        <v>59</v>
      </c>
    </row>
    <row r="139918" spans="1:6" x14ac:dyDescent="0.3">
      <c r="A139918">
        <v>66410</v>
      </c>
      <c r="B139918" s="2">
        <v>44328.851724919099</v>
      </c>
      <c r="C139918">
        <v>348174</v>
      </c>
      <c r="D139918">
        <v>246229</v>
      </c>
      <c r="E139918">
        <v>20</v>
      </c>
      <c r="F139918" t="s">
        <v>59</v>
      </c>
    </row>
    <row r="139919" spans="1:6" x14ac:dyDescent="0.3">
      <c r="A139919">
        <v>67661</v>
      </c>
      <c r="B139919" s="2">
        <v>44329.655932038841</v>
      </c>
      <c r="C139919">
        <v>348174</v>
      </c>
      <c r="D139919">
        <v>434871</v>
      </c>
      <c r="E139919">
        <v>15</v>
      </c>
      <c r="F139919" t="s">
        <v>59</v>
      </c>
    </row>
    <row r="139920" spans="1:6" x14ac:dyDescent="0.3">
      <c r="A139920">
        <v>75376</v>
      </c>
      <c r="B139920" s="2">
        <v>44331.840398058252</v>
      </c>
      <c r="C139920">
        <v>348174</v>
      </c>
      <c r="D139920">
        <v>42705</v>
      </c>
      <c r="E139920">
        <v>20</v>
      </c>
      <c r="F139920" t="s">
        <v>60</v>
      </c>
    </row>
    <row r="139921" spans="1:6" x14ac:dyDescent="0.3">
      <c r="A139921">
        <v>105359</v>
      </c>
      <c r="B139921" s="2">
        <v>44341.937485436894</v>
      </c>
      <c r="C139921">
        <v>348174</v>
      </c>
      <c r="D139921">
        <v>411922</v>
      </c>
      <c r="E139921">
        <v>22</v>
      </c>
      <c r="F139921" t="s">
        <v>59</v>
      </c>
    </row>
    <row r="139922" spans="1:6" x14ac:dyDescent="0.3">
      <c r="A139922">
        <v>134035</v>
      </c>
      <c r="B139922" s="2">
        <v>44350.6300420712</v>
      </c>
      <c r="C139922">
        <v>348174</v>
      </c>
      <c r="D139922">
        <v>347393</v>
      </c>
      <c r="E139922">
        <v>15</v>
      </c>
      <c r="F139922" t="s">
        <v>59</v>
      </c>
    </row>
    <row r="139923" spans="1:6" x14ac:dyDescent="0.3">
      <c r="A139923">
        <v>140257</v>
      </c>
      <c r="B139923" s="2">
        <v>44352.155644398328</v>
      </c>
      <c r="C139923">
        <v>348174</v>
      </c>
      <c r="D139923">
        <v>25985</v>
      </c>
      <c r="E139923">
        <v>3</v>
      </c>
      <c r="F139923" t="s">
        <v>60</v>
      </c>
    </row>
    <row r="139924" spans="1:6" x14ac:dyDescent="0.3">
      <c r="A139924">
        <v>155202</v>
      </c>
      <c r="B139924" s="2">
        <v>44356.77081877023</v>
      </c>
      <c r="C139924">
        <v>348174</v>
      </c>
      <c r="D139924">
        <v>175663</v>
      </c>
      <c r="E139924">
        <v>18</v>
      </c>
      <c r="F139924" t="s">
        <v>59</v>
      </c>
    </row>
    <row r="139925" spans="1:6" x14ac:dyDescent="0.3">
      <c r="A139925">
        <v>163283</v>
      </c>
      <c r="B139925" s="2">
        <v>44358.973084142395</v>
      </c>
      <c r="C139925">
        <v>348174</v>
      </c>
      <c r="D139925">
        <v>42035</v>
      </c>
      <c r="E139925">
        <v>23</v>
      </c>
      <c r="F139925" t="s">
        <v>60</v>
      </c>
    </row>
    <row r="139926" spans="1:6" x14ac:dyDescent="0.3">
      <c r="A139926">
        <v>163958</v>
      </c>
      <c r="B139926" s="2">
        <v>44359.247810296947</v>
      </c>
      <c r="C139926">
        <v>348174</v>
      </c>
      <c r="D139926">
        <v>21760</v>
      </c>
      <c r="E139926">
        <v>5</v>
      </c>
      <c r="F139926" t="s">
        <v>60</v>
      </c>
    </row>
    <row r="139927" spans="1:6" x14ac:dyDescent="0.3">
      <c r="A139927">
        <v>186489</v>
      </c>
      <c r="B139927" s="2">
        <v>44365.753019417476</v>
      </c>
      <c r="C139927">
        <v>348174</v>
      </c>
      <c r="D139927">
        <v>327633</v>
      </c>
      <c r="E139927">
        <v>18</v>
      </c>
      <c r="F139927" t="s">
        <v>60</v>
      </c>
    </row>
    <row r="139928" spans="1:6" x14ac:dyDescent="0.3">
      <c r="A139928">
        <v>194930</v>
      </c>
      <c r="B139928" s="2">
        <v>44367.636514563106</v>
      </c>
      <c r="C139928">
        <v>348174</v>
      </c>
      <c r="D139928">
        <v>190676</v>
      </c>
      <c r="E139928">
        <v>15</v>
      </c>
      <c r="F139928" t="s">
        <v>59</v>
      </c>
    </row>
    <row r="139929" spans="1:6" x14ac:dyDescent="0.3">
      <c r="A139929">
        <v>247437</v>
      </c>
      <c r="B139929" s="2">
        <v>44382.50221035599</v>
      </c>
      <c r="C139929">
        <v>348174</v>
      </c>
      <c r="D139929">
        <v>149721</v>
      </c>
      <c r="E139929">
        <v>12</v>
      </c>
      <c r="F139929" t="s">
        <v>59</v>
      </c>
    </row>
    <row r="139930" spans="1:6" x14ac:dyDescent="0.3">
      <c r="A139930">
        <v>325394</v>
      </c>
      <c r="B139930" s="2">
        <v>44405.798326860844</v>
      </c>
      <c r="C139930">
        <v>348174</v>
      </c>
      <c r="D139930">
        <v>320940</v>
      </c>
      <c r="E139930">
        <v>19</v>
      </c>
      <c r="F139930" t="s">
        <v>59</v>
      </c>
    </row>
    <row r="139931" spans="1:6" x14ac:dyDescent="0.3">
      <c r="A139931">
        <v>337558</v>
      </c>
      <c r="B139931" s="2">
        <v>44408.92788476211</v>
      </c>
      <c r="C139931">
        <v>348174</v>
      </c>
      <c r="D139931">
        <v>118549</v>
      </c>
      <c r="E139931">
        <v>22</v>
      </c>
      <c r="F139931" t="s">
        <v>60</v>
      </c>
    </row>
    <row r="139932" spans="1:6" x14ac:dyDescent="0.3">
      <c r="A139932">
        <v>343596</v>
      </c>
      <c r="B139932" s="2">
        <v>44410.647841423954</v>
      </c>
      <c r="C139932">
        <v>348174</v>
      </c>
      <c r="D139932">
        <v>285211</v>
      </c>
      <c r="E139932">
        <v>15</v>
      </c>
      <c r="F139932" t="s">
        <v>59</v>
      </c>
    </row>
    <row r="139933" spans="1:6" x14ac:dyDescent="0.3">
      <c r="A139933">
        <v>381562</v>
      </c>
      <c r="B139933" s="2">
        <v>44422.273079622792</v>
      </c>
      <c r="C139933">
        <v>348174</v>
      </c>
      <c r="D139933">
        <v>477790</v>
      </c>
      <c r="E139933">
        <v>6</v>
      </c>
      <c r="F139933" t="s">
        <v>60</v>
      </c>
    </row>
    <row r="139934" spans="1:6" x14ac:dyDescent="0.3">
      <c r="A139934">
        <v>390976</v>
      </c>
      <c r="B139934" s="2">
        <v>44424.816126213598</v>
      </c>
      <c r="C139934">
        <v>348174</v>
      </c>
      <c r="D139934">
        <v>258219</v>
      </c>
      <c r="E139934">
        <v>19</v>
      </c>
      <c r="F139934" t="s">
        <v>59</v>
      </c>
    </row>
    <row r="139935" spans="1:6" x14ac:dyDescent="0.3">
      <c r="A139935">
        <v>395455</v>
      </c>
      <c r="B139935" s="2">
        <v>44426.717420711975</v>
      </c>
      <c r="C139935">
        <v>348174</v>
      </c>
      <c r="D139935">
        <v>183290</v>
      </c>
      <c r="E139935">
        <v>17</v>
      </c>
      <c r="F139935" t="s">
        <v>59</v>
      </c>
    </row>
    <row r="139936" spans="1:6" x14ac:dyDescent="0.3">
      <c r="A139936">
        <v>408992</v>
      </c>
      <c r="B139936" s="2">
        <v>44430.623737296672</v>
      </c>
      <c r="C139936">
        <v>348174</v>
      </c>
      <c r="D139936">
        <v>204218</v>
      </c>
      <c r="E139936">
        <v>14</v>
      </c>
      <c r="F139936" t="s">
        <v>59</v>
      </c>
    </row>
    <row r="139937" spans="1:6" x14ac:dyDescent="0.3">
      <c r="A139937">
        <v>418418</v>
      </c>
      <c r="B139937" s="2">
        <v>44433.952048543695</v>
      </c>
      <c r="C139937">
        <v>348174</v>
      </c>
      <c r="D139937">
        <v>209122</v>
      </c>
      <c r="E139937">
        <v>22</v>
      </c>
      <c r="F139937" t="s">
        <v>59</v>
      </c>
    </row>
    <row r="139938" spans="1:6" x14ac:dyDescent="0.3">
      <c r="A139938">
        <v>299854</v>
      </c>
      <c r="B139938" s="2">
        <v>44398.628423948219</v>
      </c>
      <c r="C139938">
        <v>348179</v>
      </c>
      <c r="D139938">
        <v>406210</v>
      </c>
      <c r="E139938">
        <v>15</v>
      </c>
      <c r="F139938" t="s">
        <v>59</v>
      </c>
    </row>
    <row r="139939" spans="1:6" x14ac:dyDescent="0.3">
      <c r="A139939">
        <v>316495</v>
      </c>
      <c r="B139939" s="2">
        <v>44402.838779935279</v>
      </c>
      <c r="C139939">
        <v>348179</v>
      </c>
      <c r="D139939">
        <v>258251</v>
      </c>
      <c r="E139939">
        <v>20</v>
      </c>
      <c r="F139939" t="s">
        <v>59</v>
      </c>
    </row>
    <row r="139940" spans="1:6" x14ac:dyDescent="0.3">
      <c r="A139940">
        <v>319581</v>
      </c>
      <c r="B139940" s="2">
        <v>44403.775673139164</v>
      </c>
      <c r="C139940">
        <v>348179</v>
      </c>
      <c r="D139940">
        <v>387595</v>
      </c>
      <c r="E139940">
        <v>18</v>
      </c>
      <c r="F139940" t="s">
        <v>59</v>
      </c>
    </row>
    <row r="139941" spans="1:6" x14ac:dyDescent="0.3">
      <c r="A139941">
        <v>20907</v>
      </c>
      <c r="B139941" s="2">
        <v>44309.363860841426</v>
      </c>
      <c r="C139941">
        <v>348194</v>
      </c>
      <c r="D139941">
        <v>123413</v>
      </c>
      <c r="E139941">
        <v>8</v>
      </c>
      <c r="F139941" t="s">
        <v>60</v>
      </c>
    </row>
    <row r="139942" spans="1:6" x14ac:dyDescent="0.3">
      <c r="A139942">
        <v>76758</v>
      </c>
      <c r="B139942" s="2">
        <v>44332.376805825246</v>
      </c>
      <c r="C139942">
        <v>348194</v>
      </c>
      <c r="D139942">
        <v>250679</v>
      </c>
      <c r="E139942">
        <v>9</v>
      </c>
      <c r="F139942" t="s">
        <v>59</v>
      </c>
    </row>
    <row r="139943" spans="1:6" x14ac:dyDescent="0.3">
      <c r="A139943">
        <v>93028</v>
      </c>
      <c r="B139943" s="2">
        <v>44338.284676656389</v>
      </c>
      <c r="C139943">
        <v>348194</v>
      </c>
      <c r="D139943">
        <v>85026</v>
      </c>
      <c r="E139943">
        <v>6</v>
      </c>
      <c r="F139943" t="s">
        <v>60</v>
      </c>
    </row>
    <row r="139944" spans="1:6" x14ac:dyDescent="0.3">
      <c r="A139944">
        <v>112370</v>
      </c>
      <c r="B139944" s="2">
        <v>44344.613051779939</v>
      </c>
      <c r="C139944">
        <v>348194</v>
      </c>
      <c r="D139944">
        <v>18620</v>
      </c>
      <c r="E139944">
        <v>14</v>
      </c>
      <c r="F139944" t="s">
        <v>60</v>
      </c>
    </row>
    <row r="139945" spans="1:6" x14ac:dyDescent="0.3">
      <c r="A139945">
        <v>125780</v>
      </c>
      <c r="B139945" s="2">
        <v>44347.367097087379</v>
      </c>
      <c r="C139945">
        <v>348194</v>
      </c>
      <c r="D139945">
        <v>401945</v>
      </c>
      <c r="E139945">
        <v>8</v>
      </c>
      <c r="F139945" t="s">
        <v>59</v>
      </c>
    </row>
    <row r="139946" spans="1:6" x14ac:dyDescent="0.3">
      <c r="A139946">
        <v>125933</v>
      </c>
      <c r="B139946" s="2">
        <v>44347.491692556636</v>
      </c>
      <c r="C139946">
        <v>348194</v>
      </c>
      <c r="D139946">
        <v>102086</v>
      </c>
      <c r="E139946">
        <v>11</v>
      </c>
      <c r="F139946" t="s">
        <v>59</v>
      </c>
    </row>
    <row r="139947" spans="1:6" x14ac:dyDescent="0.3">
      <c r="A139947">
        <v>128830</v>
      </c>
      <c r="B139947" s="2">
        <v>44348.548326860844</v>
      </c>
      <c r="C139947">
        <v>348194</v>
      </c>
      <c r="D139947">
        <v>411922</v>
      </c>
      <c r="E139947">
        <v>13</v>
      </c>
      <c r="F139947" t="s">
        <v>59</v>
      </c>
    </row>
    <row r="139948" spans="1:6" x14ac:dyDescent="0.3">
      <c r="A139948">
        <v>136597</v>
      </c>
      <c r="B139948" s="2">
        <v>44351.50787378641</v>
      </c>
      <c r="C139948">
        <v>348194</v>
      </c>
      <c r="D139948">
        <v>437897</v>
      </c>
      <c r="E139948">
        <v>12</v>
      </c>
      <c r="F139948" t="s">
        <v>60</v>
      </c>
    </row>
    <row r="139949" spans="1:6" x14ac:dyDescent="0.3">
      <c r="A139949">
        <v>159927</v>
      </c>
      <c r="B139949" s="2">
        <v>44358.533763754051</v>
      </c>
      <c r="C139949">
        <v>348194</v>
      </c>
      <c r="D139949">
        <v>180863</v>
      </c>
      <c r="E139949">
        <v>12</v>
      </c>
      <c r="F139949" t="s">
        <v>60</v>
      </c>
    </row>
    <row r="139950" spans="1:6" x14ac:dyDescent="0.3">
      <c r="A139950">
        <v>193668</v>
      </c>
      <c r="B139950" s="2">
        <v>44367.320171521038</v>
      </c>
      <c r="C139950">
        <v>348194</v>
      </c>
      <c r="D139950">
        <v>112334</v>
      </c>
      <c r="E139950">
        <v>7</v>
      </c>
      <c r="F139950" t="s">
        <v>59</v>
      </c>
    </row>
    <row r="139951" spans="1:6" x14ac:dyDescent="0.3">
      <c r="A139951">
        <v>214241</v>
      </c>
      <c r="B139951" s="2">
        <v>44373.359006472492</v>
      </c>
      <c r="C139951">
        <v>348194</v>
      </c>
      <c r="D139951">
        <v>182191</v>
      </c>
      <c r="E139951">
        <v>8</v>
      </c>
      <c r="F139951" t="s">
        <v>60</v>
      </c>
    </row>
    <row r="139952" spans="1:6" x14ac:dyDescent="0.3">
      <c r="A139952">
        <v>226262</v>
      </c>
      <c r="B139952" s="2">
        <v>44376.371951456313</v>
      </c>
      <c r="C139952">
        <v>348194</v>
      </c>
      <c r="D139952">
        <v>158978</v>
      </c>
      <c r="E139952">
        <v>8</v>
      </c>
      <c r="F139952" t="s">
        <v>59</v>
      </c>
    </row>
    <row r="139953" spans="1:6" x14ac:dyDescent="0.3">
      <c r="A139953">
        <v>259191</v>
      </c>
      <c r="B139953" s="2">
        <v>44386.755446601943</v>
      </c>
      <c r="C139953">
        <v>348194</v>
      </c>
      <c r="D139953">
        <v>42162</v>
      </c>
      <c r="E139953">
        <v>18</v>
      </c>
      <c r="F139953" t="s">
        <v>60</v>
      </c>
    </row>
    <row r="139954" spans="1:6" x14ac:dyDescent="0.3">
      <c r="A139954">
        <v>293198</v>
      </c>
      <c r="B139954" s="2">
        <v>44395.916409802543</v>
      </c>
      <c r="C139954">
        <v>348194</v>
      </c>
      <c r="D139954">
        <v>183290</v>
      </c>
      <c r="E139954">
        <v>21</v>
      </c>
      <c r="F139954" t="s">
        <v>59</v>
      </c>
    </row>
    <row r="139955" spans="1:6" x14ac:dyDescent="0.3">
      <c r="A139955">
        <v>373833</v>
      </c>
      <c r="B139955" s="2">
        <v>44419.798333333332</v>
      </c>
      <c r="C139955">
        <v>348194</v>
      </c>
      <c r="D139955">
        <v>455878</v>
      </c>
      <c r="E139955">
        <v>19</v>
      </c>
      <c r="F139955" t="s">
        <v>59</v>
      </c>
    </row>
    <row r="139956" spans="1:6" x14ac:dyDescent="0.3">
      <c r="A139956">
        <v>416087</v>
      </c>
      <c r="B139956" s="2">
        <v>44433.382333333335</v>
      </c>
      <c r="C139956">
        <v>348194</v>
      </c>
      <c r="D139956">
        <v>395763</v>
      </c>
      <c r="E139956">
        <v>9</v>
      </c>
      <c r="F139956" t="s">
        <v>59</v>
      </c>
    </row>
    <row r="139957" spans="1:6" x14ac:dyDescent="0.3">
      <c r="A139957">
        <v>11294</v>
      </c>
      <c r="B139957" s="2">
        <v>44302.445576051774</v>
      </c>
      <c r="C139957">
        <v>348226</v>
      </c>
      <c r="D139957">
        <v>100412</v>
      </c>
      <c r="E139957">
        <v>10</v>
      </c>
      <c r="F139957" t="s">
        <v>60</v>
      </c>
    </row>
    <row r="139958" spans="1:6" x14ac:dyDescent="0.3">
      <c r="A139958">
        <v>15923</v>
      </c>
      <c r="B139958" s="2">
        <v>44305.571789644011</v>
      </c>
      <c r="C139958">
        <v>348226</v>
      </c>
      <c r="D139958">
        <v>60752</v>
      </c>
      <c r="E139958">
        <v>13</v>
      </c>
      <c r="F139958" t="s">
        <v>59</v>
      </c>
    </row>
    <row r="139959" spans="1:6" x14ac:dyDescent="0.3">
      <c r="A139959">
        <v>23665</v>
      </c>
      <c r="B139959" s="2">
        <v>44310.612242718445</v>
      </c>
      <c r="C139959">
        <v>348226</v>
      </c>
      <c r="D139959">
        <v>258251</v>
      </c>
      <c r="E139959">
        <v>14</v>
      </c>
      <c r="F139959" t="s">
        <v>60</v>
      </c>
    </row>
    <row r="139960" spans="1:6" x14ac:dyDescent="0.3">
      <c r="A139960">
        <v>44738</v>
      </c>
      <c r="B139960" s="2">
        <v>44319.681822006467</v>
      </c>
      <c r="C139960">
        <v>348226</v>
      </c>
      <c r="D139960">
        <v>128523</v>
      </c>
      <c r="E139960">
        <v>16</v>
      </c>
      <c r="F139960" t="s">
        <v>59</v>
      </c>
    </row>
    <row r="139961" spans="1:6" x14ac:dyDescent="0.3">
      <c r="A139961">
        <v>46228</v>
      </c>
      <c r="B139961" s="2">
        <v>44320.492501618122</v>
      </c>
      <c r="C139961">
        <v>348226</v>
      </c>
      <c r="D139961">
        <v>351192</v>
      </c>
      <c r="E139961">
        <v>11</v>
      </c>
      <c r="F139961" t="s">
        <v>59</v>
      </c>
    </row>
    <row r="139962" spans="1:6" x14ac:dyDescent="0.3">
      <c r="A139962">
        <v>67675</v>
      </c>
      <c r="B139962" s="2">
        <v>44329.66240453074</v>
      </c>
      <c r="C139962">
        <v>348226</v>
      </c>
      <c r="D139962">
        <v>250679</v>
      </c>
      <c r="E139962">
        <v>15</v>
      </c>
      <c r="F139962" t="s">
        <v>59</v>
      </c>
    </row>
    <row r="139963" spans="1:6" x14ac:dyDescent="0.3">
      <c r="A139963">
        <v>70554</v>
      </c>
      <c r="B139963" s="2">
        <v>44330.698003236241</v>
      </c>
      <c r="C139963">
        <v>348226</v>
      </c>
      <c r="D139963">
        <v>137327</v>
      </c>
      <c r="E139963">
        <v>16</v>
      </c>
      <c r="F139963" t="s">
        <v>60</v>
      </c>
    </row>
    <row r="139964" spans="1:6" x14ac:dyDescent="0.3">
      <c r="A139964">
        <v>86222</v>
      </c>
      <c r="B139964" s="2">
        <v>44336.332307443365</v>
      </c>
      <c r="C139964">
        <v>348226</v>
      </c>
      <c r="D139964">
        <v>43623</v>
      </c>
      <c r="E139964">
        <v>7</v>
      </c>
      <c r="F139964" t="s">
        <v>59</v>
      </c>
    </row>
    <row r="139965" spans="1:6" x14ac:dyDescent="0.3">
      <c r="A139965">
        <v>106297</v>
      </c>
      <c r="B139965" s="2">
        <v>44342.599297734625</v>
      </c>
      <c r="C139965">
        <v>348226</v>
      </c>
      <c r="D139965">
        <v>304128</v>
      </c>
      <c r="E139965">
        <v>14</v>
      </c>
      <c r="F139965" t="s">
        <v>59</v>
      </c>
    </row>
    <row r="139966" spans="1:6" x14ac:dyDescent="0.3">
      <c r="A139966">
        <v>122759</v>
      </c>
      <c r="B139966" s="2">
        <v>44346.616748558001</v>
      </c>
      <c r="C139966">
        <v>348226</v>
      </c>
      <c r="D139966">
        <v>347008</v>
      </c>
      <c r="E139966">
        <v>14</v>
      </c>
      <c r="F139966" t="s">
        <v>59</v>
      </c>
    </row>
    <row r="139967" spans="1:6" x14ac:dyDescent="0.3">
      <c r="A139967">
        <v>134306</v>
      </c>
      <c r="B139967" s="2">
        <v>44350.670495145627</v>
      </c>
      <c r="C139967">
        <v>348226</v>
      </c>
      <c r="D139967">
        <v>76511</v>
      </c>
      <c r="E139967">
        <v>16</v>
      </c>
      <c r="F139967" t="s">
        <v>59</v>
      </c>
    </row>
    <row r="139968" spans="1:6" x14ac:dyDescent="0.3">
      <c r="A139968">
        <v>138785</v>
      </c>
      <c r="B139968" s="2">
        <v>44351.812889967638</v>
      </c>
      <c r="C139968">
        <v>348226</v>
      </c>
      <c r="D139968">
        <v>54565</v>
      </c>
      <c r="E139968">
        <v>19</v>
      </c>
      <c r="F139968" t="s">
        <v>60</v>
      </c>
    </row>
    <row r="139969" spans="1:6" x14ac:dyDescent="0.3">
      <c r="A139969">
        <v>143020</v>
      </c>
      <c r="B139969" s="2">
        <v>44352.818628498186</v>
      </c>
      <c r="C139969">
        <v>348226</v>
      </c>
      <c r="D139969">
        <v>82850</v>
      </c>
      <c r="E139969">
        <v>19</v>
      </c>
      <c r="F139969" t="s">
        <v>60</v>
      </c>
    </row>
    <row r="139970" spans="1:6" x14ac:dyDescent="0.3">
      <c r="A139970">
        <v>207751</v>
      </c>
      <c r="B139970" s="2">
        <v>44371.676967637541</v>
      </c>
      <c r="C139970">
        <v>348226</v>
      </c>
      <c r="D139970">
        <v>258219</v>
      </c>
      <c r="E139970">
        <v>16</v>
      </c>
      <c r="F139970" t="s">
        <v>59</v>
      </c>
    </row>
    <row r="139971" spans="1:6" x14ac:dyDescent="0.3">
      <c r="A139971">
        <v>21577</v>
      </c>
      <c r="B139971" s="2">
        <v>44309.792258899673</v>
      </c>
      <c r="C139971">
        <v>348259</v>
      </c>
      <c r="D139971">
        <v>29893</v>
      </c>
      <c r="E139971">
        <v>19</v>
      </c>
      <c r="F139971" t="s">
        <v>60</v>
      </c>
    </row>
    <row r="139972" spans="1:6" x14ac:dyDescent="0.3">
      <c r="A139972">
        <v>40374</v>
      </c>
      <c r="B139972" s="2">
        <v>44317.862666666668</v>
      </c>
      <c r="C139972">
        <v>348259</v>
      </c>
      <c r="D139972">
        <v>258219</v>
      </c>
      <c r="E139972">
        <v>20</v>
      </c>
      <c r="F139972" t="s">
        <v>60</v>
      </c>
    </row>
    <row r="139973" spans="1:6" x14ac:dyDescent="0.3">
      <c r="A139973">
        <v>64135</v>
      </c>
      <c r="B139973" s="2">
        <v>44327.832711974108</v>
      </c>
      <c r="C139973">
        <v>348259</v>
      </c>
      <c r="D139973">
        <v>197645</v>
      </c>
      <c r="E139973">
        <v>19</v>
      </c>
      <c r="F139973" t="s">
        <v>59</v>
      </c>
    </row>
    <row r="139974" spans="1:6" x14ac:dyDescent="0.3">
      <c r="A139974">
        <v>70476</v>
      </c>
      <c r="B139974" s="2">
        <v>44330.686666666661</v>
      </c>
      <c r="C139974">
        <v>348259</v>
      </c>
      <c r="D139974">
        <v>272330</v>
      </c>
      <c r="E139974">
        <v>16</v>
      </c>
      <c r="F139974" t="s">
        <v>60</v>
      </c>
    </row>
    <row r="139975" spans="1:6" x14ac:dyDescent="0.3">
      <c r="A139975">
        <v>76309</v>
      </c>
      <c r="B139975" s="2">
        <v>44332.107364116338</v>
      </c>
      <c r="C139975">
        <v>348259</v>
      </c>
      <c r="D139975">
        <v>379729</v>
      </c>
      <c r="E139975">
        <v>2</v>
      </c>
      <c r="F139975" t="s">
        <v>59</v>
      </c>
    </row>
    <row r="139976" spans="1:6" x14ac:dyDescent="0.3">
      <c r="A139976">
        <v>85778</v>
      </c>
      <c r="B139976" s="2">
        <v>44335.89258252427</v>
      </c>
      <c r="C139976">
        <v>348259</v>
      </c>
      <c r="D139976">
        <v>292894</v>
      </c>
      <c r="E139976">
        <v>21</v>
      </c>
      <c r="F139976" t="s">
        <v>59</v>
      </c>
    </row>
    <row r="139977" spans="1:6" x14ac:dyDescent="0.3">
      <c r="A139977">
        <v>98723</v>
      </c>
      <c r="B139977" s="2">
        <v>44339.667663430417</v>
      </c>
      <c r="C139977">
        <v>348259</v>
      </c>
      <c r="D139977">
        <v>347008</v>
      </c>
      <c r="E139977">
        <v>16</v>
      </c>
      <c r="F139977" t="s">
        <v>59</v>
      </c>
    </row>
    <row r="139978" spans="1:6" x14ac:dyDescent="0.3">
      <c r="A139978">
        <v>99672</v>
      </c>
      <c r="B139978" s="2">
        <v>44339.832483901489</v>
      </c>
      <c r="C139978">
        <v>348259</v>
      </c>
      <c r="D139978">
        <v>394819</v>
      </c>
      <c r="E139978">
        <v>19</v>
      </c>
      <c r="F139978" t="s">
        <v>59</v>
      </c>
    </row>
    <row r="139979" spans="1:6" x14ac:dyDescent="0.3">
      <c r="A139979">
        <v>3433</v>
      </c>
      <c r="B139979" s="2">
        <v>44286.518796116499</v>
      </c>
      <c r="C139979">
        <v>348289</v>
      </c>
      <c r="D139979">
        <v>181171</v>
      </c>
      <c r="E139979">
        <v>12</v>
      </c>
      <c r="F139979" t="s">
        <v>59</v>
      </c>
    </row>
    <row r="139980" spans="1:6" x14ac:dyDescent="0.3">
      <c r="A139980">
        <v>3849</v>
      </c>
      <c r="B139980" s="2">
        <v>44287.746951456305</v>
      </c>
      <c r="C139980">
        <v>348289</v>
      </c>
      <c r="D139980">
        <v>331056</v>
      </c>
      <c r="E139980">
        <v>17</v>
      </c>
      <c r="F139980" t="s">
        <v>59</v>
      </c>
    </row>
    <row r="139981" spans="1:6" x14ac:dyDescent="0.3">
      <c r="A139981">
        <v>4996</v>
      </c>
      <c r="B139981" s="2">
        <v>44292.742097087379</v>
      </c>
      <c r="C139981">
        <v>348289</v>
      </c>
      <c r="D139981">
        <v>182191</v>
      </c>
      <c r="E139981">
        <v>17</v>
      </c>
      <c r="F139981" t="s">
        <v>59</v>
      </c>
    </row>
    <row r="139982" spans="1:6" x14ac:dyDescent="0.3">
      <c r="A139982">
        <v>5705</v>
      </c>
      <c r="B139982" s="2">
        <v>44294.811676375401</v>
      </c>
      <c r="C139982">
        <v>348289</v>
      </c>
      <c r="D139982">
        <v>154256</v>
      </c>
      <c r="E139982">
        <v>19</v>
      </c>
      <c r="F139982" t="s">
        <v>59</v>
      </c>
    </row>
    <row r="139983" spans="1:6" x14ac:dyDescent="0.3">
      <c r="A139983">
        <v>11573</v>
      </c>
      <c r="B139983" s="2">
        <v>44302.683844660191</v>
      </c>
      <c r="C139983">
        <v>348289</v>
      </c>
      <c r="D139983">
        <v>389195</v>
      </c>
      <c r="E139983">
        <v>16</v>
      </c>
      <c r="F139983" t="s">
        <v>60</v>
      </c>
    </row>
    <row r="139984" spans="1:6" x14ac:dyDescent="0.3">
      <c r="A139984">
        <v>18765</v>
      </c>
      <c r="B139984" s="2">
        <v>44307.848893203882</v>
      </c>
      <c r="C139984">
        <v>348289</v>
      </c>
      <c r="D139984">
        <v>317239</v>
      </c>
      <c r="E139984">
        <v>20</v>
      </c>
      <c r="F139984" t="s">
        <v>59</v>
      </c>
    </row>
    <row r="139985" spans="1:6" x14ac:dyDescent="0.3">
      <c r="A139985">
        <v>31003</v>
      </c>
      <c r="B139985" s="2">
        <v>44313.978666666662</v>
      </c>
      <c r="C139985">
        <v>348289</v>
      </c>
      <c r="D139985">
        <v>174940</v>
      </c>
      <c r="E139985">
        <v>23</v>
      </c>
      <c r="F139985" t="s">
        <v>59</v>
      </c>
    </row>
    <row r="139986" spans="1:6" x14ac:dyDescent="0.3">
      <c r="A139986">
        <v>57973</v>
      </c>
      <c r="B139986" s="2">
        <v>44325.472914822843</v>
      </c>
      <c r="C139986">
        <v>348289</v>
      </c>
      <c r="D139986">
        <v>462425</v>
      </c>
      <c r="E139986">
        <v>11</v>
      </c>
      <c r="F139986" t="s">
        <v>59</v>
      </c>
    </row>
    <row r="139987" spans="1:6" x14ac:dyDescent="0.3">
      <c r="A139987">
        <v>58782</v>
      </c>
      <c r="B139987" s="2">
        <v>44325.690317152104</v>
      </c>
      <c r="C139987">
        <v>348289</v>
      </c>
      <c r="D139987">
        <v>158978</v>
      </c>
      <c r="E139987">
        <v>16</v>
      </c>
      <c r="F139987" t="s">
        <v>59</v>
      </c>
    </row>
    <row r="139988" spans="1:6" x14ac:dyDescent="0.3">
      <c r="A139988">
        <v>70657</v>
      </c>
      <c r="B139988" s="2">
        <v>44330.711352750805</v>
      </c>
      <c r="C139988">
        <v>348289</v>
      </c>
      <c r="D139988">
        <v>461832</v>
      </c>
      <c r="E139988">
        <v>17</v>
      </c>
      <c r="F139988" t="s">
        <v>60</v>
      </c>
    </row>
    <row r="139989" spans="1:6" x14ac:dyDescent="0.3">
      <c r="A139989">
        <v>73513</v>
      </c>
      <c r="B139989" s="2">
        <v>44331.558183538313</v>
      </c>
      <c r="C139989">
        <v>348289</v>
      </c>
      <c r="D139989">
        <v>43842</v>
      </c>
      <c r="E139989">
        <v>13</v>
      </c>
      <c r="F139989" t="s">
        <v>60</v>
      </c>
    </row>
    <row r="139990" spans="1:6" x14ac:dyDescent="0.3">
      <c r="A139990">
        <v>76967</v>
      </c>
      <c r="B139990" s="2">
        <v>44332.477584154789</v>
      </c>
      <c r="C139990">
        <v>348289</v>
      </c>
      <c r="D139990">
        <v>333426</v>
      </c>
      <c r="E139990">
        <v>11</v>
      </c>
      <c r="F139990" t="s">
        <v>59</v>
      </c>
    </row>
    <row r="139991" spans="1:6" x14ac:dyDescent="0.3">
      <c r="A139991">
        <v>84739</v>
      </c>
      <c r="B139991" s="2">
        <v>44335.691935275077</v>
      </c>
      <c r="C139991">
        <v>348289</v>
      </c>
      <c r="D139991">
        <v>153893</v>
      </c>
      <c r="E139991">
        <v>16</v>
      </c>
      <c r="F139991" t="s">
        <v>59</v>
      </c>
    </row>
    <row r="139992" spans="1:6" x14ac:dyDescent="0.3">
      <c r="A139992">
        <v>111057</v>
      </c>
      <c r="B139992" s="2">
        <v>44344.057666666668</v>
      </c>
      <c r="C139992">
        <v>348289</v>
      </c>
      <c r="D139992">
        <v>97294</v>
      </c>
      <c r="E139992">
        <v>1</v>
      </c>
      <c r="F139992" t="s">
        <v>60</v>
      </c>
    </row>
    <row r="139993" spans="1:6" x14ac:dyDescent="0.3">
      <c r="A139993">
        <v>119940</v>
      </c>
      <c r="B139993" s="2">
        <v>44345.844038834948</v>
      </c>
      <c r="C139993">
        <v>348289</v>
      </c>
      <c r="D139993">
        <v>226229</v>
      </c>
      <c r="E139993">
        <v>20</v>
      </c>
      <c r="F139993" t="s">
        <v>60</v>
      </c>
    </row>
    <row r="139994" spans="1:6" x14ac:dyDescent="0.3">
      <c r="A139994">
        <v>177074</v>
      </c>
      <c r="B139994" s="2">
        <v>44362.746951456305</v>
      </c>
      <c r="C139994">
        <v>348289</v>
      </c>
      <c r="D139994">
        <v>416554</v>
      </c>
      <c r="E139994">
        <v>17</v>
      </c>
      <c r="F139994" t="s">
        <v>59</v>
      </c>
    </row>
    <row r="139995" spans="1:6" x14ac:dyDescent="0.3">
      <c r="A139995">
        <v>186888</v>
      </c>
      <c r="B139995" s="2">
        <v>44365.800666666662</v>
      </c>
      <c r="C139995">
        <v>348289</v>
      </c>
      <c r="D139995">
        <v>411922</v>
      </c>
      <c r="E139995">
        <v>19</v>
      </c>
      <c r="F139995" t="s">
        <v>60</v>
      </c>
    </row>
    <row r="139996" spans="1:6" x14ac:dyDescent="0.3">
      <c r="A139996">
        <v>204631</v>
      </c>
      <c r="B139996" s="2">
        <v>44370.67089967637</v>
      </c>
      <c r="C139996">
        <v>348289</v>
      </c>
      <c r="D139996">
        <v>227775</v>
      </c>
      <c r="E139996">
        <v>16</v>
      </c>
      <c r="F139996" t="s">
        <v>59</v>
      </c>
    </row>
    <row r="139997" spans="1:6" x14ac:dyDescent="0.3">
      <c r="A139997">
        <v>12124</v>
      </c>
      <c r="B139997" s="2">
        <v>44303.00221035599</v>
      </c>
      <c r="C139997">
        <v>348294</v>
      </c>
      <c r="D139997">
        <v>387595</v>
      </c>
      <c r="E139997">
        <v>0</v>
      </c>
      <c r="F139997" t="s">
        <v>60</v>
      </c>
    </row>
    <row r="139998" spans="1:6" x14ac:dyDescent="0.3">
      <c r="A139998">
        <v>14568</v>
      </c>
      <c r="B139998" s="2">
        <v>44304.609006472492</v>
      </c>
      <c r="C139998">
        <v>348294</v>
      </c>
      <c r="D139998">
        <v>475425</v>
      </c>
      <c r="E139998">
        <v>14</v>
      </c>
      <c r="F139998" t="s">
        <v>59</v>
      </c>
    </row>
    <row r="139999" spans="1:6" x14ac:dyDescent="0.3">
      <c r="A139999">
        <v>15893</v>
      </c>
      <c r="B139999" s="2">
        <v>44305.560462783171</v>
      </c>
      <c r="C139999">
        <v>348294</v>
      </c>
      <c r="D139999">
        <v>230507</v>
      </c>
      <c r="E139999">
        <v>13</v>
      </c>
      <c r="F139999" t="s">
        <v>59</v>
      </c>
    </row>
    <row r="140000" spans="1:6" x14ac:dyDescent="0.3">
      <c r="A140000">
        <v>33397</v>
      </c>
      <c r="B140000" s="2">
        <v>44315.599297734632</v>
      </c>
      <c r="C140000">
        <v>348294</v>
      </c>
      <c r="D140000">
        <v>21760</v>
      </c>
      <c r="E140000">
        <v>14</v>
      </c>
      <c r="F140000" t="s">
        <v>59</v>
      </c>
    </row>
    <row r="140001" spans="1:6" x14ac:dyDescent="0.3">
      <c r="A140001">
        <v>37768</v>
      </c>
      <c r="B140001" s="2">
        <v>44316.900268608413</v>
      </c>
      <c r="C140001">
        <v>348294</v>
      </c>
      <c r="D140001">
        <v>175689</v>
      </c>
      <c r="E140001">
        <v>21</v>
      </c>
      <c r="F140001" t="s">
        <v>60</v>
      </c>
    </row>
    <row r="140002" spans="1:6" x14ac:dyDescent="0.3">
      <c r="A140002">
        <v>40376</v>
      </c>
      <c r="B140002" s="2">
        <v>44317.863051779939</v>
      </c>
      <c r="C140002">
        <v>348294</v>
      </c>
      <c r="D140002">
        <v>470762</v>
      </c>
      <c r="E140002">
        <v>20</v>
      </c>
      <c r="F140002" t="s">
        <v>60</v>
      </c>
    </row>
    <row r="140003" spans="1:6" x14ac:dyDescent="0.3">
      <c r="A140003">
        <v>82166</v>
      </c>
      <c r="B140003" s="2">
        <v>44334.626805825246</v>
      </c>
      <c r="C140003">
        <v>348294</v>
      </c>
      <c r="D140003">
        <v>123413</v>
      </c>
      <c r="E140003">
        <v>15</v>
      </c>
      <c r="F140003" t="s">
        <v>59</v>
      </c>
    </row>
    <row r="140004" spans="1:6" x14ac:dyDescent="0.3">
      <c r="A140004">
        <v>115850</v>
      </c>
      <c r="B140004" s="2">
        <v>44345.107333333333</v>
      </c>
      <c r="C140004">
        <v>348294</v>
      </c>
      <c r="D140004">
        <v>396860</v>
      </c>
      <c r="E140004">
        <v>2</v>
      </c>
      <c r="F140004" t="s">
        <v>60</v>
      </c>
    </row>
    <row r="140005" spans="1:6" x14ac:dyDescent="0.3">
      <c r="A140005">
        <v>183847</v>
      </c>
      <c r="B140005" s="2">
        <v>44364.992501618122</v>
      </c>
      <c r="C140005">
        <v>348294</v>
      </c>
      <c r="D140005">
        <v>138209</v>
      </c>
      <c r="E140005">
        <v>23</v>
      </c>
      <c r="F140005" t="s">
        <v>59</v>
      </c>
    </row>
    <row r="140006" spans="1:6" x14ac:dyDescent="0.3">
      <c r="A140006">
        <v>206556</v>
      </c>
      <c r="B140006" s="2">
        <v>44371.217333333334</v>
      </c>
      <c r="C140006">
        <v>348294</v>
      </c>
      <c r="D140006">
        <v>394154</v>
      </c>
      <c r="E140006">
        <v>5</v>
      </c>
      <c r="F140006" t="s">
        <v>59</v>
      </c>
    </row>
    <row r="140007" spans="1:6" x14ac:dyDescent="0.3">
      <c r="A140007">
        <v>23739</v>
      </c>
      <c r="B140007" s="2">
        <v>44310.631000000001</v>
      </c>
      <c r="C140007">
        <v>348339</v>
      </c>
      <c r="D140007">
        <v>154256</v>
      </c>
      <c r="E140007">
        <v>15</v>
      </c>
      <c r="F140007" t="s">
        <v>60</v>
      </c>
    </row>
    <row r="140008" spans="1:6" x14ac:dyDescent="0.3">
      <c r="A140008">
        <v>38066</v>
      </c>
      <c r="B140008" s="2">
        <v>44316.973893203882</v>
      </c>
      <c r="C140008">
        <v>348339</v>
      </c>
      <c r="D140008">
        <v>182191</v>
      </c>
      <c r="E140008">
        <v>23</v>
      </c>
      <c r="F140008" t="s">
        <v>60</v>
      </c>
    </row>
    <row r="140009" spans="1:6" x14ac:dyDescent="0.3">
      <c r="A140009">
        <v>39213</v>
      </c>
      <c r="B140009" s="2">
        <v>44317.586565752128</v>
      </c>
      <c r="C140009">
        <v>348339</v>
      </c>
      <c r="D140009">
        <v>250679</v>
      </c>
      <c r="E140009">
        <v>14</v>
      </c>
      <c r="F140009" t="s">
        <v>60</v>
      </c>
    </row>
    <row r="140010" spans="1:6" x14ac:dyDescent="0.3">
      <c r="A140010">
        <v>94734</v>
      </c>
      <c r="B140010" s="2">
        <v>44338.69374675741</v>
      </c>
      <c r="C140010">
        <v>348339</v>
      </c>
      <c r="D140010">
        <v>257325</v>
      </c>
      <c r="E140010">
        <v>16</v>
      </c>
      <c r="F140010" t="s">
        <v>60</v>
      </c>
    </row>
    <row r="140011" spans="1:6" x14ac:dyDescent="0.3">
      <c r="A140011">
        <v>36692</v>
      </c>
      <c r="B140011" s="2">
        <v>44316.725915857605</v>
      </c>
      <c r="C140011">
        <v>348343</v>
      </c>
      <c r="D140011">
        <v>405774</v>
      </c>
      <c r="E140011">
        <v>17</v>
      </c>
      <c r="F140011" t="s">
        <v>60</v>
      </c>
    </row>
    <row r="140012" spans="1:6" x14ac:dyDescent="0.3">
      <c r="A140012">
        <v>45291</v>
      </c>
      <c r="B140012" s="2">
        <v>44319.808440129447</v>
      </c>
      <c r="C140012">
        <v>348343</v>
      </c>
      <c r="D140012">
        <v>411922</v>
      </c>
      <c r="E140012">
        <v>19</v>
      </c>
      <c r="F140012" t="s">
        <v>59</v>
      </c>
    </row>
    <row r="140013" spans="1:6" x14ac:dyDescent="0.3">
      <c r="A140013">
        <v>80653</v>
      </c>
      <c r="B140013" s="2">
        <v>44333.759896440126</v>
      </c>
      <c r="C140013">
        <v>348343</v>
      </c>
      <c r="D140013">
        <v>254309</v>
      </c>
      <c r="E140013">
        <v>18</v>
      </c>
      <c r="F140013" t="s">
        <v>59</v>
      </c>
    </row>
    <row r="140014" spans="1:6" x14ac:dyDescent="0.3">
      <c r="A140014">
        <v>92361</v>
      </c>
      <c r="B140014" s="2">
        <v>44338.040040284432</v>
      </c>
      <c r="C140014">
        <v>348343</v>
      </c>
      <c r="D140014">
        <v>154256</v>
      </c>
      <c r="E140014">
        <v>0</v>
      </c>
      <c r="F140014" t="s">
        <v>60</v>
      </c>
    </row>
    <row r="140015" spans="1:6" x14ac:dyDescent="0.3">
      <c r="A140015">
        <v>124773</v>
      </c>
      <c r="B140015" s="2">
        <v>44346.865883495142</v>
      </c>
      <c r="C140015">
        <v>348348</v>
      </c>
      <c r="D140015">
        <v>37644</v>
      </c>
      <c r="E140015">
        <v>20</v>
      </c>
      <c r="F140015" t="s">
        <v>59</v>
      </c>
    </row>
    <row r="140016" spans="1:6" x14ac:dyDescent="0.3">
      <c r="A140016">
        <v>137402</v>
      </c>
      <c r="B140016" s="2">
        <v>44351.658763754043</v>
      </c>
      <c r="C140016">
        <v>348348</v>
      </c>
      <c r="D140016">
        <v>226824</v>
      </c>
      <c r="E140016">
        <v>15</v>
      </c>
      <c r="F140016" t="s">
        <v>60</v>
      </c>
    </row>
    <row r="140017" spans="1:6" x14ac:dyDescent="0.3">
      <c r="A140017">
        <v>158213</v>
      </c>
      <c r="B140017" s="2">
        <v>44357.789831715214</v>
      </c>
      <c r="C140017">
        <v>348348</v>
      </c>
      <c r="D140017">
        <v>470762</v>
      </c>
      <c r="E140017">
        <v>18</v>
      </c>
      <c r="F140017" t="s">
        <v>59</v>
      </c>
    </row>
    <row r="140018" spans="1:6" x14ac:dyDescent="0.3">
      <c r="A140018">
        <v>177952</v>
      </c>
      <c r="B140018" s="2">
        <v>44363.000187702266</v>
      </c>
      <c r="C140018">
        <v>348348</v>
      </c>
      <c r="D140018">
        <v>347393</v>
      </c>
      <c r="E140018">
        <v>0</v>
      </c>
      <c r="F140018" t="s">
        <v>59</v>
      </c>
    </row>
    <row r="140019" spans="1:6" x14ac:dyDescent="0.3">
      <c r="A140019">
        <v>194988</v>
      </c>
      <c r="B140019" s="2">
        <v>44367.64420064725</v>
      </c>
      <c r="C140019">
        <v>348348</v>
      </c>
      <c r="D140019">
        <v>183290</v>
      </c>
      <c r="E140019">
        <v>15</v>
      </c>
      <c r="F140019" t="s">
        <v>59</v>
      </c>
    </row>
    <row r="140020" spans="1:6" x14ac:dyDescent="0.3">
      <c r="A140020">
        <v>285093</v>
      </c>
      <c r="B140020" s="2">
        <v>44393.948407766991</v>
      </c>
      <c r="C140020">
        <v>348348</v>
      </c>
      <c r="D140020">
        <v>411922</v>
      </c>
      <c r="E140020">
        <v>22</v>
      </c>
      <c r="F140020" t="s">
        <v>60</v>
      </c>
    </row>
    <row r="140021" spans="1:6" x14ac:dyDescent="0.3">
      <c r="A140021">
        <v>321284</v>
      </c>
      <c r="B140021" s="2">
        <v>44404.649055016183</v>
      </c>
      <c r="C140021">
        <v>348348</v>
      </c>
      <c r="D140021">
        <v>347008</v>
      </c>
      <c r="E140021">
        <v>15</v>
      </c>
      <c r="F140021" t="s">
        <v>59</v>
      </c>
    </row>
    <row r="140022" spans="1:6" x14ac:dyDescent="0.3">
      <c r="A140022">
        <v>334003</v>
      </c>
      <c r="B140022" s="2">
        <v>44408.378612628556</v>
      </c>
      <c r="C140022">
        <v>348348</v>
      </c>
      <c r="D140022">
        <v>42035</v>
      </c>
      <c r="E140022">
        <v>9</v>
      </c>
      <c r="F140022" t="s">
        <v>60</v>
      </c>
    </row>
    <row r="140023" spans="1:6" x14ac:dyDescent="0.3">
      <c r="A140023">
        <v>384927</v>
      </c>
      <c r="B140023" s="2">
        <v>44422.906999999999</v>
      </c>
      <c r="C140023">
        <v>348348</v>
      </c>
      <c r="D140023">
        <v>204735</v>
      </c>
      <c r="E140023">
        <v>21</v>
      </c>
      <c r="F140023" t="s">
        <v>60</v>
      </c>
    </row>
    <row r="140024" spans="1:6" x14ac:dyDescent="0.3">
      <c r="A140024">
        <v>50649</v>
      </c>
      <c r="B140024" s="2">
        <v>44322.768796116507</v>
      </c>
      <c r="C140024">
        <v>348367</v>
      </c>
      <c r="D140024">
        <v>392434</v>
      </c>
      <c r="E140024">
        <v>18</v>
      </c>
      <c r="F140024" t="s">
        <v>59</v>
      </c>
    </row>
    <row r="140025" spans="1:6" x14ac:dyDescent="0.3">
      <c r="A140025">
        <v>75737</v>
      </c>
      <c r="B140025" s="2">
        <v>44331.919281553397</v>
      </c>
      <c r="C140025">
        <v>348367</v>
      </c>
      <c r="D140025">
        <v>95288</v>
      </c>
      <c r="E140025">
        <v>22</v>
      </c>
      <c r="F140025" t="s">
        <v>60</v>
      </c>
    </row>
    <row r="140026" spans="1:6" x14ac:dyDescent="0.3">
      <c r="A140026">
        <v>80900</v>
      </c>
      <c r="B140026" s="2">
        <v>44333.807631067961</v>
      </c>
      <c r="C140026">
        <v>348367</v>
      </c>
      <c r="D140026">
        <v>71977</v>
      </c>
      <c r="E140026">
        <v>19</v>
      </c>
      <c r="F140026" t="s">
        <v>59</v>
      </c>
    </row>
    <row r="140027" spans="1:6" x14ac:dyDescent="0.3">
      <c r="A140027">
        <v>83517</v>
      </c>
      <c r="B140027" s="2">
        <v>44334.904718446604</v>
      </c>
      <c r="C140027">
        <v>348367</v>
      </c>
      <c r="D140027">
        <v>278351</v>
      </c>
      <c r="E140027">
        <v>21</v>
      </c>
      <c r="F140027" t="s">
        <v>59</v>
      </c>
    </row>
    <row r="140028" spans="1:6" x14ac:dyDescent="0.3">
      <c r="A140028">
        <v>84920</v>
      </c>
      <c r="B140028" s="2">
        <v>44335.718634304205</v>
      </c>
      <c r="C140028">
        <v>348367</v>
      </c>
      <c r="D140028">
        <v>411922</v>
      </c>
      <c r="E140028">
        <v>17</v>
      </c>
      <c r="F140028" t="s">
        <v>59</v>
      </c>
    </row>
    <row r="140029" spans="1:6" x14ac:dyDescent="0.3">
      <c r="A140029">
        <v>28153</v>
      </c>
      <c r="B140029" s="2">
        <v>44312.469038834948</v>
      </c>
      <c r="C140029">
        <v>348404</v>
      </c>
      <c r="D140029">
        <v>347008</v>
      </c>
      <c r="E140029">
        <v>11</v>
      </c>
      <c r="F140029" t="s">
        <v>59</v>
      </c>
    </row>
    <row r="140030" spans="1:6" x14ac:dyDescent="0.3">
      <c r="A140030">
        <v>54353</v>
      </c>
      <c r="B140030" s="2">
        <v>44324.212561418499</v>
      </c>
      <c r="C140030">
        <v>348404</v>
      </c>
      <c r="D140030">
        <v>411922</v>
      </c>
      <c r="E140030">
        <v>5</v>
      </c>
      <c r="F140030" t="s">
        <v>60</v>
      </c>
    </row>
    <row r="140031" spans="1:6" x14ac:dyDescent="0.3">
      <c r="A140031">
        <v>65018</v>
      </c>
      <c r="B140031" s="2">
        <v>44328.558035598704</v>
      </c>
      <c r="C140031">
        <v>348404</v>
      </c>
      <c r="D140031">
        <v>339123</v>
      </c>
      <c r="E140031">
        <v>13</v>
      </c>
      <c r="F140031" t="s">
        <v>59</v>
      </c>
    </row>
    <row r="140032" spans="1:6" x14ac:dyDescent="0.3">
      <c r="A140032">
        <v>68110</v>
      </c>
      <c r="B140032" s="2">
        <v>44329.760300970876</v>
      </c>
      <c r="C140032">
        <v>348404</v>
      </c>
      <c r="D140032">
        <v>391555</v>
      </c>
      <c r="E140032">
        <v>18</v>
      </c>
      <c r="F140032" t="s">
        <v>59</v>
      </c>
    </row>
    <row r="140033" spans="1:6" x14ac:dyDescent="0.3">
      <c r="A140033">
        <v>77699</v>
      </c>
      <c r="B140033" s="2">
        <v>44332.66</v>
      </c>
      <c r="C140033">
        <v>348404</v>
      </c>
      <c r="D140033">
        <v>158978</v>
      </c>
      <c r="E140033">
        <v>15</v>
      </c>
      <c r="F140033" t="s">
        <v>59</v>
      </c>
    </row>
    <row r="140034" spans="1:6" x14ac:dyDescent="0.3">
      <c r="A140034">
        <v>93504</v>
      </c>
      <c r="B140034" s="2">
        <v>44338.436676375408</v>
      </c>
      <c r="C140034">
        <v>348404</v>
      </c>
      <c r="D140034">
        <v>118549</v>
      </c>
      <c r="E140034">
        <v>10</v>
      </c>
      <c r="F140034" t="s">
        <v>60</v>
      </c>
    </row>
    <row r="140035" spans="1:6" x14ac:dyDescent="0.3">
      <c r="A140035">
        <v>100036</v>
      </c>
      <c r="B140035" s="2">
        <v>44339.904999999999</v>
      </c>
      <c r="C140035">
        <v>348404</v>
      </c>
      <c r="D140035">
        <v>230507</v>
      </c>
      <c r="E140035">
        <v>21</v>
      </c>
      <c r="F140035" t="s">
        <v>59</v>
      </c>
    </row>
    <row r="140036" spans="1:6" x14ac:dyDescent="0.3">
      <c r="A140036">
        <v>117966</v>
      </c>
      <c r="B140036" s="2">
        <v>44345.632469255666</v>
      </c>
      <c r="C140036">
        <v>348404</v>
      </c>
      <c r="D140036">
        <v>361821</v>
      </c>
      <c r="E140036">
        <v>15</v>
      </c>
      <c r="F140036" t="s">
        <v>60</v>
      </c>
    </row>
    <row r="140037" spans="1:6" x14ac:dyDescent="0.3">
      <c r="A140037">
        <v>122122</v>
      </c>
      <c r="B140037" s="2">
        <v>44346.479873042997</v>
      </c>
      <c r="C140037">
        <v>348404</v>
      </c>
      <c r="D140037">
        <v>242428</v>
      </c>
      <c r="E140037">
        <v>11</v>
      </c>
      <c r="F140037" t="s">
        <v>59</v>
      </c>
    </row>
    <row r="140038" spans="1:6" x14ac:dyDescent="0.3">
      <c r="A140038">
        <v>129882</v>
      </c>
      <c r="B140038" s="2">
        <v>44348.755446601943</v>
      </c>
      <c r="C140038">
        <v>348404</v>
      </c>
      <c r="D140038">
        <v>128523</v>
      </c>
      <c r="E140038">
        <v>18</v>
      </c>
      <c r="F140038" t="s">
        <v>59</v>
      </c>
    </row>
    <row r="140039" spans="1:6" x14ac:dyDescent="0.3">
      <c r="A140039">
        <v>156457</v>
      </c>
      <c r="B140039" s="2">
        <v>44357.197</v>
      </c>
      <c r="C140039">
        <v>348404</v>
      </c>
      <c r="D140039">
        <v>470762</v>
      </c>
      <c r="E140039">
        <v>4</v>
      </c>
      <c r="F140039" t="s">
        <v>59</v>
      </c>
    </row>
    <row r="140040" spans="1:6" x14ac:dyDescent="0.3">
      <c r="A140040">
        <v>183305</v>
      </c>
      <c r="B140040" s="2">
        <v>44364.91402265372</v>
      </c>
      <c r="C140040">
        <v>348404</v>
      </c>
      <c r="D140040">
        <v>96200</v>
      </c>
      <c r="E140040">
        <v>21</v>
      </c>
      <c r="F140040" t="s">
        <v>59</v>
      </c>
    </row>
    <row r="140041" spans="1:6" x14ac:dyDescent="0.3">
      <c r="A140041">
        <v>203021</v>
      </c>
      <c r="B140041" s="2">
        <v>44369.909</v>
      </c>
      <c r="C140041">
        <v>348404</v>
      </c>
      <c r="D140041">
        <v>250679</v>
      </c>
      <c r="E140041">
        <v>21</v>
      </c>
      <c r="F140041" t="s">
        <v>59</v>
      </c>
    </row>
    <row r="140042" spans="1:6" x14ac:dyDescent="0.3">
      <c r="A140042">
        <v>210281</v>
      </c>
      <c r="B140042" s="2">
        <v>44372.511110032363</v>
      </c>
      <c r="C140042">
        <v>348404</v>
      </c>
      <c r="D140042">
        <v>305608</v>
      </c>
      <c r="E140042">
        <v>12</v>
      </c>
      <c r="F140042" t="s">
        <v>60</v>
      </c>
    </row>
    <row r="140043" spans="1:6" x14ac:dyDescent="0.3">
      <c r="A140043">
        <v>283061</v>
      </c>
      <c r="B140043" s="2">
        <v>44393.64865048544</v>
      </c>
      <c r="C140043">
        <v>348404</v>
      </c>
      <c r="D140043">
        <v>330333</v>
      </c>
      <c r="E140043">
        <v>15</v>
      </c>
      <c r="F140043" t="s">
        <v>60</v>
      </c>
    </row>
    <row r="140044" spans="1:6" x14ac:dyDescent="0.3">
      <c r="A140044">
        <v>288557</v>
      </c>
      <c r="B140044" s="2">
        <v>44394.810663167213</v>
      </c>
      <c r="C140044">
        <v>348404</v>
      </c>
      <c r="D140044">
        <v>149755</v>
      </c>
      <c r="E140044">
        <v>19</v>
      </c>
      <c r="F140044" t="s">
        <v>60</v>
      </c>
    </row>
    <row r="140045" spans="1:6" x14ac:dyDescent="0.3">
      <c r="A140045">
        <v>215785</v>
      </c>
      <c r="B140045" s="2">
        <v>44373.647389141515</v>
      </c>
      <c r="C140045">
        <v>348437</v>
      </c>
      <c r="D140045">
        <v>120801</v>
      </c>
      <c r="E140045">
        <v>15</v>
      </c>
      <c r="F140045" t="s">
        <v>60</v>
      </c>
    </row>
    <row r="140046" spans="1:6" x14ac:dyDescent="0.3">
      <c r="A140046">
        <v>234149</v>
      </c>
      <c r="B140046" s="2">
        <v>44378.839588996765</v>
      </c>
      <c r="C140046">
        <v>348437</v>
      </c>
      <c r="D140046">
        <v>77378</v>
      </c>
      <c r="E140046">
        <v>20</v>
      </c>
      <c r="F140046" t="s">
        <v>59</v>
      </c>
    </row>
    <row r="140047" spans="1:6" x14ac:dyDescent="0.3">
      <c r="A140047">
        <v>282747</v>
      </c>
      <c r="B140047" s="2">
        <v>44393.614669902912</v>
      </c>
      <c r="C140047">
        <v>348437</v>
      </c>
      <c r="D140047">
        <v>43623</v>
      </c>
      <c r="E140047">
        <v>14</v>
      </c>
      <c r="F140047" t="s">
        <v>60</v>
      </c>
    </row>
    <row r="140048" spans="1:6" x14ac:dyDescent="0.3">
      <c r="A140048">
        <v>294858</v>
      </c>
      <c r="B140048" s="2">
        <v>44396.745737864076</v>
      </c>
      <c r="C140048">
        <v>348437</v>
      </c>
      <c r="D140048">
        <v>5151</v>
      </c>
      <c r="E140048">
        <v>17</v>
      </c>
      <c r="F140048" t="s">
        <v>59</v>
      </c>
    </row>
    <row r="140049" spans="1:6" x14ac:dyDescent="0.3">
      <c r="A140049">
        <v>346892</v>
      </c>
      <c r="B140049" s="2">
        <v>44411.737647249189</v>
      </c>
      <c r="C140049">
        <v>348437</v>
      </c>
      <c r="D140049">
        <v>230507</v>
      </c>
      <c r="E140049">
        <v>17</v>
      </c>
      <c r="F140049" t="s">
        <v>59</v>
      </c>
    </row>
    <row r="140050" spans="1:6" x14ac:dyDescent="0.3">
      <c r="A140050">
        <v>355816</v>
      </c>
      <c r="B140050" s="2">
        <v>44414.765155339803</v>
      </c>
      <c r="C140050">
        <v>348437</v>
      </c>
      <c r="D140050">
        <v>230507</v>
      </c>
      <c r="E140050">
        <v>18</v>
      </c>
      <c r="F140050" t="s">
        <v>60</v>
      </c>
    </row>
    <row r="140051" spans="1:6" x14ac:dyDescent="0.3">
      <c r="A140051">
        <v>383121</v>
      </c>
      <c r="B140051" s="2">
        <v>44422.654438917205</v>
      </c>
      <c r="C140051">
        <v>348437</v>
      </c>
      <c r="D140051">
        <v>347008</v>
      </c>
      <c r="E140051">
        <v>15</v>
      </c>
      <c r="F140051" t="s">
        <v>60</v>
      </c>
    </row>
    <row r="140052" spans="1:6" x14ac:dyDescent="0.3">
      <c r="A140052">
        <v>392450</v>
      </c>
      <c r="B140052" s="2">
        <v>44425.64865048544</v>
      </c>
      <c r="C140052">
        <v>348437</v>
      </c>
      <c r="D140052">
        <v>397390</v>
      </c>
      <c r="E140052">
        <v>15</v>
      </c>
      <c r="F140052" t="s">
        <v>59</v>
      </c>
    </row>
    <row r="140053" spans="1:6" x14ac:dyDescent="0.3">
      <c r="A140053">
        <v>119895</v>
      </c>
      <c r="B140053" s="2">
        <v>44345.838375404528</v>
      </c>
      <c r="C140053">
        <v>348442</v>
      </c>
      <c r="D140053">
        <v>119655</v>
      </c>
      <c r="E140053">
        <v>20</v>
      </c>
      <c r="F140053" t="s">
        <v>60</v>
      </c>
    </row>
    <row r="140054" spans="1:6" x14ac:dyDescent="0.3">
      <c r="A140054">
        <v>158916</v>
      </c>
      <c r="B140054" s="2">
        <v>44357.927372168284</v>
      </c>
      <c r="C140054">
        <v>348442</v>
      </c>
      <c r="D140054">
        <v>111368</v>
      </c>
      <c r="E140054">
        <v>22</v>
      </c>
      <c r="F140054" t="s">
        <v>59</v>
      </c>
    </row>
    <row r="140055" spans="1:6" x14ac:dyDescent="0.3">
      <c r="A140055">
        <v>174720</v>
      </c>
      <c r="B140055" s="2">
        <v>44361.789831715214</v>
      </c>
      <c r="C140055">
        <v>348442</v>
      </c>
      <c r="D140055">
        <v>405342</v>
      </c>
      <c r="E140055">
        <v>18</v>
      </c>
      <c r="F140055" t="s">
        <v>59</v>
      </c>
    </row>
    <row r="140056" spans="1:6" x14ac:dyDescent="0.3">
      <c r="A140056">
        <v>197451</v>
      </c>
      <c r="B140056" s="2">
        <v>44368.330999999998</v>
      </c>
      <c r="C140056">
        <v>348442</v>
      </c>
      <c r="D140056">
        <v>380039</v>
      </c>
      <c r="E140056">
        <v>7</v>
      </c>
      <c r="F140056" t="s">
        <v>59</v>
      </c>
    </row>
    <row r="140057" spans="1:6" x14ac:dyDescent="0.3">
      <c r="A140057">
        <v>216375</v>
      </c>
      <c r="B140057" s="2">
        <v>44373.708925566345</v>
      </c>
      <c r="C140057">
        <v>348442</v>
      </c>
      <c r="D140057">
        <v>118549</v>
      </c>
      <c r="E140057">
        <v>17</v>
      </c>
      <c r="F140057" t="s">
        <v>60</v>
      </c>
    </row>
    <row r="140058" spans="1:6" x14ac:dyDescent="0.3">
      <c r="A140058">
        <v>238034</v>
      </c>
      <c r="B140058" s="2">
        <v>44379.906336569577</v>
      </c>
      <c r="C140058">
        <v>348442</v>
      </c>
      <c r="D140058">
        <v>114865</v>
      </c>
      <c r="E140058">
        <v>21</v>
      </c>
      <c r="F140058" t="s">
        <v>60</v>
      </c>
    </row>
    <row r="140059" spans="1:6" x14ac:dyDescent="0.3">
      <c r="A140059">
        <v>261347</v>
      </c>
      <c r="B140059" s="2">
        <v>44387.139164403212</v>
      </c>
      <c r="C140059">
        <v>348442</v>
      </c>
      <c r="D140059">
        <v>411922</v>
      </c>
      <c r="E140059">
        <v>3</v>
      </c>
      <c r="F140059" t="s">
        <v>60</v>
      </c>
    </row>
    <row r="140060" spans="1:6" x14ac:dyDescent="0.3">
      <c r="A140060">
        <v>272816</v>
      </c>
      <c r="B140060" s="2">
        <v>44389.998569579286</v>
      </c>
      <c r="C140060">
        <v>348442</v>
      </c>
      <c r="D140060">
        <v>154256</v>
      </c>
      <c r="E140060">
        <v>23</v>
      </c>
      <c r="F140060" t="s">
        <v>59</v>
      </c>
    </row>
    <row r="140061" spans="1:6" x14ac:dyDescent="0.3">
      <c r="A140061">
        <v>284360</v>
      </c>
      <c r="B140061" s="2">
        <v>44393.836757281555</v>
      </c>
      <c r="C140061">
        <v>348442</v>
      </c>
      <c r="D140061">
        <v>158978</v>
      </c>
      <c r="E140061">
        <v>20</v>
      </c>
      <c r="F140061" t="s">
        <v>60</v>
      </c>
    </row>
    <row r="140062" spans="1:6" x14ac:dyDescent="0.3">
      <c r="A140062">
        <v>289211</v>
      </c>
      <c r="B140062" s="2">
        <v>44394.91119093851</v>
      </c>
      <c r="C140062">
        <v>348442</v>
      </c>
      <c r="D140062">
        <v>182191</v>
      </c>
      <c r="E140062">
        <v>21</v>
      </c>
      <c r="F140062" t="s">
        <v>60</v>
      </c>
    </row>
    <row r="140063" spans="1:6" x14ac:dyDescent="0.3">
      <c r="A140063">
        <v>293005</v>
      </c>
      <c r="B140063" s="2">
        <v>44395.885300970876</v>
      </c>
      <c r="C140063">
        <v>348442</v>
      </c>
      <c r="D140063">
        <v>321729</v>
      </c>
      <c r="E140063">
        <v>21</v>
      </c>
      <c r="F140063" t="s">
        <v>59</v>
      </c>
    </row>
    <row r="140064" spans="1:6" x14ac:dyDescent="0.3">
      <c r="A140064">
        <v>294610</v>
      </c>
      <c r="B140064" s="2">
        <v>44396.708925566345</v>
      </c>
      <c r="C140064">
        <v>348442</v>
      </c>
      <c r="D140064">
        <v>250679</v>
      </c>
      <c r="E140064">
        <v>17</v>
      </c>
      <c r="F140064" t="s">
        <v>59</v>
      </c>
    </row>
    <row r="140065" spans="1:6" x14ac:dyDescent="0.3">
      <c r="A140065">
        <v>334869</v>
      </c>
      <c r="B140065" s="2">
        <v>44408.603167821282</v>
      </c>
      <c r="C140065">
        <v>348442</v>
      </c>
      <c r="D140065">
        <v>344690</v>
      </c>
      <c r="E140065">
        <v>14</v>
      </c>
      <c r="F140065" t="s">
        <v>60</v>
      </c>
    </row>
    <row r="140066" spans="1:6" x14ac:dyDescent="0.3">
      <c r="A140066">
        <v>337360</v>
      </c>
      <c r="B140066" s="2">
        <v>44408.904718446604</v>
      </c>
      <c r="C140066">
        <v>348442</v>
      </c>
      <c r="D140066">
        <v>120139</v>
      </c>
      <c r="E140066">
        <v>21</v>
      </c>
      <c r="F140066" t="s">
        <v>60</v>
      </c>
    </row>
    <row r="140067" spans="1:6" x14ac:dyDescent="0.3">
      <c r="A140067">
        <v>366437</v>
      </c>
      <c r="B140067" s="2">
        <v>44416.964598529004</v>
      </c>
      <c r="C140067">
        <v>348442</v>
      </c>
      <c r="D140067">
        <v>230507</v>
      </c>
      <c r="E140067">
        <v>23</v>
      </c>
      <c r="F140067" t="s">
        <v>59</v>
      </c>
    </row>
    <row r="140068" spans="1:6" x14ac:dyDescent="0.3">
      <c r="A140068">
        <v>391247</v>
      </c>
      <c r="B140068" s="2">
        <v>44424.896627831717</v>
      </c>
      <c r="C140068">
        <v>348442</v>
      </c>
      <c r="D140068">
        <v>214224</v>
      </c>
      <c r="E140068">
        <v>21</v>
      </c>
      <c r="F140068" t="s">
        <v>59</v>
      </c>
    </row>
    <row r="140069" spans="1:6" x14ac:dyDescent="0.3">
      <c r="A140069">
        <v>416691</v>
      </c>
      <c r="B140069" s="2">
        <v>44433.640964401297</v>
      </c>
      <c r="C140069">
        <v>348442</v>
      </c>
      <c r="D140069">
        <v>226626</v>
      </c>
      <c r="E140069">
        <v>15</v>
      </c>
      <c r="F140069" t="s">
        <v>59</v>
      </c>
    </row>
    <row r="140070" spans="1:6" x14ac:dyDescent="0.3">
      <c r="A140070">
        <v>422087</v>
      </c>
      <c r="B140070" s="2">
        <v>44435.980770226539</v>
      </c>
      <c r="C140070">
        <v>348442</v>
      </c>
      <c r="D140070">
        <v>16029</v>
      </c>
      <c r="E140070">
        <v>23</v>
      </c>
      <c r="F140070" t="s">
        <v>60</v>
      </c>
    </row>
    <row r="140071" spans="1:6" x14ac:dyDescent="0.3">
      <c r="A140071">
        <v>354279</v>
      </c>
      <c r="B140071" s="2">
        <v>44414.506255663429</v>
      </c>
      <c r="C140071">
        <v>348459</v>
      </c>
      <c r="D140071">
        <v>180863</v>
      </c>
      <c r="E140071">
        <v>12</v>
      </c>
      <c r="F140071" t="s">
        <v>60</v>
      </c>
    </row>
    <row r="140072" spans="1:6" x14ac:dyDescent="0.3">
      <c r="A140072">
        <v>374903</v>
      </c>
      <c r="B140072" s="2">
        <v>44420.320171521038</v>
      </c>
      <c r="C140072">
        <v>348459</v>
      </c>
      <c r="D140072">
        <v>297015</v>
      </c>
      <c r="E140072">
        <v>7</v>
      </c>
      <c r="F140072" t="s">
        <v>59</v>
      </c>
    </row>
    <row r="140073" spans="1:6" x14ac:dyDescent="0.3">
      <c r="A140073">
        <v>399644</v>
      </c>
      <c r="B140073" s="2">
        <v>44428.491692556636</v>
      </c>
      <c r="C140073">
        <v>348459</v>
      </c>
      <c r="D140073">
        <v>250679</v>
      </c>
      <c r="E140073">
        <v>11</v>
      </c>
      <c r="F140073" t="s">
        <v>60</v>
      </c>
    </row>
    <row r="140074" spans="1:6" x14ac:dyDescent="0.3">
      <c r="A140074">
        <v>414056</v>
      </c>
      <c r="B140074" s="2">
        <v>44432.342825242718</v>
      </c>
      <c r="C140074">
        <v>348459</v>
      </c>
      <c r="D140074">
        <v>16360</v>
      </c>
      <c r="E140074">
        <v>8</v>
      </c>
      <c r="F140074" t="s">
        <v>59</v>
      </c>
    </row>
    <row r="140075" spans="1:6" x14ac:dyDescent="0.3">
      <c r="A140075">
        <v>416239</v>
      </c>
      <c r="B140075" s="2">
        <v>44433.501401294503</v>
      </c>
      <c r="C140075">
        <v>348459</v>
      </c>
      <c r="D140075">
        <v>258219</v>
      </c>
      <c r="E140075">
        <v>12</v>
      </c>
      <c r="F140075" t="s">
        <v>59</v>
      </c>
    </row>
    <row r="140076" spans="1:6" x14ac:dyDescent="0.3">
      <c r="A140076">
        <v>120447</v>
      </c>
      <c r="B140076" s="2">
        <v>44345.907467879268</v>
      </c>
      <c r="C140076">
        <v>348528</v>
      </c>
      <c r="D140076">
        <v>258219</v>
      </c>
      <c r="E140076">
        <v>21</v>
      </c>
      <c r="F140076" t="s">
        <v>60</v>
      </c>
    </row>
    <row r="140077" spans="1:6" x14ac:dyDescent="0.3">
      <c r="A140077">
        <v>162256</v>
      </c>
      <c r="B140077" s="2">
        <v>44358.831093851128</v>
      </c>
      <c r="C140077">
        <v>348528</v>
      </c>
      <c r="D140077">
        <v>158978</v>
      </c>
      <c r="E140077">
        <v>19</v>
      </c>
      <c r="F140077" t="s">
        <v>60</v>
      </c>
    </row>
    <row r="140078" spans="1:6" x14ac:dyDescent="0.3">
      <c r="A140078">
        <v>163350</v>
      </c>
      <c r="B140078" s="2">
        <v>44358.987666666668</v>
      </c>
      <c r="C140078">
        <v>348528</v>
      </c>
      <c r="D140078">
        <v>82901</v>
      </c>
      <c r="E140078">
        <v>23</v>
      </c>
      <c r="F140078" t="s">
        <v>60</v>
      </c>
    </row>
    <row r="140079" spans="1:6" x14ac:dyDescent="0.3">
      <c r="A140079">
        <v>183401</v>
      </c>
      <c r="B140079" s="2">
        <v>44364.923326860837</v>
      </c>
      <c r="C140079">
        <v>348528</v>
      </c>
      <c r="D140079">
        <v>230507</v>
      </c>
      <c r="E140079">
        <v>22</v>
      </c>
      <c r="F140079" t="s">
        <v>59</v>
      </c>
    </row>
    <row r="140080" spans="1:6" x14ac:dyDescent="0.3">
      <c r="A140080">
        <v>202148</v>
      </c>
      <c r="B140080" s="2">
        <v>44369.734006472492</v>
      </c>
      <c r="C140080">
        <v>348528</v>
      </c>
      <c r="D140080">
        <v>78362</v>
      </c>
      <c r="E140080">
        <v>17</v>
      </c>
      <c r="F140080" t="s">
        <v>59</v>
      </c>
    </row>
    <row r="140081" spans="1:6" x14ac:dyDescent="0.3">
      <c r="A140081">
        <v>213329</v>
      </c>
      <c r="B140081" s="2">
        <v>44373.015559870546</v>
      </c>
      <c r="C140081">
        <v>348528</v>
      </c>
      <c r="D140081">
        <v>472712</v>
      </c>
      <c r="E140081">
        <v>0</v>
      </c>
      <c r="F140081" t="s">
        <v>60</v>
      </c>
    </row>
    <row r="140082" spans="1:6" x14ac:dyDescent="0.3">
      <c r="A140082">
        <v>251058</v>
      </c>
      <c r="B140082" s="2">
        <v>44383.774459546927</v>
      </c>
      <c r="C140082">
        <v>348528</v>
      </c>
      <c r="D140082">
        <v>360740</v>
      </c>
      <c r="E140082">
        <v>18</v>
      </c>
      <c r="F140082" t="s">
        <v>59</v>
      </c>
    </row>
    <row r="140083" spans="1:6" x14ac:dyDescent="0.3">
      <c r="A140083">
        <v>282867</v>
      </c>
      <c r="B140083" s="2">
        <v>44393.628828478963</v>
      </c>
      <c r="C140083">
        <v>348528</v>
      </c>
      <c r="D140083">
        <v>347393</v>
      </c>
      <c r="E140083">
        <v>15</v>
      </c>
      <c r="F140083" t="s">
        <v>60</v>
      </c>
    </row>
    <row r="140084" spans="1:6" x14ac:dyDescent="0.3">
      <c r="A140084">
        <v>317583</v>
      </c>
      <c r="B140084" s="2">
        <v>44403.090666666663</v>
      </c>
      <c r="C140084">
        <v>348528</v>
      </c>
      <c r="D140084">
        <v>52293</v>
      </c>
      <c r="E140084">
        <v>2</v>
      </c>
      <c r="F140084" t="s">
        <v>59</v>
      </c>
    </row>
    <row r="140085" spans="1:6" x14ac:dyDescent="0.3">
      <c r="A140085">
        <v>328556</v>
      </c>
      <c r="B140085" s="2">
        <v>44406.967016181225</v>
      </c>
      <c r="C140085">
        <v>348528</v>
      </c>
      <c r="D140085">
        <v>471403</v>
      </c>
      <c r="E140085">
        <v>23</v>
      </c>
      <c r="F140085" t="s">
        <v>59</v>
      </c>
    </row>
    <row r="140086" spans="1:6" x14ac:dyDescent="0.3">
      <c r="A140086">
        <v>377895</v>
      </c>
      <c r="B140086" s="2">
        <v>44421.513941747573</v>
      </c>
      <c r="C140086">
        <v>348528</v>
      </c>
      <c r="D140086">
        <v>180055</v>
      </c>
      <c r="E140086">
        <v>12</v>
      </c>
      <c r="F140086" t="s">
        <v>60</v>
      </c>
    </row>
    <row r="140087" spans="1:6" x14ac:dyDescent="0.3">
      <c r="A140087">
        <v>382595</v>
      </c>
      <c r="B140087" s="2">
        <v>44422.567186498614</v>
      </c>
      <c r="C140087">
        <v>348528</v>
      </c>
      <c r="D140087">
        <v>21760</v>
      </c>
      <c r="E140087">
        <v>13</v>
      </c>
      <c r="F140087" t="s">
        <v>60</v>
      </c>
    </row>
    <row r="140088" spans="1:6" x14ac:dyDescent="0.3">
      <c r="A140088">
        <v>386598</v>
      </c>
      <c r="B140088" s="2">
        <v>44423.52041423948</v>
      </c>
      <c r="C140088">
        <v>348528</v>
      </c>
      <c r="D140088">
        <v>251784</v>
      </c>
      <c r="E140088">
        <v>12</v>
      </c>
      <c r="F140088" t="s">
        <v>59</v>
      </c>
    </row>
    <row r="140089" spans="1:6" x14ac:dyDescent="0.3">
      <c r="A140089">
        <v>136300</v>
      </c>
      <c r="B140089" s="2">
        <v>44351.38</v>
      </c>
      <c r="C140089">
        <v>348532</v>
      </c>
      <c r="D140089">
        <v>118549</v>
      </c>
      <c r="E140089">
        <v>9</v>
      </c>
      <c r="F140089" t="s">
        <v>60</v>
      </c>
    </row>
    <row r="140090" spans="1:6" x14ac:dyDescent="0.3">
      <c r="A140090">
        <v>145588</v>
      </c>
      <c r="B140090" s="2">
        <v>44353.584521011995</v>
      </c>
      <c r="C140090">
        <v>348532</v>
      </c>
      <c r="D140090">
        <v>202914</v>
      </c>
      <c r="E140090">
        <v>14</v>
      </c>
      <c r="F140090" t="s">
        <v>59</v>
      </c>
    </row>
    <row r="140091" spans="1:6" x14ac:dyDescent="0.3">
      <c r="A140091">
        <v>165839</v>
      </c>
      <c r="B140091" s="2">
        <v>44359.665211951047</v>
      </c>
      <c r="C140091">
        <v>348532</v>
      </c>
      <c r="D140091">
        <v>411922</v>
      </c>
      <c r="E140091">
        <v>15</v>
      </c>
      <c r="F140091" t="s">
        <v>60</v>
      </c>
    </row>
    <row r="140092" spans="1:6" x14ac:dyDescent="0.3">
      <c r="A140092">
        <v>191148</v>
      </c>
      <c r="B140092" s="2">
        <v>44366.732792880262</v>
      </c>
      <c r="C140092">
        <v>348532</v>
      </c>
      <c r="D140092">
        <v>43842</v>
      </c>
      <c r="E140092">
        <v>17</v>
      </c>
      <c r="F140092" t="s">
        <v>60</v>
      </c>
    </row>
    <row r="140093" spans="1:6" x14ac:dyDescent="0.3">
      <c r="A140093">
        <v>199152</v>
      </c>
      <c r="B140093" s="2">
        <v>44368.768391585763</v>
      </c>
      <c r="C140093">
        <v>348532</v>
      </c>
      <c r="D140093">
        <v>88863</v>
      </c>
      <c r="E140093">
        <v>18</v>
      </c>
      <c r="F140093" t="s">
        <v>59</v>
      </c>
    </row>
    <row r="140094" spans="1:6" x14ac:dyDescent="0.3">
      <c r="A140094">
        <v>229950</v>
      </c>
      <c r="B140094" s="2">
        <v>44377.549944983817</v>
      </c>
      <c r="C140094">
        <v>348532</v>
      </c>
      <c r="D140094">
        <v>345147</v>
      </c>
      <c r="E140094">
        <v>13</v>
      </c>
      <c r="F140094" t="s">
        <v>59</v>
      </c>
    </row>
    <row r="140095" spans="1:6" x14ac:dyDescent="0.3">
      <c r="A140095">
        <v>239286</v>
      </c>
      <c r="B140095" s="2">
        <v>44380.330999999998</v>
      </c>
      <c r="C140095">
        <v>348532</v>
      </c>
      <c r="D140095">
        <v>42705</v>
      </c>
      <c r="E140095">
        <v>7</v>
      </c>
      <c r="F140095" t="s">
        <v>60</v>
      </c>
    </row>
    <row r="140096" spans="1:6" x14ac:dyDescent="0.3">
      <c r="A140096">
        <v>248582</v>
      </c>
      <c r="B140096" s="2">
        <v>44382.732792880262</v>
      </c>
      <c r="C140096">
        <v>348532</v>
      </c>
      <c r="D140096">
        <v>438599</v>
      </c>
      <c r="E140096">
        <v>17</v>
      </c>
      <c r="F140096" t="s">
        <v>59</v>
      </c>
    </row>
    <row r="140097" spans="1:6" x14ac:dyDescent="0.3">
      <c r="A140097">
        <v>286888</v>
      </c>
      <c r="B140097" s="2">
        <v>44394.53052750809</v>
      </c>
      <c r="C140097">
        <v>348532</v>
      </c>
      <c r="D140097">
        <v>206501</v>
      </c>
      <c r="E140097">
        <v>12</v>
      </c>
      <c r="F140097" t="s">
        <v>60</v>
      </c>
    </row>
    <row r="140098" spans="1:6" x14ac:dyDescent="0.3">
      <c r="A140098">
        <v>302421</v>
      </c>
      <c r="B140098" s="2">
        <v>44399.504637540456</v>
      </c>
      <c r="C140098">
        <v>348532</v>
      </c>
      <c r="D140098">
        <v>230507</v>
      </c>
      <c r="E140098">
        <v>12</v>
      </c>
      <c r="F140098" t="s">
        <v>59</v>
      </c>
    </row>
    <row r="140099" spans="1:6" x14ac:dyDescent="0.3">
      <c r="A140099">
        <v>339014</v>
      </c>
      <c r="B140099" s="2">
        <v>44409.355770226539</v>
      </c>
      <c r="C140099">
        <v>348532</v>
      </c>
      <c r="D140099">
        <v>250679</v>
      </c>
      <c r="E140099">
        <v>8</v>
      </c>
      <c r="F140099" t="s">
        <v>59</v>
      </c>
    </row>
    <row r="140100" spans="1:6" x14ac:dyDescent="0.3">
      <c r="A140100">
        <v>383144</v>
      </c>
      <c r="B140100" s="2">
        <v>44422.65800958281</v>
      </c>
      <c r="C140100">
        <v>348532</v>
      </c>
      <c r="D140100">
        <v>158978</v>
      </c>
      <c r="E140100">
        <v>15</v>
      </c>
      <c r="F140100" t="s">
        <v>60</v>
      </c>
    </row>
    <row r="140101" spans="1:6" x14ac:dyDescent="0.3">
      <c r="A140101">
        <v>399439</v>
      </c>
      <c r="B140101" s="2">
        <v>44428.405932038833</v>
      </c>
      <c r="C140101">
        <v>348532</v>
      </c>
      <c r="D140101">
        <v>351192</v>
      </c>
      <c r="E140101">
        <v>9</v>
      </c>
      <c r="F140101" t="s">
        <v>60</v>
      </c>
    </row>
    <row r="140102" spans="1:6" x14ac:dyDescent="0.3">
      <c r="A140102">
        <v>31300</v>
      </c>
      <c r="B140102" s="2">
        <v>44314.600106796119</v>
      </c>
      <c r="C140102">
        <v>348541</v>
      </c>
      <c r="D140102">
        <v>153893</v>
      </c>
      <c r="E140102">
        <v>14</v>
      </c>
      <c r="F140102" t="s">
        <v>59</v>
      </c>
    </row>
    <row r="140103" spans="1:6" x14ac:dyDescent="0.3">
      <c r="A140103">
        <v>33028</v>
      </c>
      <c r="B140103" s="2">
        <v>44315.428585760521</v>
      </c>
      <c r="C140103">
        <v>348541</v>
      </c>
      <c r="D140103">
        <v>470762</v>
      </c>
      <c r="E140103">
        <v>10</v>
      </c>
      <c r="F140103" t="s">
        <v>59</v>
      </c>
    </row>
    <row r="140104" spans="1:6" x14ac:dyDescent="0.3">
      <c r="A140104">
        <v>69682</v>
      </c>
      <c r="B140104" s="2">
        <v>44330.562889967638</v>
      </c>
      <c r="C140104">
        <v>348541</v>
      </c>
      <c r="D140104">
        <v>411922</v>
      </c>
      <c r="E140104">
        <v>13</v>
      </c>
      <c r="F140104" t="s">
        <v>60</v>
      </c>
    </row>
    <row r="140105" spans="1:6" x14ac:dyDescent="0.3">
      <c r="A140105">
        <v>83249</v>
      </c>
      <c r="B140105" s="2">
        <v>44334.826644012945</v>
      </c>
      <c r="C140105">
        <v>348541</v>
      </c>
      <c r="D140105">
        <v>473323</v>
      </c>
      <c r="E140105">
        <v>19</v>
      </c>
      <c r="F140105" t="s">
        <v>59</v>
      </c>
    </row>
    <row r="140106" spans="1:6" x14ac:dyDescent="0.3">
      <c r="A140106">
        <v>97811</v>
      </c>
      <c r="B140106" s="2">
        <v>44339.548326860844</v>
      </c>
      <c r="C140106">
        <v>348541</v>
      </c>
      <c r="D140106">
        <v>218037</v>
      </c>
      <c r="E140106">
        <v>13</v>
      </c>
      <c r="F140106" t="s">
        <v>59</v>
      </c>
    </row>
    <row r="140107" spans="1:6" x14ac:dyDescent="0.3">
      <c r="A140107">
        <v>41340</v>
      </c>
      <c r="B140107" s="2">
        <v>44318.353740043334</v>
      </c>
      <c r="C140107">
        <v>348549</v>
      </c>
      <c r="D140107">
        <v>381626</v>
      </c>
      <c r="E140107">
        <v>8</v>
      </c>
      <c r="F140107" t="s">
        <v>59</v>
      </c>
    </row>
    <row r="140108" spans="1:6" x14ac:dyDescent="0.3">
      <c r="A140108">
        <v>128428</v>
      </c>
      <c r="B140108" s="2">
        <v>44348.215398058252</v>
      </c>
      <c r="C140108">
        <v>348549</v>
      </c>
      <c r="D140108">
        <v>179296</v>
      </c>
      <c r="E140108">
        <v>5</v>
      </c>
      <c r="F140108" t="s">
        <v>59</v>
      </c>
    </row>
    <row r="140109" spans="1:6" x14ac:dyDescent="0.3">
      <c r="A140109">
        <v>132141</v>
      </c>
      <c r="B140109" s="2">
        <v>44349.791449838187</v>
      </c>
      <c r="C140109">
        <v>348549</v>
      </c>
      <c r="D140109">
        <v>324410</v>
      </c>
      <c r="E140109">
        <v>18</v>
      </c>
      <c r="F140109" t="s">
        <v>59</v>
      </c>
    </row>
    <row r="140110" spans="1:6" x14ac:dyDescent="0.3">
      <c r="A140110">
        <v>173298</v>
      </c>
      <c r="B140110" s="2">
        <v>44361.227666666666</v>
      </c>
      <c r="C140110">
        <v>348549</v>
      </c>
      <c r="D140110">
        <v>357547</v>
      </c>
      <c r="E140110">
        <v>5</v>
      </c>
      <c r="F140110" t="s">
        <v>59</v>
      </c>
    </row>
    <row r="140111" spans="1:6" x14ac:dyDescent="0.3">
      <c r="A140111">
        <v>189630</v>
      </c>
      <c r="B140111" s="2">
        <v>44366.521286660362</v>
      </c>
      <c r="C140111">
        <v>348549</v>
      </c>
      <c r="D140111">
        <v>108961</v>
      </c>
      <c r="E140111">
        <v>12</v>
      </c>
      <c r="F140111" t="s">
        <v>60</v>
      </c>
    </row>
    <row r="140112" spans="1:6" x14ac:dyDescent="0.3">
      <c r="A140112">
        <v>214589</v>
      </c>
      <c r="B140112" s="2">
        <v>44373.457666666662</v>
      </c>
      <c r="C140112">
        <v>348549</v>
      </c>
      <c r="D140112">
        <v>158978</v>
      </c>
      <c r="E140112">
        <v>10</v>
      </c>
      <c r="F140112" t="s">
        <v>60</v>
      </c>
    </row>
    <row r="140113" spans="1:6" x14ac:dyDescent="0.3">
      <c r="A140113">
        <v>115607</v>
      </c>
      <c r="B140113" s="2">
        <v>44345.018280587174</v>
      </c>
      <c r="C140113">
        <v>348553</v>
      </c>
      <c r="D140113">
        <v>153893</v>
      </c>
      <c r="E140113">
        <v>0</v>
      </c>
      <c r="F140113" t="s">
        <v>60</v>
      </c>
    </row>
    <row r="140114" spans="1:6" x14ac:dyDescent="0.3">
      <c r="A140114">
        <v>133259</v>
      </c>
      <c r="B140114" s="2">
        <v>44350.235333333338</v>
      </c>
      <c r="C140114">
        <v>348553</v>
      </c>
      <c r="D140114">
        <v>202639</v>
      </c>
      <c r="E140114">
        <v>5</v>
      </c>
      <c r="F140114" t="s">
        <v>59</v>
      </c>
    </row>
    <row r="140115" spans="1:6" x14ac:dyDescent="0.3">
      <c r="A140115">
        <v>150096</v>
      </c>
      <c r="B140115" s="2">
        <v>44354.906741100327</v>
      </c>
      <c r="C140115">
        <v>348553</v>
      </c>
      <c r="D140115">
        <v>230507</v>
      </c>
      <c r="E140115">
        <v>21</v>
      </c>
      <c r="F140115" t="s">
        <v>59</v>
      </c>
    </row>
    <row r="140116" spans="1:6" x14ac:dyDescent="0.3">
      <c r="A140116">
        <v>154203</v>
      </c>
      <c r="B140116" s="2">
        <v>44356.610624595472</v>
      </c>
      <c r="C140116">
        <v>348553</v>
      </c>
      <c r="D140116">
        <v>285680</v>
      </c>
      <c r="E140116">
        <v>14</v>
      </c>
      <c r="F140116" t="s">
        <v>59</v>
      </c>
    </row>
    <row r="140117" spans="1:6" x14ac:dyDescent="0.3">
      <c r="A140117">
        <v>158928</v>
      </c>
      <c r="B140117" s="2">
        <v>44357.931012944988</v>
      </c>
      <c r="C140117">
        <v>348553</v>
      </c>
      <c r="D140117">
        <v>180863</v>
      </c>
      <c r="E140117">
        <v>22</v>
      </c>
      <c r="F140117" t="s">
        <v>59</v>
      </c>
    </row>
    <row r="140118" spans="1:6" x14ac:dyDescent="0.3">
      <c r="A140118">
        <v>165039</v>
      </c>
      <c r="B140118" s="2">
        <v>44359.558214056822</v>
      </c>
      <c r="C140118">
        <v>348553</v>
      </c>
      <c r="D140118">
        <v>182984</v>
      </c>
      <c r="E140118">
        <v>13</v>
      </c>
      <c r="F140118" t="s">
        <v>60</v>
      </c>
    </row>
    <row r="140119" spans="1:6" x14ac:dyDescent="0.3">
      <c r="A140119">
        <v>181906</v>
      </c>
      <c r="B140119" s="2">
        <v>44364.668877022654</v>
      </c>
      <c r="C140119">
        <v>348553</v>
      </c>
      <c r="D140119">
        <v>347393</v>
      </c>
      <c r="E140119">
        <v>16</v>
      </c>
      <c r="F140119" t="s">
        <v>59</v>
      </c>
    </row>
    <row r="140120" spans="1:6" x14ac:dyDescent="0.3">
      <c r="A140120">
        <v>206998</v>
      </c>
      <c r="B140120" s="2">
        <v>44371.51353721683</v>
      </c>
      <c r="C140120">
        <v>348553</v>
      </c>
      <c r="D140120">
        <v>76405</v>
      </c>
      <c r="E140120">
        <v>12</v>
      </c>
      <c r="F140120" t="s">
        <v>59</v>
      </c>
    </row>
    <row r="140121" spans="1:6" x14ac:dyDescent="0.3">
      <c r="A140121">
        <v>216686</v>
      </c>
      <c r="B140121" s="2">
        <v>44373.731983818776</v>
      </c>
      <c r="C140121">
        <v>348553</v>
      </c>
      <c r="D140121">
        <v>411922</v>
      </c>
      <c r="E140121">
        <v>17</v>
      </c>
      <c r="F140121" t="s">
        <v>60</v>
      </c>
    </row>
    <row r="140122" spans="1:6" x14ac:dyDescent="0.3">
      <c r="A140122">
        <v>182821</v>
      </c>
      <c r="B140122" s="2">
        <v>44364.823812297735</v>
      </c>
      <c r="C140122">
        <v>348565</v>
      </c>
      <c r="D140122">
        <v>411922</v>
      </c>
      <c r="E140122">
        <v>19</v>
      </c>
      <c r="F140122" t="s">
        <v>59</v>
      </c>
    </row>
    <row r="140123" spans="1:6" x14ac:dyDescent="0.3">
      <c r="A140123">
        <v>285854</v>
      </c>
      <c r="B140123" s="2">
        <v>44394.199835200052</v>
      </c>
      <c r="C140123">
        <v>348575</v>
      </c>
      <c r="D140123">
        <v>461756</v>
      </c>
      <c r="E140123">
        <v>4</v>
      </c>
      <c r="F140123" t="s">
        <v>60</v>
      </c>
    </row>
    <row r="140124" spans="1:6" x14ac:dyDescent="0.3">
      <c r="A140124">
        <v>310031</v>
      </c>
      <c r="B140124" s="2">
        <v>44401.52632221442</v>
      </c>
      <c r="C140124">
        <v>348575</v>
      </c>
      <c r="D140124">
        <v>411922</v>
      </c>
      <c r="E140124">
        <v>12</v>
      </c>
      <c r="F140124" t="s">
        <v>60</v>
      </c>
    </row>
    <row r="140125" spans="1:6" x14ac:dyDescent="0.3">
      <c r="A140125">
        <v>309518</v>
      </c>
      <c r="B140125" s="2">
        <v>44401.396465956605</v>
      </c>
      <c r="C140125">
        <v>348578</v>
      </c>
      <c r="D140125">
        <v>214389</v>
      </c>
      <c r="E140125">
        <v>9</v>
      </c>
      <c r="F140125" t="s">
        <v>60</v>
      </c>
    </row>
    <row r="140126" spans="1:6" x14ac:dyDescent="0.3">
      <c r="A140126">
        <v>311188</v>
      </c>
      <c r="B140126" s="2">
        <v>44401.733601941749</v>
      </c>
      <c r="C140126">
        <v>348578</v>
      </c>
      <c r="D140126">
        <v>111368</v>
      </c>
      <c r="E140126">
        <v>17</v>
      </c>
      <c r="F140126" t="s">
        <v>60</v>
      </c>
    </row>
    <row r="140127" spans="1:6" x14ac:dyDescent="0.3">
      <c r="A140127">
        <v>344825</v>
      </c>
      <c r="B140127" s="2">
        <v>44410.907333333336</v>
      </c>
      <c r="C140127">
        <v>348578</v>
      </c>
      <c r="D140127">
        <v>230507</v>
      </c>
      <c r="E140127">
        <v>21</v>
      </c>
      <c r="F140127" t="s">
        <v>59</v>
      </c>
    </row>
    <row r="140128" spans="1:6" x14ac:dyDescent="0.3">
      <c r="A140128">
        <v>346677</v>
      </c>
      <c r="B140128" s="2">
        <v>44411.696385113268</v>
      </c>
      <c r="C140128">
        <v>348578</v>
      </c>
      <c r="D140128">
        <v>376706</v>
      </c>
      <c r="E140128">
        <v>16</v>
      </c>
      <c r="F140128" t="s">
        <v>59</v>
      </c>
    </row>
    <row r="140129" spans="1:6" x14ac:dyDescent="0.3">
      <c r="A140129">
        <v>347272</v>
      </c>
      <c r="B140129" s="2">
        <v>44411.819333333333</v>
      </c>
      <c r="C140129">
        <v>348578</v>
      </c>
      <c r="D140129">
        <v>58674</v>
      </c>
      <c r="E140129">
        <v>19</v>
      </c>
      <c r="F140129" t="s">
        <v>59</v>
      </c>
    </row>
    <row r="140130" spans="1:6" x14ac:dyDescent="0.3">
      <c r="A140130">
        <v>353343</v>
      </c>
      <c r="B140130" s="2">
        <v>44413.906741100327</v>
      </c>
      <c r="C140130">
        <v>348578</v>
      </c>
      <c r="D140130">
        <v>206501</v>
      </c>
      <c r="E140130">
        <v>21</v>
      </c>
      <c r="F140130" t="s">
        <v>59</v>
      </c>
    </row>
    <row r="140131" spans="1:6" x14ac:dyDescent="0.3">
      <c r="A140131">
        <v>367362</v>
      </c>
      <c r="B140131" s="2">
        <v>44417.605770226539</v>
      </c>
      <c r="C140131">
        <v>348578</v>
      </c>
      <c r="D140131">
        <v>158978</v>
      </c>
      <c r="E140131">
        <v>14</v>
      </c>
      <c r="F140131" t="s">
        <v>59</v>
      </c>
    </row>
    <row r="140132" spans="1:6" x14ac:dyDescent="0.3">
      <c r="A140132">
        <v>369069</v>
      </c>
      <c r="B140132" s="2">
        <v>44417.921304207121</v>
      </c>
      <c r="C140132">
        <v>348578</v>
      </c>
      <c r="D140132">
        <v>74982</v>
      </c>
      <c r="E140132">
        <v>22</v>
      </c>
      <c r="F140132" t="s">
        <v>59</v>
      </c>
    </row>
    <row r="140133" spans="1:6" x14ac:dyDescent="0.3">
      <c r="A140133">
        <v>397555</v>
      </c>
      <c r="B140133" s="2">
        <v>44427.65431391586</v>
      </c>
      <c r="C140133">
        <v>348578</v>
      </c>
      <c r="D140133">
        <v>180863</v>
      </c>
      <c r="E140133">
        <v>15</v>
      </c>
      <c r="F140133" t="s">
        <v>59</v>
      </c>
    </row>
    <row r="140134" spans="1:6" x14ac:dyDescent="0.3">
      <c r="A140134">
        <v>407234</v>
      </c>
      <c r="B140134" s="2">
        <v>44430.018333333333</v>
      </c>
      <c r="C140134">
        <v>348578</v>
      </c>
      <c r="D140134">
        <v>242428</v>
      </c>
      <c r="E140134">
        <v>0</v>
      </c>
      <c r="F140134" t="s">
        <v>59</v>
      </c>
    </row>
    <row r="140135" spans="1:6" x14ac:dyDescent="0.3">
      <c r="A140135">
        <v>423062</v>
      </c>
      <c r="B140135" s="2">
        <v>44436.829071197411</v>
      </c>
      <c r="C140135">
        <v>348578</v>
      </c>
      <c r="D140135">
        <v>50200</v>
      </c>
      <c r="E140135">
        <v>19</v>
      </c>
      <c r="F140135" t="s">
        <v>60</v>
      </c>
    </row>
    <row r="140136" spans="1:6" x14ac:dyDescent="0.3">
      <c r="A140136">
        <v>13537</v>
      </c>
      <c r="B140136" s="2">
        <v>44303.77324595469</v>
      </c>
      <c r="C140136">
        <v>348605</v>
      </c>
      <c r="D140136">
        <v>411922</v>
      </c>
      <c r="E140136">
        <v>18</v>
      </c>
      <c r="F140136" t="s">
        <v>60</v>
      </c>
    </row>
    <row r="140137" spans="1:6" x14ac:dyDescent="0.3">
      <c r="A140137">
        <v>217588</v>
      </c>
      <c r="B140137" s="2">
        <v>44373.878828478963</v>
      </c>
      <c r="C140137">
        <v>348619</v>
      </c>
      <c r="D140137">
        <v>130026</v>
      </c>
      <c r="E140137">
        <v>21</v>
      </c>
      <c r="F140137" t="s">
        <v>60</v>
      </c>
    </row>
    <row r="140138" spans="1:6" x14ac:dyDescent="0.3">
      <c r="A140138">
        <v>229020</v>
      </c>
      <c r="B140138" s="2">
        <v>44376.956498381878</v>
      </c>
      <c r="C140138">
        <v>348619</v>
      </c>
      <c r="D140138">
        <v>111153</v>
      </c>
      <c r="E140138">
        <v>22</v>
      </c>
      <c r="F140138" t="s">
        <v>59</v>
      </c>
    </row>
    <row r="140139" spans="1:6" x14ac:dyDescent="0.3">
      <c r="A140139">
        <v>237535</v>
      </c>
      <c r="B140139" s="2">
        <v>44379.833521035602</v>
      </c>
      <c r="C140139">
        <v>348619</v>
      </c>
      <c r="D140139">
        <v>213394</v>
      </c>
      <c r="E140139">
        <v>20</v>
      </c>
      <c r="F140139" t="s">
        <v>60</v>
      </c>
    </row>
    <row r="140140" spans="1:6" x14ac:dyDescent="0.3">
      <c r="A140140">
        <v>248700</v>
      </c>
      <c r="B140140" s="2">
        <v>44382.754000000001</v>
      </c>
      <c r="C140140">
        <v>348619</v>
      </c>
      <c r="D140140">
        <v>245457</v>
      </c>
      <c r="E140140">
        <v>18</v>
      </c>
      <c r="F140140" t="s">
        <v>59</v>
      </c>
    </row>
    <row r="140141" spans="1:6" x14ac:dyDescent="0.3">
      <c r="A140141">
        <v>270495</v>
      </c>
      <c r="B140141" s="2">
        <v>44389.522841423946</v>
      </c>
      <c r="C140141">
        <v>348619</v>
      </c>
      <c r="D140141">
        <v>107853</v>
      </c>
      <c r="E140141">
        <v>12</v>
      </c>
      <c r="F140141" t="s">
        <v>59</v>
      </c>
    </row>
    <row r="140142" spans="1:6" x14ac:dyDescent="0.3">
      <c r="A140142">
        <v>281146</v>
      </c>
      <c r="B140142" s="2">
        <v>44392.935462783171</v>
      </c>
      <c r="C140142">
        <v>348619</v>
      </c>
      <c r="D140142">
        <v>251574</v>
      </c>
      <c r="E140142">
        <v>22</v>
      </c>
      <c r="F140142" t="s">
        <v>59</v>
      </c>
    </row>
    <row r="140143" spans="1:6" x14ac:dyDescent="0.3">
      <c r="A140143">
        <v>322647</v>
      </c>
      <c r="B140143" s="2">
        <v>44404.865883495142</v>
      </c>
      <c r="C140143">
        <v>348619</v>
      </c>
      <c r="D140143">
        <v>236548</v>
      </c>
      <c r="E140143">
        <v>20</v>
      </c>
      <c r="F140143" t="s">
        <v>59</v>
      </c>
    </row>
    <row r="140144" spans="1:6" x14ac:dyDescent="0.3">
      <c r="A140144">
        <v>354831</v>
      </c>
      <c r="B140144" s="2">
        <v>44414.626401294496</v>
      </c>
      <c r="C140144">
        <v>348619</v>
      </c>
      <c r="D140144">
        <v>351192</v>
      </c>
      <c r="E140144">
        <v>15</v>
      </c>
      <c r="F140144" t="s">
        <v>60</v>
      </c>
    </row>
    <row r="140145" spans="1:6" x14ac:dyDescent="0.3">
      <c r="A140145">
        <v>355961</v>
      </c>
      <c r="B140145" s="2">
        <v>44414.78497734628</v>
      </c>
      <c r="C140145">
        <v>348619</v>
      </c>
      <c r="D140145">
        <v>411922</v>
      </c>
      <c r="E140145">
        <v>18</v>
      </c>
      <c r="F140145" t="s">
        <v>60</v>
      </c>
    </row>
    <row r="140146" spans="1:6" x14ac:dyDescent="0.3">
      <c r="A140146">
        <v>402397</v>
      </c>
      <c r="B140146" s="2">
        <v>44428.862647249189</v>
      </c>
      <c r="C140146">
        <v>348619</v>
      </c>
      <c r="D140146">
        <v>154256</v>
      </c>
      <c r="E140146">
        <v>20</v>
      </c>
      <c r="F140146" t="s">
        <v>60</v>
      </c>
    </row>
    <row r="140147" spans="1:6" x14ac:dyDescent="0.3">
      <c r="A140147">
        <v>411064</v>
      </c>
      <c r="B140147" s="2">
        <v>44430.924135922331</v>
      </c>
      <c r="C140147">
        <v>348619</v>
      </c>
      <c r="D140147">
        <v>126396</v>
      </c>
      <c r="E140147">
        <v>22</v>
      </c>
      <c r="F140147" t="s">
        <v>59</v>
      </c>
    </row>
    <row r="140148" spans="1:6" x14ac:dyDescent="0.3">
      <c r="A140148">
        <v>305315</v>
      </c>
      <c r="B140148" s="2">
        <v>44400.474000000002</v>
      </c>
      <c r="C140148">
        <v>348636</v>
      </c>
      <c r="D140148">
        <v>250679</v>
      </c>
      <c r="E140148">
        <v>11</v>
      </c>
      <c r="F140148" t="s">
        <v>60</v>
      </c>
    </row>
    <row r="140149" spans="1:6" x14ac:dyDescent="0.3">
      <c r="A140149">
        <v>389455</v>
      </c>
      <c r="B140149" s="2">
        <v>44424.409572815537</v>
      </c>
      <c r="C140149">
        <v>348636</v>
      </c>
      <c r="D140149">
        <v>216381</v>
      </c>
      <c r="E140149">
        <v>9</v>
      </c>
      <c r="F140149" t="s">
        <v>59</v>
      </c>
    </row>
    <row r="140150" spans="1:6" x14ac:dyDescent="0.3">
      <c r="A140150">
        <v>418815</v>
      </c>
      <c r="B140150" s="2">
        <v>44434.386919093849</v>
      </c>
      <c r="C140150">
        <v>348636</v>
      </c>
      <c r="D140150">
        <v>257801</v>
      </c>
      <c r="E140150">
        <v>9</v>
      </c>
      <c r="F140150" t="s">
        <v>59</v>
      </c>
    </row>
    <row r="140151" spans="1:6" x14ac:dyDescent="0.3">
      <c r="A140151">
        <v>19923</v>
      </c>
      <c r="B140151" s="2">
        <v>44308.65431391586</v>
      </c>
      <c r="C140151">
        <v>348655</v>
      </c>
      <c r="D140151">
        <v>411922</v>
      </c>
      <c r="E140151">
        <v>15</v>
      </c>
      <c r="F140151" t="s">
        <v>59</v>
      </c>
    </row>
    <row r="140152" spans="1:6" x14ac:dyDescent="0.3">
      <c r="A140152">
        <v>48445</v>
      </c>
      <c r="B140152" s="2">
        <v>44321.563699029131</v>
      </c>
      <c r="C140152">
        <v>348655</v>
      </c>
      <c r="D140152">
        <v>182984</v>
      </c>
      <c r="E140152">
        <v>13</v>
      </c>
      <c r="F140152" t="s">
        <v>59</v>
      </c>
    </row>
    <row r="140153" spans="1:6" x14ac:dyDescent="0.3">
      <c r="A140153">
        <v>55034</v>
      </c>
      <c r="B140153" s="2">
        <v>44324.51353721683</v>
      </c>
      <c r="C140153">
        <v>348655</v>
      </c>
      <c r="D140153">
        <v>351192</v>
      </c>
      <c r="E140153">
        <v>12</v>
      </c>
      <c r="F140153" t="s">
        <v>60</v>
      </c>
    </row>
    <row r="140154" spans="1:6" x14ac:dyDescent="0.3">
      <c r="A140154">
        <v>56165</v>
      </c>
      <c r="B140154" s="2">
        <v>44324.78052750809</v>
      </c>
      <c r="C140154">
        <v>348655</v>
      </c>
      <c r="D140154">
        <v>154256</v>
      </c>
      <c r="E140154">
        <v>18</v>
      </c>
      <c r="F140154" t="s">
        <v>60</v>
      </c>
    </row>
    <row r="140155" spans="1:6" x14ac:dyDescent="0.3">
      <c r="A140155">
        <v>89994</v>
      </c>
      <c r="B140155" s="2">
        <v>44337.751401294503</v>
      </c>
      <c r="C140155">
        <v>348655</v>
      </c>
      <c r="D140155">
        <v>244574</v>
      </c>
      <c r="E140155">
        <v>18</v>
      </c>
      <c r="F140155" t="s">
        <v>60</v>
      </c>
    </row>
    <row r="140156" spans="1:6" x14ac:dyDescent="0.3">
      <c r="A140156">
        <v>105377</v>
      </c>
      <c r="B140156" s="2">
        <v>44341.940721682848</v>
      </c>
      <c r="C140156">
        <v>348655</v>
      </c>
      <c r="D140156">
        <v>250679</v>
      </c>
      <c r="E140156">
        <v>22</v>
      </c>
      <c r="F140156" t="s">
        <v>59</v>
      </c>
    </row>
    <row r="140157" spans="1:6" x14ac:dyDescent="0.3">
      <c r="A140157">
        <v>107245</v>
      </c>
      <c r="B140157" s="2">
        <v>44342.749783171523</v>
      </c>
      <c r="C140157">
        <v>348655</v>
      </c>
      <c r="D140157">
        <v>104958</v>
      </c>
      <c r="E140157">
        <v>17</v>
      </c>
      <c r="F140157" t="s">
        <v>59</v>
      </c>
    </row>
    <row r="140158" spans="1:6" x14ac:dyDescent="0.3">
      <c r="A140158">
        <v>170635</v>
      </c>
      <c r="B140158" s="2">
        <v>44360.612781151765</v>
      </c>
      <c r="C140158">
        <v>348655</v>
      </c>
      <c r="D140158">
        <v>304128</v>
      </c>
      <c r="E140158">
        <v>14</v>
      </c>
      <c r="F140158" t="s">
        <v>59</v>
      </c>
    </row>
    <row r="140159" spans="1:6" x14ac:dyDescent="0.3">
      <c r="A140159">
        <v>52481</v>
      </c>
      <c r="B140159" s="2">
        <v>44323.693148867314</v>
      </c>
      <c r="C140159">
        <v>348665</v>
      </c>
      <c r="D140159">
        <v>397099</v>
      </c>
      <c r="E140159">
        <v>16</v>
      </c>
      <c r="F140159" t="s">
        <v>60</v>
      </c>
    </row>
    <row r="140160" spans="1:6" x14ac:dyDescent="0.3">
      <c r="A140160">
        <v>58370</v>
      </c>
      <c r="B140160" s="2">
        <v>44325.605770226539</v>
      </c>
      <c r="C140160">
        <v>348665</v>
      </c>
      <c r="D140160">
        <v>389702</v>
      </c>
      <c r="E140160">
        <v>14</v>
      </c>
      <c r="F140160" t="s">
        <v>59</v>
      </c>
    </row>
    <row r="140161" spans="1:6" x14ac:dyDescent="0.3">
      <c r="A140161">
        <v>89483</v>
      </c>
      <c r="B140161" s="2">
        <v>44337.670495145634</v>
      </c>
      <c r="C140161">
        <v>348665</v>
      </c>
      <c r="D140161">
        <v>134973</v>
      </c>
      <c r="E140161">
        <v>16</v>
      </c>
      <c r="F140161" t="s">
        <v>60</v>
      </c>
    </row>
    <row r="140162" spans="1:6" x14ac:dyDescent="0.3">
      <c r="A140162">
        <v>105061</v>
      </c>
      <c r="B140162" s="2">
        <v>44341.869524271846</v>
      </c>
      <c r="C140162">
        <v>348665</v>
      </c>
      <c r="D140162">
        <v>119655</v>
      </c>
      <c r="E140162">
        <v>20</v>
      </c>
      <c r="F140162" t="s">
        <v>59</v>
      </c>
    </row>
    <row r="140163" spans="1:6" x14ac:dyDescent="0.3">
      <c r="A140163">
        <v>131723</v>
      </c>
      <c r="B140163" s="2">
        <v>44349.607388349519</v>
      </c>
      <c r="C140163">
        <v>348665</v>
      </c>
      <c r="D140163">
        <v>122027</v>
      </c>
      <c r="E140163">
        <v>14</v>
      </c>
      <c r="F140163" t="s">
        <v>59</v>
      </c>
    </row>
    <row r="140164" spans="1:6" x14ac:dyDescent="0.3">
      <c r="A140164">
        <v>132800</v>
      </c>
      <c r="B140164" s="2">
        <v>44349.929394822007</v>
      </c>
      <c r="C140164">
        <v>348665</v>
      </c>
      <c r="D140164">
        <v>351192</v>
      </c>
      <c r="E140164">
        <v>22</v>
      </c>
      <c r="F140164" t="s">
        <v>59</v>
      </c>
    </row>
    <row r="140165" spans="1:6" x14ac:dyDescent="0.3">
      <c r="A140165">
        <v>135972</v>
      </c>
      <c r="B140165" s="2">
        <v>44351.039427184471</v>
      </c>
      <c r="C140165">
        <v>348665</v>
      </c>
      <c r="D140165">
        <v>409782</v>
      </c>
      <c r="E140165">
        <v>0</v>
      </c>
      <c r="F140165" t="s">
        <v>60</v>
      </c>
    </row>
    <row r="140166" spans="1:6" x14ac:dyDescent="0.3">
      <c r="A140166">
        <v>180003</v>
      </c>
      <c r="B140166" s="2">
        <v>44363.825834951458</v>
      </c>
      <c r="C140166">
        <v>348665</v>
      </c>
      <c r="D140166">
        <v>20625</v>
      </c>
      <c r="E140166">
        <v>19</v>
      </c>
      <c r="F140166" t="s">
        <v>59</v>
      </c>
    </row>
    <row r="140167" spans="1:6" x14ac:dyDescent="0.3">
      <c r="A140167">
        <v>194523</v>
      </c>
      <c r="B140167" s="2">
        <v>44367.574266792813</v>
      </c>
      <c r="C140167">
        <v>348665</v>
      </c>
      <c r="D140167">
        <v>258219</v>
      </c>
      <c r="E140167">
        <v>13</v>
      </c>
      <c r="F140167" t="s">
        <v>59</v>
      </c>
    </row>
    <row r="140168" spans="1:6" x14ac:dyDescent="0.3">
      <c r="A140168">
        <v>201941</v>
      </c>
      <c r="B140168" s="2">
        <v>44369.701239482201</v>
      </c>
      <c r="C140168">
        <v>348665</v>
      </c>
      <c r="D140168">
        <v>411922</v>
      </c>
      <c r="E140168">
        <v>16</v>
      </c>
      <c r="F140168" t="s">
        <v>59</v>
      </c>
    </row>
    <row r="140169" spans="1:6" x14ac:dyDescent="0.3">
      <c r="A140169">
        <v>22359</v>
      </c>
      <c r="B140169" s="2">
        <v>44309.948812297735</v>
      </c>
      <c r="C140169">
        <v>348696</v>
      </c>
      <c r="D140169">
        <v>472712</v>
      </c>
      <c r="E140169">
        <v>22</v>
      </c>
      <c r="F140169" t="s">
        <v>60</v>
      </c>
    </row>
    <row r="140170" spans="1:6" x14ac:dyDescent="0.3">
      <c r="A140170">
        <v>79088</v>
      </c>
      <c r="B140170" s="2">
        <v>44332.879233009713</v>
      </c>
      <c r="C140170">
        <v>348696</v>
      </c>
      <c r="D140170">
        <v>178044</v>
      </c>
      <c r="E140170">
        <v>21</v>
      </c>
      <c r="F140170" t="s">
        <v>59</v>
      </c>
    </row>
    <row r="140171" spans="1:6" x14ac:dyDescent="0.3">
      <c r="A140171">
        <v>89976</v>
      </c>
      <c r="B140171" s="2">
        <v>44337.749783171523</v>
      </c>
      <c r="C140171">
        <v>348696</v>
      </c>
      <c r="D140171">
        <v>250679</v>
      </c>
      <c r="E140171">
        <v>17</v>
      </c>
      <c r="F140171" t="s">
        <v>60</v>
      </c>
    </row>
    <row r="140172" spans="1:6" x14ac:dyDescent="0.3">
      <c r="A140172">
        <v>105947</v>
      </c>
      <c r="B140172" s="2">
        <v>44342.452048543695</v>
      </c>
      <c r="C140172">
        <v>348696</v>
      </c>
      <c r="D140172">
        <v>411922</v>
      </c>
      <c r="E140172">
        <v>10</v>
      </c>
      <c r="F140172" t="s">
        <v>59</v>
      </c>
    </row>
    <row r="140173" spans="1:6" x14ac:dyDescent="0.3">
      <c r="A140173">
        <v>113429</v>
      </c>
      <c r="B140173" s="2">
        <v>44344.731983818776</v>
      </c>
      <c r="C140173">
        <v>348696</v>
      </c>
      <c r="D140173">
        <v>95024</v>
      </c>
      <c r="E140173">
        <v>17</v>
      </c>
      <c r="F140173" t="s">
        <v>60</v>
      </c>
    </row>
    <row r="140174" spans="1:6" x14ac:dyDescent="0.3">
      <c r="A140174">
        <v>166220</v>
      </c>
      <c r="B140174" s="2">
        <v>44359.710948220069</v>
      </c>
      <c r="C140174">
        <v>348696</v>
      </c>
      <c r="D140174">
        <v>458081</v>
      </c>
      <c r="E140174">
        <v>17</v>
      </c>
      <c r="F140174" t="s">
        <v>60</v>
      </c>
    </row>
    <row r="140175" spans="1:6" x14ac:dyDescent="0.3">
      <c r="A140175">
        <v>231644</v>
      </c>
      <c r="B140175" s="2">
        <v>44377.858197411006</v>
      </c>
      <c r="C140175">
        <v>348696</v>
      </c>
      <c r="D140175">
        <v>25268</v>
      </c>
      <c r="E140175">
        <v>20</v>
      </c>
      <c r="F140175" t="s">
        <v>59</v>
      </c>
    </row>
    <row r="140176" spans="1:6" x14ac:dyDescent="0.3">
      <c r="A140176">
        <v>263795</v>
      </c>
      <c r="B140176" s="2">
        <v>44387.720656957928</v>
      </c>
      <c r="C140176">
        <v>348696</v>
      </c>
      <c r="D140176">
        <v>158978</v>
      </c>
      <c r="E140176">
        <v>17</v>
      </c>
      <c r="F140176" t="s">
        <v>60</v>
      </c>
    </row>
    <row r="140177" spans="1:6" x14ac:dyDescent="0.3">
      <c r="A140177">
        <v>278689</v>
      </c>
      <c r="B140177" s="2">
        <v>44392.007064724923</v>
      </c>
      <c r="C140177">
        <v>348696</v>
      </c>
      <c r="D140177">
        <v>15669</v>
      </c>
      <c r="E140177">
        <v>0</v>
      </c>
      <c r="F140177" t="s">
        <v>59</v>
      </c>
    </row>
    <row r="140178" spans="1:6" x14ac:dyDescent="0.3">
      <c r="A140178">
        <v>280516</v>
      </c>
      <c r="B140178" s="2">
        <v>44392.740074433663</v>
      </c>
      <c r="C140178">
        <v>348696</v>
      </c>
      <c r="D140178">
        <v>143024</v>
      </c>
      <c r="E140178">
        <v>17</v>
      </c>
      <c r="F140178" t="s">
        <v>59</v>
      </c>
    </row>
    <row r="140179" spans="1:6" x14ac:dyDescent="0.3">
      <c r="A140179">
        <v>326063</v>
      </c>
      <c r="B140179" s="2">
        <v>44405.916449838187</v>
      </c>
      <c r="C140179">
        <v>348696</v>
      </c>
      <c r="D140179">
        <v>347393</v>
      </c>
      <c r="E140179">
        <v>21</v>
      </c>
      <c r="F140179" t="s">
        <v>59</v>
      </c>
    </row>
    <row r="140180" spans="1:6" x14ac:dyDescent="0.3">
      <c r="A140180">
        <v>350744</v>
      </c>
      <c r="B140180" s="2">
        <v>44412.979556634309</v>
      </c>
      <c r="C140180">
        <v>348696</v>
      </c>
      <c r="D140180">
        <v>189009</v>
      </c>
      <c r="E140180">
        <v>23</v>
      </c>
      <c r="F140180" t="s">
        <v>59</v>
      </c>
    </row>
    <row r="140181" spans="1:6" x14ac:dyDescent="0.3">
      <c r="A140181">
        <v>377255</v>
      </c>
      <c r="B140181" s="2">
        <v>44420.974702265376</v>
      </c>
      <c r="C140181">
        <v>348696</v>
      </c>
      <c r="D140181">
        <v>379102</v>
      </c>
      <c r="E140181">
        <v>23</v>
      </c>
      <c r="F140181" t="s">
        <v>59</v>
      </c>
    </row>
    <row r="140182" spans="1:6" x14ac:dyDescent="0.3">
      <c r="A140182">
        <v>112875</v>
      </c>
      <c r="B140182" s="2">
        <v>44344.676158576054</v>
      </c>
      <c r="C140182">
        <v>348715</v>
      </c>
      <c r="D140182">
        <v>301748</v>
      </c>
      <c r="E140182">
        <v>16</v>
      </c>
      <c r="F140182" t="s">
        <v>60</v>
      </c>
    </row>
    <row r="140183" spans="1:6" x14ac:dyDescent="0.3">
      <c r="A140183">
        <v>132420</v>
      </c>
      <c r="B140183" s="2">
        <v>44349.839588996765</v>
      </c>
      <c r="C140183">
        <v>348715</v>
      </c>
      <c r="D140183">
        <v>347008</v>
      </c>
      <c r="E140183">
        <v>20</v>
      </c>
      <c r="F140183" t="s">
        <v>59</v>
      </c>
    </row>
    <row r="140184" spans="1:6" x14ac:dyDescent="0.3">
      <c r="A140184">
        <v>137773</v>
      </c>
      <c r="B140184" s="2">
        <v>44351.698812297735</v>
      </c>
      <c r="C140184">
        <v>348715</v>
      </c>
      <c r="D140184">
        <v>411922</v>
      </c>
      <c r="E140184">
        <v>16</v>
      </c>
      <c r="F140184" t="s">
        <v>60</v>
      </c>
    </row>
    <row r="140185" spans="1:6" x14ac:dyDescent="0.3">
      <c r="A140185">
        <v>148551</v>
      </c>
      <c r="B140185" s="2">
        <v>44354.613051779932</v>
      </c>
      <c r="C140185">
        <v>348715</v>
      </c>
      <c r="D140185">
        <v>119655</v>
      </c>
      <c r="E140185">
        <v>14</v>
      </c>
      <c r="F140185" t="s">
        <v>59</v>
      </c>
    </row>
    <row r="140186" spans="1:6" x14ac:dyDescent="0.3">
      <c r="A140186">
        <v>153390</v>
      </c>
      <c r="B140186" s="2">
        <v>44356.033000000003</v>
      </c>
      <c r="C140186">
        <v>348715</v>
      </c>
      <c r="D140186">
        <v>4199</v>
      </c>
      <c r="E140186">
        <v>0</v>
      </c>
      <c r="F140186" t="s">
        <v>59</v>
      </c>
    </row>
    <row r="140187" spans="1:6" x14ac:dyDescent="0.3">
      <c r="A140187">
        <v>250442</v>
      </c>
      <c r="B140187" s="2">
        <v>44383.593634304205</v>
      </c>
      <c r="C140187">
        <v>348715</v>
      </c>
      <c r="D140187">
        <v>227775</v>
      </c>
      <c r="E140187">
        <v>14</v>
      </c>
      <c r="F140187" t="s">
        <v>59</v>
      </c>
    </row>
    <row r="140188" spans="1:6" x14ac:dyDescent="0.3">
      <c r="A140188">
        <v>255439</v>
      </c>
      <c r="B140188" s="2">
        <v>44385.700430420715</v>
      </c>
      <c r="C140188">
        <v>348715</v>
      </c>
      <c r="D140188">
        <v>230507</v>
      </c>
      <c r="E140188">
        <v>16</v>
      </c>
      <c r="F140188" t="s">
        <v>59</v>
      </c>
    </row>
    <row r="140189" spans="1:6" x14ac:dyDescent="0.3">
      <c r="A140189">
        <v>288699</v>
      </c>
      <c r="B140189" s="2">
        <v>44394.823407766991</v>
      </c>
      <c r="C140189">
        <v>348715</v>
      </c>
      <c r="D140189">
        <v>369308</v>
      </c>
      <c r="E140189">
        <v>19</v>
      </c>
      <c r="F140189" t="s">
        <v>60</v>
      </c>
    </row>
    <row r="140190" spans="1:6" x14ac:dyDescent="0.3">
      <c r="A140190">
        <v>299340</v>
      </c>
      <c r="B140190" s="2">
        <v>44398.509491909383</v>
      </c>
      <c r="C140190">
        <v>348715</v>
      </c>
      <c r="D140190">
        <v>451624</v>
      </c>
      <c r="E140190">
        <v>12</v>
      </c>
      <c r="F140190" t="s">
        <v>59</v>
      </c>
    </row>
    <row r="140191" spans="1:6" x14ac:dyDescent="0.3">
      <c r="A140191">
        <v>308195</v>
      </c>
      <c r="B140191" s="2">
        <v>44400.935058252428</v>
      </c>
      <c r="C140191">
        <v>348715</v>
      </c>
      <c r="D140191">
        <v>351192</v>
      </c>
      <c r="E140191">
        <v>22</v>
      </c>
      <c r="F140191" t="s">
        <v>60</v>
      </c>
    </row>
    <row r="140192" spans="1:6" x14ac:dyDescent="0.3">
      <c r="A140192">
        <v>319917</v>
      </c>
      <c r="B140192" s="2">
        <v>44403.834734627831</v>
      </c>
      <c r="C140192">
        <v>348715</v>
      </c>
      <c r="D140192">
        <v>118549</v>
      </c>
      <c r="E140192">
        <v>20</v>
      </c>
      <c r="F140192" t="s">
        <v>59</v>
      </c>
    </row>
    <row r="140193" spans="1:6" x14ac:dyDescent="0.3">
      <c r="A140193">
        <v>350474</v>
      </c>
      <c r="B140193" s="2">
        <v>44412.8800420712</v>
      </c>
      <c r="C140193">
        <v>348715</v>
      </c>
      <c r="D140193">
        <v>88863</v>
      </c>
      <c r="E140193">
        <v>21</v>
      </c>
      <c r="F140193" t="s">
        <v>59</v>
      </c>
    </row>
    <row r="140194" spans="1:6" x14ac:dyDescent="0.3">
      <c r="A140194">
        <v>358869</v>
      </c>
      <c r="B140194" s="2">
        <v>44415.455519272437</v>
      </c>
      <c r="C140194">
        <v>348715</v>
      </c>
      <c r="D140194">
        <v>343712</v>
      </c>
      <c r="E140194">
        <v>10</v>
      </c>
      <c r="F140194" t="s">
        <v>60</v>
      </c>
    </row>
    <row r="140195" spans="1:6" x14ac:dyDescent="0.3">
      <c r="A140195">
        <v>398173</v>
      </c>
      <c r="B140195" s="2">
        <v>44427.781336569577</v>
      </c>
      <c r="C140195">
        <v>348715</v>
      </c>
      <c r="D140195">
        <v>104958</v>
      </c>
      <c r="E140195">
        <v>18</v>
      </c>
      <c r="F140195" t="s">
        <v>59</v>
      </c>
    </row>
    <row r="140196" spans="1:6" x14ac:dyDescent="0.3">
      <c r="A140196">
        <v>410761</v>
      </c>
      <c r="B140196" s="2">
        <v>44430.871951456313</v>
      </c>
      <c r="C140196">
        <v>348715</v>
      </c>
      <c r="D140196">
        <v>12738</v>
      </c>
      <c r="E140196">
        <v>20</v>
      </c>
      <c r="F140196" t="s">
        <v>59</v>
      </c>
    </row>
    <row r="140197" spans="1:6" x14ac:dyDescent="0.3">
      <c r="A140197">
        <v>218968</v>
      </c>
      <c r="B140197" s="2">
        <v>44374.243415631579</v>
      </c>
      <c r="C140197">
        <v>348725</v>
      </c>
      <c r="D140197">
        <v>182191</v>
      </c>
      <c r="E140197">
        <v>5</v>
      </c>
      <c r="F140197" t="s">
        <v>59</v>
      </c>
    </row>
    <row r="140198" spans="1:6" x14ac:dyDescent="0.3">
      <c r="A140198">
        <v>266537</v>
      </c>
      <c r="B140198" s="2">
        <v>44388.355937376022</v>
      </c>
      <c r="C140198">
        <v>348725</v>
      </c>
      <c r="D140198">
        <v>347393</v>
      </c>
      <c r="E140198">
        <v>8</v>
      </c>
      <c r="F140198" t="s">
        <v>59</v>
      </c>
    </row>
    <row r="140199" spans="1:6" x14ac:dyDescent="0.3">
      <c r="A140199">
        <v>271996</v>
      </c>
      <c r="B140199" s="2">
        <v>44389.803585760514</v>
      </c>
      <c r="C140199">
        <v>348725</v>
      </c>
      <c r="D140199">
        <v>158978</v>
      </c>
      <c r="E140199">
        <v>19</v>
      </c>
      <c r="F140199" t="s">
        <v>59</v>
      </c>
    </row>
    <row r="140200" spans="1:6" x14ac:dyDescent="0.3">
      <c r="A140200">
        <v>285534</v>
      </c>
      <c r="B140200" s="2">
        <v>44394.072666666667</v>
      </c>
      <c r="C140200">
        <v>348725</v>
      </c>
      <c r="D140200">
        <v>419184</v>
      </c>
      <c r="E140200">
        <v>1</v>
      </c>
      <c r="F140200" t="s">
        <v>60</v>
      </c>
    </row>
    <row r="140201" spans="1:6" x14ac:dyDescent="0.3">
      <c r="A140201">
        <v>290971</v>
      </c>
      <c r="B140201" s="2">
        <v>44395.534977346273</v>
      </c>
      <c r="C140201">
        <v>348725</v>
      </c>
      <c r="D140201">
        <v>43842</v>
      </c>
      <c r="E140201">
        <v>12</v>
      </c>
      <c r="F140201" t="s">
        <v>59</v>
      </c>
    </row>
    <row r="140202" spans="1:6" x14ac:dyDescent="0.3">
      <c r="A140202">
        <v>329872</v>
      </c>
      <c r="B140202" s="2">
        <v>44407.612647249189</v>
      </c>
      <c r="C140202">
        <v>348725</v>
      </c>
      <c r="D140202">
        <v>411922</v>
      </c>
      <c r="E140202">
        <v>14</v>
      </c>
      <c r="F140202" t="s">
        <v>60</v>
      </c>
    </row>
    <row r="140203" spans="1:6" x14ac:dyDescent="0.3">
      <c r="A140203">
        <v>346880</v>
      </c>
      <c r="B140203" s="2">
        <v>44411.730770226532</v>
      </c>
      <c r="C140203">
        <v>348725</v>
      </c>
      <c r="D140203">
        <v>154256</v>
      </c>
      <c r="E140203">
        <v>17</v>
      </c>
      <c r="F140203" t="s">
        <v>59</v>
      </c>
    </row>
    <row r="140204" spans="1:6" x14ac:dyDescent="0.3">
      <c r="A140204">
        <v>365394</v>
      </c>
      <c r="B140204" s="2">
        <v>44416.771935178687</v>
      </c>
      <c r="C140204">
        <v>348725</v>
      </c>
      <c r="D140204">
        <v>73643</v>
      </c>
      <c r="E140204">
        <v>18</v>
      </c>
      <c r="F140204" t="s">
        <v>59</v>
      </c>
    </row>
    <row r="140205" spans="1:6" x14ac:dyDescent="0.3">
      <c r="A140205">
        <v>368686</v>
      </c>
      <c r="B140205" s="2">
        <v>44417.816530744334</v>
      </c>
      <c r="C140205">
        <v>348725</v>
      </c>
      <c r="D140205">
        <v>262099</v>
      </c>
      <c r="E140205">
        <v>19</v>
      </c>
      <c r="F140205" t="s">
        <v>59</v>
      </c>
    </row>
    <row r="140206" spans="1:6" x14ac:dyDescent="0.3">
      <c r="A140206">
        <v>394573</v>
      </c>
      <c r="B140206" s="2">
        <v>44426.526886731386</v>
      </c>
      <c r="C140206">
        <v>348725</v>
      </c>
      <c r="D140206">
        <v>26247</v>
      </c>
      <c r="E140206">
        <v>12</v>
      </c>
      <c r="F140206" t="s">
        <v>59</v>
      </c>
    </row>
    <row r="140207" spans="1:6" x14ac:dyDescent="0.3">
      <c r="A140207">
        <v>29151</v>
      </c>
      <c r="B140207" s="2">
        <v>44312.927776699034</v>
      </c>
      <c r="C140207">
        <v>348726</v>
      </c>
      <c r="D140207">
        <v>453926</v>
      </c>
      <c r="E140207">
        <v>22</v>
      </c>
      <c r="F140207" t="s">
        <v>59</v>
      </c>
    </row>
    <row r="140208" spans="1:6" x14ac:dyDescent="0.3">
      <c r="A140208">
        <v>39235</v>
      </c>
      <c r="B140208" s="2">
        <v>44317.589251380959</v>
      </c>
      <c r="C140208">
        <v>348726</v>
      </c>
      <c r="D140208">
        <v>214224</v>
      </c>
      <c r="E140208">
        <v>14</v>
      </c>
      <c r="F140208" t="s">
        <v>60</v>
      </c>
    </row>
    <row r="140209" spans="1:6" x14ac:dyDescent="0.3">
      <c r="A140209">
        <v>50770</v>
      </c>
      <c r="B140209" s="2">
        <v>44322.793472491911</v>
      </c>
      <c r="C140209">
        <v>348726</v>
      </c>
      <c r="D140209">
        <v>351192</v>
      </c>
      <c r="E140209">
        <v>19</v>
      </c>
      <c r="F140209" t="s">
        <v>59</v>
      </c>
    </row>
    <row r="140210" spans="1:6" x14ac:dyDescent="0.3">
      <c r="A140210">
        <v>89962</v>
      </c>
      <c r="B140210" s="2">
        <v>44337.74816504855</v>
      </c>
      <c r="C140210">
        <v>348726</v>
      </c>
      <c r="D140210">
        <v>471403</v>
      </c>
      <c r="E140210">
        <v>17</v>
      </c>
      <c r="F140210" t="s">
        <v>60</v>
      </c>
    </row>
    <row r="140211" spans="1:6" x14ac:dyDescent="0.3">
      <c r="A140211">
        <v>91210</v>
      </c>
      <c r="B140211" s="2">
        <v>44337.858197411006</v>
      </c>
      <c r="C140211">
        <v>348726</v>
      </c>
      <c r="D140211">
        <v>378738</v>
      </c>
      <c r="E140211">
        <v>20</v>
      </c>
      <c r="F140211" t="s">
        <v>60</v>
      </c>
    </row>
    <row r="140212" spans="1:6" x14ac:dyDescent="0.3">
      <c r="A140212">
        <v>157857</v>
      </c>
      <c r="B140212" s="2">
        <v>44357.733601941749</v>
      </c>
      <c r="C140212">
        <v>348726</v>
      </c>
      <c r="D140212">
        <v>313721</v>
      </c>
      <c r="E140212">
        <v>17</v>
      </c>
      <c r="F140212" t="s">
        <v>59</v>
      </c>
    </row>
    <row r="140213" spans="1:6" x14ac:dyDescent="0.3">
      <c r="A140213">
        <v>162809</v>
      </c>
      <c r="B140213" s="2">
        <v>44358.89703236246</v>
      </c>
      <c r="C140213">
        <v>348726</v>
      </c>
      <c r="D140213">
        <v>285365</v>
      </c>
      <c r="E140213">
        <v>21</v>
      </c>
      <c r="F140213" t="s">
        <v>60</v>
      </c>
    </row>
    <row r="140214" spans="1:6" x14ac:dyDescent="0.3">
      <c r="A140214">
        <v>193258</v>
      </c>
      <c r="B140214" s="2">
        <v>44367.128299813834</v>
      </c>
      <c r="C140214">
        <v>348726</v>
      </c>
      <c r="D140214">
        <v>193518</v>
      </c>
      <c r="E140214">
        <v>3</v>
      </c>
      <c r="F140214" t="s">
        <v>59</v>
      </c>
    </row>
    <row r="140215" spans="1:6" x14ac:dyDescent="0.3">
      <c r="A140215">
        <v>218141</v>
      </c>
      <c r="B140215" s="2">
        <v>44373.969847712637</v>
      </c>
      <c r="C140215">
        <v>348726</v>
      </c>
      <c r="D140215">
        <v>189009</v>
      </c>
      <c r="E140215">
        <v>23</v>
      </c>
      <c r="F140215" t="s">
        <v>60</v>
      </c>
    </row>
    <row r="140216" spans="1:6" x14ac:dyDescent="0.3">
      <c r="A140216">
        <v>240611</v>
      </c>
      <c r="B140216" s="2">
        <v>44380.633278317153</v>
      </c>
      <c r="C140216">
        <v>348726</v>
      </c>
      <c r="D140216">
        <v>153893</v>
      </c>
      <c r="E140216">
        <v>15</v>
      </c>
      <c r="F140216" t="s">
        <v>60</v>
      </c>
    </row>
    <row r="140217" spans="1:6" x14ac:dyDescent="0.3">
      <c r="A140217">
        <v>270465</v>
      </c>
      <c r="B140217" s="2">
        <v>44389.515333333336</v>
      </c>
      <c r="C140217">
        <v>348726</v>
      </c>
      <c r="D140217">
        <v>21760</v>
      </c>
      <c r="E140217">
        <v>12</v>
      </c>
      <c r="F140217" t="s">
        <v>59</v>
      </c>
    </row>
    <row r="140218" spans="1:6" x14ac:dyDescent="0.3">
      <c r="A140218">
        <v>284732</v>
      </c>
      <c r="B140218" s="2">
        <v>44393.882469255666</v>
      </c>
      <c r="C140218">
        <v>348726</v>
      </c>
      <c r="D140218">
        <v>473323</v>
      </c>
      <c r="E140218">
        <v>21</v>
      </c>
      <c r="F140218" t="s">
        <v>60</v>
      </c>
    </row>
    <row r="140219" spans="1:6" x14ac:dyDescent="0.3">
      <c r="A140219">
        <v>340384</v>
      </c>
      <c r="B140219" s="2">
        <v>44409.64298705502</v>
      </c>
      <c r="C140219">
        <v>348726</v>
      </c>
      <c r="D140219">
        <v>347393</v>
      </c>
      <c r="E140219">
        <v>15</v>
      </c>
      <c r="F140219" t="s">
        <v>59</v>
      </c>
    </row>
    <row r="140220" spans="1:6" x14ac:dyDescent="0.3">
      <c r="A140220">
        <v>343417</v>
      </c>
      <c r="B140220" s="2">
        <v>44410.609006472492</v>
      </c>
      <c r="C140220">
        <v>348726</v>
      </c>
      <c r="D140220">
        <v>154256</v>
      </c>
      <c r="E140220">
        <v>14</v>
      </c>
      <c r="F140220" t="s">
        <v>59</v>
      </c>
    </row>
    <row r="140221" spans="1:6" x14ac:dyDescent="0.3">
      <c r="A140221">
        <v>364122</v>
      </c>
      <c r="B140221" s="2">
        <v>44416.563699029131</v>
      </c>
      <c r="C140221">
        <v>348726</v>
      </c>
      <c r="D140221">
        <v>143888</v>
      </c>
      <c r="E140221">
        <v>13</v>
      </c>
      <c r="F140221" t="s">
        <v>59</v>
      </c>
    </row>
    <row r="140222" spans="1:6" x14ac:dyDescent="0.3">
      <c r="A140222">
        <v>403656</v>
      </c>
      <c r="B140222" s="2">
        <v>44429.264564958648</v>
      </c>
      <c r="C140222">
        <v>348726</v>
      </c>
      <c r="D140222">
        <v>411922</v>
      </c>
      <c r="E140222">
        <v>6</v>
      </c>
      <c r="F140222" t="s">
        <v>60</v>
      </c>
    </row>
    <row r="140223" spans="1:6" x14ac:dyDescent="0.3">
      <c r="A140223">
        <v>404503</v>
      </c>
      <c r="B140223" s="2">
        <v>44429.55116428114</v>
      </c>
      <c r="C140223">
        <v>348726</v>
      </c>
      <c r="D140223">
        <v>122902</v>
      </c>
      <c r="E140223">
        <v>13</v>
      </c>
      <c r="F140223" t="s">
        <v>60</v>
      </c>
    </row>
    <row r="140224" spans="1:6" x14ac:dyDescent="0.3">
      <c r="A140224">
        <v>210767</v>
      </c>
      <c r="B140224" s="2">
        <v>44372.592825242718</v>
      </c>
      <c r="C140224">
        <v>348734</v>
      </c>
      <c r="D140224">
        <v>281236</v>
      </c>
      <c r="E140224">
        <v>14</v>
      </c>
      <c r="F140224" t="s">
        <v>60</v>
      </c>
    </row>
    <row r="140225" spans="1:6" x14ac:dyDescent="0.3">
      <c r="A140225">
        <v>245885</v>
      </c>
      <c r="B140225" s="2">
        <v>44381.764346278316</v>
      </c>
      <c r="C140225">
        <v>348734</v>
      </c>
      <c r="D140225">
        <v>16439</v>
      </c>
      <c r="E140225">
        <v>18</v>
      </c>
      <c r="F140225" t="s">
        <v>59</v>
      </c>
    </row>
    <row r="140226" spans="1:6" x14ac:dyDescent="0.3">
      <c r="A140226">
        <v>260293</v>
      </c>
      <c r="B140226" s="2">
        <v>44386.880851132686</v>
      </c>
      <c r="C140226">
        <v>348734</v>
      </c>
      <c r="D140226">
        <v>339369</v>
      </c>
      <c r="E140226">
        <v>21</v>
      </c>
      <c r="F140226" t="s">
        <v>60</v>
      </c>
    </row>
    <row r="140227" spans="1:6" x14ac:dyDescent="0.3">
      <c r="A140227">
        <v>272890</v>
      </c>
      <c r="B140227" s="2">
        <v>44390.029718446604</v>
      </c>
      <c r="C140227">
        <v>348734</v>
      </c>
      <c r="D140227">
        <v>81735</v>
      </c>
      <c r="E140227">
        <v>0</v>
      </c>
      <c r="F140227" t="s">
        <v>59</v>
      </c>
    </row>
    <row r="140228" spans="1:6" x14ac:dyDescent="0.3">
      <c r="A140228">
        <v>334507</v>
      </c>
      <c r="B140228" s="2">
        <v>44408.523333333338</v>
      </c>
      <c r="C140228">
        <v>348734</v>
      </c>
      <c r="D140228">
        <v>145101</v>
      </c>
      <c r="E140228">
        <v>12</v>
      </c>
      <c r="F140228" t="s">
        <v>60</v>
      </c>
    </row>
    <row r="140229" spans="1:6" x14ac:dyDescent="0.3">
      <c r="A140229">
        <v>29276</v>
      </c>
      <c r="B140229" s="2">
        <v>44312.969443365699</v>
      </c>
      <c r="C140229">
        <v>348754</v>
      </c>
      <c r="D140229">
        <v>182191</v>
      </c>
      <c r="E140229">
        <v>23</v>
      </c>
      <c r="F140229" t="s">
        <v>59</v>
      </c>
    </row>
    <row r="140230" spans="1:6" x14ac:dyDescent="0.3">
      <c r="A140230">
        <v>34768</v>
      </c>
      <c r="B140230" s="2">
        <v>44315.885300970876</v>
      </c>
      <c r="C140230">
        <v>348754</v>
      </c>
      <c r="D140230">
        <v>158978</v>
      </c>
      <c r="E140230">
        <v>21</v>
      </c>
      <c r="F140230" t="s">
        <v>59</v>
      </c>
    </row>
    <row r="140231" spans="1:6" x14ac:dyDescent="0.3">
      <c r="A140231">
        <v>78996</v>
      </c>
      <c r="B140231" s="2">
        <v>44332.854518265325</v>
      </c>
      <c r="C140231">
        <v>348754</v>
      </c>
      <c r="D140231">
        <v>133985</v>
      </c>
      <c r="E140231">
        <v>20</v>
      </c>
      <c r="F140231" t="s">
        <v>59</v>
      </c>
    </row>
    <row r="140232" spans="1:6" x14ac:dyDescent="0.3">
      <c r="A140232">
        <v>99240</v>
      </c>
      <c r="B140232" s="2">
        <v>44339.749378640779</v>
      </c>
      <c r="C140232">
        <v>348754</v>
      </c>
      <c r="D140232">
        <v>411922</v>
      </c>
      <c r="E140232">
        <v>17</v>
      </c>
      <c r="F140232" t="s">
        <v>59</v>
      </c>
    </row>
    <row r="140233" spans="1:6" x14ac:dyDescent="0.3">
      <c r="A140233">
        <v>110841</v>
      </c>
      <c r="B140233" s="2">
        <v>44343.977533980586</v>
      </c>
      <c r="C140233">
        <v>348754</v>
      </c>
      <c r="D140233">
        <v>121758</v>
      </c>
      <c r="E140233">
        <v>23</v>
      </c>
      <c r="F140233" t="s">
        <v>59</v>
      </c>
    </row>
    <row r="140234" spans="1:6" x14ac:dyDescent="0.3">
      <c r="A140234">
        <v>147077</v>
      </c>
      <c r="B140234" s="2">
        <v>44353.836757281555</v>
      </c>
      <c r="C140234">
        <v>348754</v>
      </c>
      <c r="D140234">
        <v>182984</v>
      </c>
      <c r="E140234">
        <v>20</v>
      </c>
      <c r="F140234" t="s">
        <v>59</v>
      </c>
    </row>
    <row r="140235" spans="1:6" x14ac:dyDescent="0.3">
      <c r="A140235">
        <v>147956</v>
      </c>
      <c r="B140235" s="2">
        <v>44354.060058252428</v>
      </c>
      <c r="C140235">
        <v>348754</v>
      </c>
      <c r="D140235">
        <v>56432</v>
      </c>
      <c r="E140235">
        <v>1</v>
      </c>
      <c r="F140235" t="s">
        <v>59</v>
      </c>
    </row>
    <row r="140236" spans="1:6" x14ac:dyDescent="0.3">
      <c r="A140236">
        <v>203522</v>
      </c>
      <c r="B140236" s="2">
        <v>44369.984006472492</v>
      </c>
      <c r="C140236">
        <v>348754</v>
      </c>
      <c r="D140236">
        <v>197508</v>
      </c>
      <c r="E140236">
        <v>23</v>
      </c>
      <c r="F140236" t="s">
        <v>59</v>
      </c>
    </row>
    <row r="140237" spans="1:6" x14ac:dyDescent="0.3">
      <c r="A140237">
        <v>207249</v>
      </c>
      <c r="B140237" s="2">
        <v>44371.581093851135</v>
      </c>
      <c r="C140237">
        <v>348754</v>
      </c>
      <c r="D140237">
        <v>242428</v>
      </c>
      <c r="E140237">
        <v>13</v>
      </c>
      <c r="F140237" t="s">
        <v>59</v>
      </c>
    </row>
    <row r="140238" spans="1:6" x14ac:dyDescent="0.3">
      <c r="A140238">
        <v>9531</v>
      </c>
      <c r="B140238" s="2">
        <v>44300.399459546927</v>
      </c>
      <c r="C140238">
        <v>348778</v>
      </c>
      <c r="D140238">
        <v>156650</v>
      </c>
      <c r="E140238">
        <v>9</v>
      </c>
      <c r="F140238" t="s">
        <v>59</v>
      </c>
    </row>
    <row r="140239" spans="1:6" x14ac:dyDescent="0.3">
      <c r="A140239">
        <v>11149</v>
      </c>
      <c r="B140239" s="2">
        <v>44302.111433656959</v>
      </c>
      <c r="C140239">
        <v>348778</v>
      </c>
      <c r="D140239">
        <v>452568</v>
      </c>
      <c r="E140239">
        <v>2</v>
      </c>
      <c r="F140239" t="s">
        <v>60</v>
      </c>
    </row>
    <row r="140240" spans="1:6" x14ac:dyDescent="0.3">
      <c r="A140240">
        <v>109825</v>
      </c>
      <c r="B140240" s="2">
        <v>44343.779313915853</v>
      </c>
      <c r="C140240">
        <v>348779</v>
      </c>
      <c r="D140240">
        <v>392434</v>
      </c>
      <c r="E140240">
        <v>18</v>
      </c>
      <c r="F140240" t="s">
        <v>59</v>
      </c>
    </row>
    <row r="140241" spans="1:6" x14ac:dyDescent="0.3">
      <c r="A140241">
        <v>118431</v>
      </c>
      <c r="B140241" s="2">
        <v>44345.682226537218</v>
      </c>
      <c r="C140241">
        <v>348779</v>
      </c>
      <c r="D140241">
        <v>250679</v>
      </c>
      <c r="E140241">
        <v>16</v>
      </c>
      <c r="F140241" t="s">
        <v>60</v>
      </c>
    </row>
    <row r="140242" spans="1:6" x14ac:dyDescent="0.3">
      <c r="A140242">
        <v>152029</v>
      </c>
      <c r="B140242" s="2">
        <v>44355.732388349512</v>
      </c>
      <c r="C140242">
        <v>348779</v>
      </c>
      <c r="D140242">
        <v>75550</v>
      </c>
      <c r="E140242">
        <v>17</v>
      </c>
      <c r="F140242" t="s">
        <v>59</v>
      </c>
    </row>
    <row r="140243" spans="1:6" x14ac:dyDescent="0.3">
      <c r="A140243">
        <v>274841</v>
      </c>
      <c r="B140243" s="2">
        <v>44390.779313915853</v>
      </c>
      <c r="C140243">
        <v>348779</v>
      </c>
      <c r="D140243">
        <v>273920</v>
      </c>
      <c r="E140243">
        <v>18</v>
      </c>
      <c r="F140243" t="s">
        <v>59</v>
      </c>
    </row>
    <row r="140244" spans="1:6" x14ac:dyDescent="0.3">
      <c r="A140244">
        <v>354958</v>
      </c>
      <c r="B140244" s="2">
        <v>44414.645009708736</v>
      </c>
      <c r="C140244">
        <v>348779</v>
      </c>
      <c r="D140244">
        <v>347008</v>
      </c>
      <c r="E140244">
        <v>15</v>
      </c>
      <c r="F140244" t="s">
        <v>60</v>
      </c>
    </row>
    <row r="140245" spans="1:6" x14ac:dyDescent="0.3">
      <c r="A140245">
        <v>412836</v>
      </c>
      <c r="B140245" s="2">
        <v>44431.76636893204</v>
      </c>
      <c r="C140245">
        <v>348779</v>
      </c>
      <c r="D140245">
        <v>459455</v>
      </c>
      <c r="E140245">
        <v>18</v>
      </c>
      <c r="F140245" t="s">
        <v>59</v>
      </c>
    </row>
    <row r="140246" spans="1:6" x14ac:dyDescent="0.3">
      <c r="A140246">
        <v>329394</v>
      </c>
      <c r="B140246" s="2">
        <v>44407.521666666667</v>
      </c>
      <c r="C140246">
        <v>348806</v>
      </c>
      <c r="D140246">
        <v>341333</v>
      </c>
      <c r="E140246">
        <v>12</v>
      </c>
      <c r="F140246" t="s">
        <v>60</v>
      </c>
    </row>
    <row r="140247" spans="1:6" x14ac:dyDescent="0.3">
      <c r="A140247">
        <v>19515</v>
      </c>
      <c r="B140247" s="2">
        <v>44308.550333333333</v>
      </c>
      <c r="C140247">
        <v>348832</v>
      </c>
      <c r="D140247">
        <v>373732</v>
      </c>
      <c r="E140247">
        <v>13</v>
      </c>
      <c r="F140247" t="s">
        <v>59</v>
      </c>
    </row>
    <row r="140248" spans="1:6" x14ac:dyDescent="0.3">
      <c r="A140248">
        <v>20603</v>
      </c>
      <c r="B140248" s="2">
        <v>44308.963375404535</v>
      </c>
      <c r="C140248">
        <v>348832</v>
      </c>
      <c r="D140248">
        <v>405774</v>
      </c>
      <c r="E140248">
        <v>23</v>
      </c>
      <c r="F140248" t="s">
        <v>59</v>
      </c>
    </row>
    <row r="140249" spans="1:6" x14ac:dyDescent="0.3">
      <c r="A140249">
        <v>40068</v>
      </c>
      <c r="B140249" s="2">
        <v>44317.74816504855</v>
      </c>
      <c r="C140249">
        <v>348832</v>
      </c>
      <c r="D140249">
        <v>397390</v>
      </c>
      <c r="E140249">
        <v>17</v>
      </c>
      <c r="F140249" t="s">
        <v>60</v>
      </c>
    </row>
    <row r="140250" spans="1:6" x14ac:dyDescent="0.3">
      <c r="A140250">
        <v>52404</v>
      </c>
      <c r="B140250" s="2">
        <v>44323.678585760521</v>
      </c>
      <c r="C140250">
        <v>348832</v>
      </c>
      <c r="D140250">
        <v>411922</v>
      </c>
      <c r="E140250">
        <v>16</v>
      </c>
      <c r="F140250" t="s">
        <v>60</v>
      </c>
    </row>
    <row r="140251" spans="1:6" x14ac:dyDescent="0.3">
      <c r="A140251">
        <v>71616</v>
      </c>
      <c r="B140251" s="2">
        <v>44330.848333333335</v>
      </c>
      <c r="C140251">
        <v>348832</v>
      </c>
      <c r="D140251">
        <v>272330</v>
      </c>
      <c r="E140251">
        <v>20</v>
      </c>
      <c r="F140251" t="s">
        <v>60</v>
      </c>
    </row>
    <row r="140252" spans="1:6" x14ac:dyDescent="0.3">
      <c r="A140252">
        <v>101880</v>
      </c>
      <c r="B140252" s="2">
        <v>44340.691530744341</v>
      </c>
      <c r="C140252">
        <v>348832</v>
      </c>
      <c r="D140252">
        <v>473327</v>
      </c>
      <c r="E140252">
        <v>16</v>
      </c>
      <c r="F140252" t="s">
        <v>59</v>
      </c>
    </row>
    <row r="140253" spans="1:6" x14ac:dyDescent="0.3">
      <c r="A140253">
        <v>158173</v>
      </c>
      <c r="B140253" s="2">
        <v>44357.785381877024</v>
      </c>
      <c r="C140253">
        <v>348832</v>
      </c>
      <c r="D140253">
        <v>88863</v>
      </c>
      <c r="E140253">
        <v>18</v>
      </c>
      <c r="F140253" t="s">
        <v>59</v>
      </c>
    </row>
    <row r="140254" spans="1:6" x14ac:dyDescent="0.3">
      <c r="A140254">
        <v>188868</v>
      </c>
      <c r="B140254" s="2">
        <v>44366.265333333336</v>
      </c>
      <c r="C140254">
        <v>348832</v>
      </c>
      <c r="D140254">
        <v>82319</v>
      </c>
      <c r="E140254">
        <v>6</v>
      </c>
      <c r="F140254" t="s">
        <v>60</v>
      </c>
    </row>
    <row r="140255" spans="1:6" x14ac:dyDescent="0.3">
      <c r="A140255">
        <v>224699</v>
      </c>
      <c r="B140255" s="2">
        <v>44375.775673139164</v>
      </c>
      <c r="C140255">
        <v>348832</v>
      </c>
      <c r="D140255">
        <v>245930</v>
      </c>
      <c r="E140255">
        <v>18</v>
      </c>
      <c r="F140255" t="s">
        <v>59</v>
      </c>
    </row>
    <row r="140256" spans="1:6" x14ac:dyDescent="0.3">
      <c r="A140256">
        <v>225800</v>
      </c>
      <c r="B140256" s="2">
        <v>44375.982792880262</v>
      </c>
      <c r="C140256">
        <v>348832</v>
      </c>
      <c r="D140256">
        <v>21760</v>
      </c>
      <c r="E140256">
        <v>23</v>
      </c>
      <c r="F140256" t="s">
        <v>59</v>
      </c>
    </row>
    <row r="140257" spans="1:6" x14ac:dyDescent="0.3">
      <c r="A140257">
        <v>255147</v>
      </c>
      <c r="B140257" s="2">
        <v>44385.644605177993</v>
      </c>
      <c r="C140257">
        <v>348832</v>
      </c>
      <c r="D140257">
        <v>415978</v>
      </c>
      <c r="E140257">
        <v>15</v>
      </c>
      <c r="F140257" t="s">
        <v>59</v>
      </c>
    </row>
    <row r="140258" spans="1:6" x14ac:dyDescent="0.3">
      <c r="A140258">
        <v>258946</v>
      </c>
      <c r="B140258" s="2">
        <v>44386.723893203889</v>
      </c>
      <c r="C140258">
        <v>348832</v>
      </c>
      <c r="D140258">
        <v>250679</v>
      </c>
      <c r="E140258">
        <v>17</v>
      </c>
      <c r="F140258" t="s">
        <v>60</v>
      </c>
    </row>
    <row r="140259" spans="1:6" x14ac:dyDescent="0.3">
      <c r="A140259">
        <v>290218</v>
      </c>
      <c r="B140259" s="2">
        <v>44395.196172978911</v>
      </c>
      <c r="C140259">
        <v>348832</v>
      </c>
      <c r="D140259">
        <v>351192</v>
      </c>
      <c r="E140259">
        <v>4</v>
      </c>
      <c r="F140259" t="s">
        <v>59</v>
      </c>
    </row>
    <row r="140260" spans="1:6" x14ac:dyDescent="0.3">
      <c r="A140260">
        <v>292400</v>
      </c>
      <c r="B140260" s="2">
        <v>44395.804799352751</v>
      </c>
      <c r="C140260">
        <v>348832</v>
      </c>
      <c r="D140260">
        <v>244574</v>
      </c>
      <c r="E140260">
        <v>19</v>
      </c>
      <c r="F140260" t="s">
        <v>59</v>
      </c>
    </row>
    <row r="140261" spans="1:6" x14ac:dyDescent="0.3">
      <c r="A140261">
        <v>304206</v>
      </c>
      <c r="B140261" s="2">
        <v>44399.877614886733</v>
      </c>
      <c r="C140261">
        <v>348832</v>
      </c>
      <c r="D140261">
        <v>473233</v>
      </c>
      <c r="E140261">
        <v>21</v>
      </c>
      <c r="F140261" t="s">
        <v>59</v>
      </c>
    </row>
    <row r="140262" spans="1:6" x14ac:dyDescent="0.3">
      <c r="A140262">
        <v>316212</v>
      </c>
      <c r="B140262" s="2">
        <v>44402.798326860844</v>
      </c>
      <c r="C140262">
        <v>348832</v>
      </c>
      <c r="D140262">
        <v>405624</v>
      </c>
      <c r="E140262">
        <v>19</v>
      </c>
      <c r="F140262" t="s">
        <v>59</v>
      </c>
    </row>
    <row r="140263" spans="1:6" x14ac:dyDescent="0.3">
      <c r="A140263">
        <v>11135</v>
      </c>
      <c r="B140263" s="2">
        <v>44302.071789644011</v>
      </c>
      <c r="C140263">
        <v>348896</v>
      </c>
      <c r="D140263">
        <v>141259</v>
      </c>
      <c r="E140263">
        <v>1</v>
      </c>
      <c r="F140263" t="s">
        <v>60</v>
      </c>
    </row>
    <row r="140264" spans="1:6" x14ac:dyDescent="0.3">
      <c r="A140264">
        <v>19128</v>
      </c>
      <c r="B140264" s="2">
        <v>44308.209330097088</v>
      </c>
      <c r="C140264">
        <v>348896</v>
      </c>
      <c r="D140264">
        <v>351192</v>
      </c>
      <c r="E140264">
        <v>5</v>
      </c>
      <c r="F140264" t="s">
        <v>59</v>
      </c>
    </row>
    <row r="140265" spans="1:6" x14ac:dyDescent="0.3">
      <c r="A140265">
        <v>224415</v>
      </c>
      <c r="B140265" s="2">
        <v>44375.745737864076</v>
      </c>
      <c r="C140265">
        <v>348899</v>
      </c>
      <c r="D140265">
        <v>301748</v>
      </c>
      <c r="E140265">
        <v>17</v>
      </c>
      <c r="F140265" t="s">
        <v>59</v>
      </c>
    </row>
    <row r="140266" spans="1:6" x14ac:dyDescent="0.3">
      <c r="A140266">
        <v>255771</v>
      </c>
      <c r="B140266" s="2">
        <v>44385.747355987056</v>
      </c>
      <c r="C140266">
        <v>348899</v>
      </c>
      <c r="D140266">
        <v>411922</v>
      </c>
      <c r="E140266">
        <v>17</v>
      </c>
      <c r="F140266" t="s">
        <v>59</v>
      </c>
    </row>
    <row r="140267" spans="1:6" x14ac:dyDescent="0.3">
      <c r="A140267">
        <v>260858</v>
      </c>
      <c r="B140267" s="2">
        <v>44386.972000000002</v>
      </c>
      <c r="C140267">
        <v>348899</v>
      </c>
      <c r="D140267">
        <v>85026</v>
      </c>
      <c r="E140267">
        <v>23</v>
      </c>
      <c r="F140267" t="s">
        <v>60</v>
      </c>
    </row>
    <row r="140268" spans="1:6" x14ac:dyDescent="0.3">
      <c r="A140268">
        <v>329934</v>
      </c>
      <c r="B140268" s="2">
        <v>44407.622760517799</v>
      </c>
      <c r="C140268">
        <v>348899</v>
      </c>
      <c r="D140268">
        <v>325852</v>
      </c>
      <c r="E140268">
        <v>14</v>
      </c>
      <c r="F140268" t="s">
        <v>60</v>
      </c>
    </row>
    <row r="140269" spans="1:6" x14ac:dyDescent="0.3">
      <c r="A140269">
        <v>330930</v>
      </c>
      <c r="B140269" s="2">
        <v>44407.755446601943</v>
      </c>
      <c r="C140269">
        <v>348899</v>
      </c>
      <c r="D140269">
        <v>1047</v>
      </c>
      <c r="E140269">
        <v>18</v>
      </c>
      <c r="F140269" t="s">
        <v>60</v>
      </c>
    </row>
    <row r="140270" spans="1:6" x14ac:dyDescent="0.3">
      <c r="A140270">
        <v>339642</v>
      </c>
      <c r="B140270" s="2">
        <v>44409.509491909383</v>
      </c>
      <c r="C140270">
        <v>348899</v>
      </c>
      <c r="D140270">
        <v>327968</v>
      </c>
      <c r="E140270">
        <v>12</v>
      </c>
      <c r="F140270" t="s">
        <v>59</v>
      </c>
    </row>
    <row r="140271" spans="1:6" x14ac:dyDescent="0.3">
      <c r="A140271">
        <v>383013</v>
      </c>
      <c r="B140271" s="2">
        <v>44422.634087378639</v>
      </c>
      <c r="C140271">
        <v>348899</v>
      </c>
      <c r="D140271">
        <v>472908</v>
      </c>
      <c r="E140271">
        <v>15</v>
      </c>
      <c r="F140271" t="s">
        <v>60</v>
      </c>
    </row>
    <row r="140272" spans="1:6" x14ac:dyDescent="0.3">
      <c r="A140272">
        <v>383734</v>
      </c>
      <c r="B140272" s="2">
        <v>44422.743999999999</v>
      </c>
      <c r="C140272">
        <v>348899</v>
      </c>
      <c r="D140272">
        <v>472712</v>
      </c>
      <c r="E140272">
        <v>17</v>
      </c>
      <c r="F140272" t="s">
        <v>60</v>
      </c>
    </row>
    <row r="140273" spans="1:6" x14ac:dyDescent="0.3">
      <c r="A140273">
        <v>408784</v>
      </c>
      <c r="B140273" s="2">
        <v>44430.577453074431</v>
      </c>
      <c r="C140273">
        <v>348899</v>
      </c>
      <c r="D140273">
        <v>75550</v>
      </c>
      <c r="E140273">
        <v>13</v>
      </c>
      <c r="F140273" t="s">
        <v>59</v>
      </c>
    </row>
    <row r="140274" spans="1:6" x14ac:dyDescent="0.3">
      <c r="A140274">
        <v>421890</v>
      </c>
      <c r="B140274" s="2">
        <v>44435.907550161814</v>
      </c>
      <c r="C140274">
        <v>348899</v>
      </c>
      <c r="D140274">
        <v>409500</v>
      </c>
      <c r="E140274">
        <v>21</v>
      </c>
      <c r="F140274" t="s">
        <v>60</v>
      </c>
    </row>
    <row r="140275" spans="1:6" x14ac:dyDescent="0.3">
      <c r="A140275">
        <v>27013</v>
      </c>
      <c r="B140275" s="2">
        <v>44311.692744336571</v>
      </c>
      <c r="C140275">
        <v>348916</v>
      </c>
      <c r="D140275">
        <v>411922</v>
      </c>
      <c r="E140275">
        <v>16</v>
      </c>
      <c r="F140275" t="s">
        <v>59</v>
      </c>
    </row>
    <row r="140276" spans="1:6" x14ac:dyDescent="0.3">
      <c r="A140276">
        <v>60511</v>
      </c>
      <c r="B140276" s="2">
        <v>44326.424135922331</v>
      </c>
      <c r="C140276">
        <v>348916</v>
      </c>
      <c r="D140276">
        <v>182191</v>
      </c>
      <c r="E140276">
        <v>10</v>
      </c>
      <c r="F140276" t="s">
        <v>59</v>
      </c>
    </row>
    <row r="140277" spans="1:6" x14ac:dyDescent="0.3">
      <c r="A140277">
        <v>60975</v>
      </c>
      <c r="B140277" s="2">
        <v>44326.640964401297</v>
      </c>
      <c r="C140277">
        <v>348916</v>
      </c>
      <c r="D140277">
        <v>389985</v>
      </c>
      <c r="E140277">
        <v>15</v>
      </c>
      <c r="F140277" t="s">
        <v>59</v>
      </c>
    </row>
    <row r="140278" spans="1:6" x14ac:dyDescent="0.3">
      <c r="A140278">
        <v>131560</v>
      </c>
      <c r="B140278" s="2">
        <v>44349.573003236248</v>
      </c>
      <c r="C140278">
        <v>348916</v>
      </c>
      <c r="D140278">
        <v>4199</v>
      </c>
      <c r="E140278">
        <v>13</v>
      </c>
      <c r="F140278" t="s">
        <v>59</v>
      </c>
    </row>
    <row r="140279" spans="1:6" x14ac:dyDescent="0.3">
      <c r="A140279">
        <v>147325</v>
      </c>
      <c r="B140279" s="2">
        <v>44353.87533188879</v>
      </c>
      <c r="C140279">
        <v>348916</v>
      </c>
      <c r="D140279">
        <v>351192</v>
      </c>
      <c r="E140279">
        <v>21</v>
      </c>
      <c r="F140279" t="s">
        <v>59</v>
      </c>
    </row>
    <row r="140280" spans="1:6" x14ac:dyDescent="0.3">
      <c r="A140280">
        <v>163625</v>
      </c>
      <c r="B140280" s="2">
        <v>44359.090548417618</v>
      </c>
      <c r="C140280">
        <v>348916</v>
      </c>
      <c r="D140280">
        <v>338092</v>
      </c>
      <c r="E140280">
        <v>2</v>
      </c>
      <c r="F140280" t="s">
        <v>60</v>
      </c>
    </row>
    <row r="140281" spans="1:6" x14ac:dyDescent="0.3">
      <c r="A140281">
        <v>172148</v>
      </c>
      <c r="B140281" s="2">
        <v>44360.825430420715</v>
      </c>
      <c r="C140281">
        <v>348916</v>
      </c>
      <c r="D140281">
        <v>227775</v>
      </c>
      <c r="E140281">
        <v>19</v>
      </c>
      <c r="F140281" t="s">
        <v>59</v>
      </c>
    </row>
    <row r="140282" spans="1:6" x14ac:dyDescent="0.3">
      <c r="A140282">
        <v>174319</v>
      </c>
      <c r="B140282" s="2">
        <v>44361.726724919099</v>
      </c>
      <c r="C140282">
        <v>348916</v>
      </c>
      <c r="D140282">
        <v>250679</v>
      </c>
      <c r="E140282">
        <v>17</v>
      </c>
      <c r="F140282" t="s">
        <v>59</v>
      </c>
    </row>
    <row r="140283" spans="1:6" x14ac:dyDescent="0.3">
      <c r="A140283">
        <v>260001</v>
      </c>
      <c r="B140283" s="2">
        <v>44386.844847896442</v>
      </c>
      <c r="C140283">
        <v>348916</v>
      </c>
      <c r="D140283">
        <v>409853</v>
      </c>
      <c r="E140283">
        <v>20</v>
      </c>
      <c r="F140283" t="s">
        <v>60</v>
      </c>
    </row>
    <row r="140284" spans="1:6" x14ac:dyDescent="0.3">
      <c r="A140284">
        <v>310228</v>
      </c>
      <c r="B140284" s="2">
        <v>44401.556822006474</v>
      </c>
      <c r="C140284">
        <v>348916</v>
      </c>
      <c r="D140284">
        <v>230507</v>
      </c>
      <c r="E140284">
        <v>13</v>
      </c>
      <c r="F140284" t="s">
        <v>60</v>
      </c>
    </row>
    <row r="140285" spans="1:6" x14ac:dyDescent="0.3">
      <c r="A140285">
        <v>364377</v>
      </c>
      <c r="B140285" s="2">
        <v>44416.613333333335</v>
      </c>
      <c r="C140285">
        <v>348916</v>
      </c>
      <c r="D140285">
        <v>118549</v>
      </c>
      <c r="E140285">
        <v>14</v>
      </c>
      <c r="F140285" t="s">
        <v>59</v>
      </c>
    </row>
    <row r="140286" spans="1:6" x14ac:dyDescent="0.3">
      <c r="A140286">
        <v>388115</v>
      </c>
      <c r="B140286" s="2">
        <v>44423.775268608413</v>
      </c>
      <c r="C140286">
        <v>348916</v>
      </c>
      <c r="D140286">
        <v>439981</v>
      </c>
      <c r="E140286">
        <v>18</v>
      </c>
      <c r="F140286" t="s">
        <v>59</v>
      </c>
    </row>
    <row r="140287" spans="1:6" x14ac:dyDescent="0.3">
      <c r="A140287">
        <v>403399</v>
      </c>
      <c r="B140287" s="2">
        <v>44429.140415662099</v>
      </c>
      <c r="C140287">
        <v>348916</v>
      </c>
      <c r="D140287">
        <v>179296</v>
      </c>
      <c r="E140287">
        <v>3</v>
      </c>
      <c r="F140287" t="s">
        <v>60</v>
      </c>
    </row>
    <row r="140288" spans="1:6" x14ac:dyDescent="0.3">
      <c r="A140288">
        <v>422391</v>
      </c>
      <c r="B140288" s="2">
        <v>44436.419281553397</v>
      </c>
      <c r="C140288">
        <v>348916</v>
      </c>
      <c r="D140288">
        <v>86587</v>
      </c>
      <c r="E140288">
        <v>10</v>
      </c>
      <c r="F140288" t="s">
        <v>60</v>
      </c>
    </row>
    <row r="140289" spans="1:6" x14ac:dyDescent="0.3">
      <c r="A140289">
        <v>340730</v>
      </c>
      <c r="B140289" s="2">
        <v>44409.693553398058</v>
      </c>
      <c r="C140289">
        <v>348919</v>
      </c>
      <c r="D140289">
        <v>347008</v>
      </c>
      <c r="E140289">
        <v>16</v>
      </c>
      <c r="F140289" t="s">
        <v>59</v>
      </c>
    </row>
    <row r="140290" spans="1:6" x14ac:dyDescent="0.3">
      <c r="A140290">
        <v>349662</v>
      </c>
      <c r="B140290" s="2">
        <v>44412.759896440126</v>
      </c>
      <c r="C140290">
        <v>348919</v>
      </c>
      <c r="D140290">
        <v>428190</v>
      </c>
      <c r="E140290">
        <v>18</v>
      </c>
      <c r="F140290" t="s">
        <v>59</v>
      </c>
    </row>
    <row r="140291" spans="1:6" x14ac:dyDescent="0.3">
      <c r="A140291">
        <v>361857</v>
      </c>
      <c r="B140291" s="2">
        <v>44415.89258252427</v>
      </c>
      <c r="C140291">
        <v>348919</v>
      </c>
      <c r="D140291">
        <v>112334</v>
      </c>
      <c r="E140291">
        <v>21</v>
      </c>
      <c r="F140291" t="s">
        <v>60</v>
      </c>
    </row>
    <row r="140292" spans="1:6" x14ac:dyDescent="0.3">
      <c r="A140292">
        <v>379275</v>
      </c>
      <c r="B140292" s="2">
        <v>44421.751805825239</v>
      </c>
      <c r="C140292">
        <v>348919</v>
      </c>
      <c r="D140292">
        <v>433247</v>
      </c>
      <c r="E140292">
        <v>18</v>
      </c>
      <c r="F140292" t="s">
        <v>60</v>
      </c>
    </row>
    <row r="140293" spans="1:6" x14ac:dyDescent="0.3">
      <c r="A140293">
        <v>406735</v>
      </c>
      <c r="B140293" s="2">
        <v>44429.902291262137</v>
      </c>
      <c r="C140293">
        <v>348919</v>
      </c>
      <c r="D140293">
        <v>154256</v>
      </c>
      <c r="E140293">
        <v>21</v>
      </c>
      <c r="F140293" t="s">
        <v>60</v>
      </c>
    </row>
    <row r="140294" spans="1:6" x14ac:dyDescent="0.3">
      <c r="A140294">
        <v>410100</v>
      </c>
      <c r="B140294" s="2">
        <v>44430.756126590779</v>
      </c>
      <c r="C140294">
        <v>348919</v>
      </c>
      <c r="D140294">
        <v>249721</v>
      </c>
      <c r="E140294">
        <v>18</v>
      </c>
      <c r="F140294" t="s">
        <v>59</v>
      </c>
    </row>
    <row r="140295" spans="1:6" x14ac:dyDescent="0.3">
      <c r="A140295">
        <v>415893</v>
      </c>
      <c r="B140295" s="2">
        <v>44433.124666666663</v>
      </c>
      <c r="C140295">
        <v>348919</v>
      </c>
      <c r="D140295">
        <v>327633</v>
      </c>
      <c r="E140295">
        <v>2</v>
      </c>
      <c r="F140295" t="s">
        <v>59</v>
      </c>
    </row>
    <row r="140296" spans="1:6" x14ac:dyDescent="0.3">
      <c r="A140296">
        <v>34538</v>
      </c>
      <c r="B140296" s="2">
        <v>44315.831093851128</v>
      </c>
      <c r="C140296">
        <v>348955</v>
      </c>
      <c r="D140296">
        <v>81558</v>
      </c>
      <c r="E140296">
        <v>19</v>
      </c>
      <c r="F140296" t="s">
        <v>59</v>
      </c>
    </row>
    <row r="140297" spans="1:6" x14ac:dyDescent="0.3">
      <c r="A140297">
        <v>35776</v>
      </c>
      <c r="B140297" s="2">
        <v>44316.589993527508</v>
      </c>
      <c r="C140297">
        <v>348955</v>
      </c>
      <c r="D140297">
        <v>411922</v>
      </c>
      <c r="E140297">
        <v>14</v>
      </c>
      <c r="F140297" t="s">
        <v>60</v>
      </c>
    </row>
    <row r="140298" spans="1:6" x14ac:dyDescent="0.3">
      <c r="A140298">
        <v>49731</v>
      </c>
      <c r="B140298" s="2">
        <v>44322.098666666665</v>
      </c>
      <c r="C140298">
        <v>348955</v>
      </c>
      <c r="D140298">
        <v>394819</v>
      </c>
      <c r="E140298">
        <v>2</v>
      </c>
      <c r="F140298" t="s">
        <v>59</v>
      </c>
    </row>
    <row r="140299" spans="1:6" x14ac:dyDescent="0.3">
      <c r="A140299">
        <v>83182</v>
      </c>
      <c r="B140299" s="2">
        <v>44334.805203883494</v>
      </c>
      <c r="C140299">
        <v>348955</v>
      </c>
      <c r="D140299">
        <v>230507</v>
      </c>
      <c r="E140299">
        <v>19</v>
      </c>
      <c r="F140299" t="s">
        <v>59</v>
      </c>
    </row>
    <row r="140300" spans="1:6" x14ac:dyDescent="0.3">
      <c r="A140300">
        <v>88690</v>
      </c>
      <c r="B140300" s="2">
        <v>44337.491288025885</v>
      </c>
      <c r="C140300">
        <v>348955</v>
      </c>
      <c r="D140300">
        <v>250679</v>
      </c>
      <c r="E140300">
        <v>11</v>
      </c>
      <c r="F140300" t="s">
        <v>60</v>
      </c>
    </row>
    <row r="140301" spans="1:6" x14ac:dyDescent="0.3">
      <c r="A140301">
        <v>92262</v>
      </c>
      <c r="B140301" s="2">
        <v>44338.009087378639</v>
      </c>
      <c r="C140301">
        <v>348955</v>
      </c>
      <c r="D140301">
        <v>118549</v>
      </c>
      <c r="E140301">
        <v>0</v>
      </c>
      <c r="F140301" t="s">
        <v>60</v>
      </c>
    </row>
    <row r="140302" spans="1:6" x14ac:dyDescent="0.3">
      <c r="A140302">
        <v>106055</v>
      </c>
      <c r="B140302" s="2">
        <v>44342.500996763752</v>
      </c>
      <c r="C140302">
        <v>348955</v>
      </c>
      <c r="D140302">
        <v>439981</v>
      </c>
      <c r="E140302">
        <v>12</v>
      </c>
      <c r="F140302" t="s">
        <v>59</v>
      </c>
    </row>
    <row r="140303" spans="1:6" x14ac:dyDescent="0.3">
      <c r="A140303">
        <v>106348</v>
      </c>
      <c r="B140303" s="2">
        <v>44342.609411003235</v>
      </c>
      <c r="C140303">
        <v>348955</v>
      </c>
      <c r="D140303">
        <v>179296</v>
      </c>
      <c r="E140303">
        <v>14</v>
      </c>
      <c r="F140303" t="s">
        <v>59</v>
      </c>
    </row>
    <row r="140304" spans="1:6" x14ac:dyDescent="0.3">
      <c r="A140304">
        <v>119811</v>
      </c>
      <c r="B140304" s="2">
        <v>44345.829475728155</v>
      </c>
      <c r="C140304">
        <v>348955</v>
      </c>
      <c r="D140304">
        <v>54565</v>
      </c>
      <c r="E140304">
        <v>19</v>
      </c>
      <c r="F140304" t="s">
        <v>60</v>
      </c>
    </row>
    <row r="140305" spans="1:6" x14ac:dyDescent="0.3">
      <c r="A140305">
        <v>135164</v>
      </c>
      <c r="B140305" s="2">
        <v>44350.821385113268</v>
      </c>
      <c r="C140305">
        <v>348955</v>
      </c>
      <c r="D140305">
        <v>164401</v>
      </c>
      <c r="E140305">
        <v>19</v>
      </c>
      <c r="F140305" t="s">
        <v>59</v>
      </c>
    </row>
    <row r="140306" spans="1:6" x14ac:dyDescent="0.3">
      <c r="A140306">
        <v>138991</v>
      </c>
      <c r="B140306" s="2">
        <v>44351.835948220061</v>
      </c>
      <c r="C140306">
        <v>348955</v>
      </c>
      <c r="D140306">
        <v>347393</v>
      </c>
      <c r="E140306">
        <v>20</v>
      </c>
      <c r="F140306" t="s">
        <v>60</v>
      </c>
    </row>
    <row r="140307" spans="1:6" x14ac:dyDescent="0.3">
      <c r="A140307">
        <v>189860</v>
      </c>
      <c r="B140307" s="2">
        <v>44366.572194174754</v>
      </c>
      <c r="C140307">
        <v>348955</v>
      </c>
      <c r="D140307">
        <v>73365</v>
      </c>
      <c r="E140307">
        <v>13</v>
      </c>
      <c r="F140307" t="s">
        <v>60</v>
      </c>
    </row>
    <row r="140308" spans="1:6" x14ac:dyDescent="0.3">
      <c r="A140308">
        <v>191104</v>
      </c>
      <c r="B140308" s="2">
        <v>44366.729152103559</v>
      </c>
      <c r="C140308">
        <v>348955</v>
      </c>
      <c r="D140308">
        <v>375394</v>
      </c>
      <c r="E140308">
        <v>17</v>
      </c>
      <c r="F140308" t="s">
        <v>60</v>
      </c>
    </row>
    <row r="140309" spans="1:6" x14ac:dyDescent="0.3">
      <c r="A140309">
        <v>227350</v>
      </c>
      <c r="B140309" s="2">
        <v>44376.67089967637</v>
      </c>
      <c r="C140309">
        <v>348955</v>
      </c>
      <c r="D140309">
        <v>397390</v>
      </c>
      <c r="E140309">
        <v>16</v>
      </c>
      <c r="F140309" t="s">
        <v>59</v>
      </c>
    </row>
    <row r="140310" spans="1:6" x14ac:dyDescent="0.3">
      <c r="A140310">
        <v>259225</v>
      </c>
      <c r="B140310" s="2">
        <v>44386.759896440126</v>
      </c>
      <c r="C140310">
        <v>348955</v>
      </c>
      <c r="D140310">
        <v>180467</v>
      </c>
      <c r="E140310">
        <v>18</v>
      </c>
      <c r="F140310" t="s">
        <v>60</v>
      </c>
    </row>
    <row r="140311" spans="1:6" x14ac:dyDescent="0.3">
      <c r="A140311">
        <v>270812</v>
      </c>
      <c r="B140311" s="2">
        <v>44389.603666666662</v>
      </c>
      <c r="C140311">
        <v>348955</v>
      </c>
      <c r="D140311">
        <v>71839</v>
      </c>
      <c r="E140311">
        <v>14</v>
      </c>
      <c r="F140311" t="s">
        <v>59</v>
      </c>
    </row>
    <row r="140312" spans="1:6" x14ac:dyDescent="0.3">
      <c r="A140312">
        <v>277349</v>
      </c>
      <c r="B140312" s="2">
        <v>44391.730770226532</v>
      </c>
      <c r="C140312">
        <v>348955</v>
      </c>
      <c r="D140312">
        <v>104581</v>
      </c>
      <c r="E140312">
        <v>17</v>
      </c>
      <c r="F140312" t="s">
        <v>59</v>
      </c>
    </row>
    <row r="140313" spans="1:6" x14ac:dyDescent="0.3">
      <c r="A140313">
        <v>288258</v>
      </c>
      <c r="B140313" s="2">
        <v>44394.7760776699</v>
      </c>
      <c r="C140313">
        <v>348955</v>
      </c>
      <c r="D140313">
        <v>262099</v>
      </c>
      <c r="E140313">
        <v>18</v>
      </c>
      <c r="F140313" t="s">
        <v>60</v>
      </c>
    </row>
    <row r="140314" spans="1:6" x14ac:dyDescent="0.3">
      <c r="A140314">
        <v>290320</v>
      </c>
      <c r="B140314" s="2">
        <v>44395.251350444043</v>
      </c>
      <c r="C140314">
        <v>348955</v>
      </c>
      <c r="D140314">
        <v>88863</v>
      </c>
      <c r="E140314">
        <v>6</v>
      </c>
      <c r="F140314" t="s">
        <v>59</v>
      </c>
    </row>
    <row r="140315" spans="1:6" x14ac:dyDescent="0.3">
      <c r="A140315">
        <v>300180</v>
      </c>
      <c r="B140315" s="2">
        <v>44398.67089967637</v>
      </c>
      <c r="C140315">
        <v>348955</v>
      </c>
      <c r="D140315">
        <v>411922</v>
      </c>
      <c r="E140315">
        <v>16</v>
      </c>
      <c r="F140315" t="s">
        <v>59</v>
      </c>
    </row>
    <row r="140316" spans="1:6" x14ac:dyDescent="0.3">
      <c r="A140316">
        <v>320955</v>
      </c>
      <c r="B140316" s="2">
        <v>44404.591611650481</v>
      </c>
      <c r="C140316">
        <v>348955</v>
      </c>
      <c r="D140316">
        <v>4199</v>
      </c>
      <c r="E140316">
        <v>14</v>
      </c>
      <c r="F140316" t="s">
        <v>59</v>
      </c>
    </row>
    <row r="140317" spans="1:6" x14ac:dyDescent="0.3">
      <c r="A140317">
        <v>406490</v>
      </c>
      <c r="B140317" s="2">
        <v>44429.862666666668</v>
      </c>
      <c r="C140317">
        <v>348955</v>
      </c>
      <c r="D140317">
        <v>318314</v>
      </c>
      <c r="E140317">
        <v>20</v>
      </c>
      <c r="F140317" t="s">
        <v>60</v>
      </c>
    </row>
    <row r="140318" spans="1:6" x14ac:dyDescent="0.3">
      <c r="A140318">
        <v>423670</v>
      </c>
      <c r="B140318" s="2">
        <v>44437.646627831709</v>
      </c>
      <c r="C140318">
        <v>348955</v>
      </c>
      <c r="D140318">
        <v>351192</v>
      </c>
      <c r="E140318">
        <v>15</v>
      </c>
      <c r="F140318" t="s">
        <v>59</v>
      </c>
    </row>
    <row r="140319" spans="1:6" x14ac:dyDescent="0.3">
      <c r="A140319">
        <v>337262</v>
      </c>
      <c r="B140319" s="2">
        <v>44408.893796116507</v>
      </c>
      <c r="C140319">
        <v>348961</v>
      </c>
      <c r="D140319">
        <v>180863</v>
      </c>
      <c r="E140319">
        <v>21</v>
      </c>
      <c r="F140319" t="s">
        <v>60</v>
      </c>
    </row>
    <row r="140320" spans="1:6" x14ac:dyDescent="0.3">
      <c r="A140320">
        <v>349990</v>
      </c>
      <c r="B140320" s="2">
        <v>44412.795090614891</v>
      </c>
      <c r="C140320">
        <v>348961</v>
      </c>
      <c r="D140320">
        <v>242428</v>
      </c>
      <c r="E140320">
        <v>19</v>
      </c>
      <c r="F140320" t="s">
        <v>59</v>
      </c>
    </row>
    <row r="140321" spans="1:6" x14ac:dyDescent="0.3">
      <c r="A140321">
        <v>358558</v>
      </c>
      <c r="B140321" s="2">
        <v>44415.367931150242</v>
      </c>
      <c r="C140321">
        <v>348961</v>
      </c>
      <c r="D140321">
        <v>21527</v>
      </c>
      <c r="E140321">
        <v>8</v>
      </c>
      <c r="F140321" t="s">
        <v>60</v>
      </c>
    </row>
    <row r="140322" spans="1:6" x14ac:dyDescent="0.3">
      <c r="A140322">
        <v>361893</v>
      </c>
      <c r="B140322" s="2">
        <v>44415.89703236246</v>
      </c>
      <c r="C140322">
        <v>348961</v>
      </c>
      <c r="D140322">
        <v>470762</v>
      </c>
      <c r="E140322">
        <v>21</v>
      </c>
      <c r="F140322" t="s">
        <v>60</v>
      </c>
    </row>
    <row r="140323" spans="1:6" x14ac:dyDescent="0.3">
      <c r="A140323">
        <v>364649</v>
      </c>
      <c r="B140323" s="2">
        <v>44416.65431391586</v>
      </c>
      <c r="C140323">
        <v>348961</v>
      </c>
      <c r="D140323">
        <v>70091</v>
      </c>
      <c r="E140323">
        <v>15</v>
      </c>
      <c r="F140323" t="s">
        <v>59</v>
      </c>
    </row>
    <row r="140324" spans="1:6" x14ac:dyDescent="0.3">
      <c r="A140324">
        <v>408716</v>
      </c>
      <c r="B140324" s="2">
        <v>44430.567033906067</v>
      </c>
      <c r="C140324">
        <v>348961</v>
      </c>
      <c r="D140324">
        <v>21760</v>
      </c>
      <c r="E140324">
        <v>13</v>
      </c>
      <c r="F140324" t="s">
        <v>59</v>
      </c>
    </row>
    <row r="140325" spans="1:6" x14ac:dyDescent="0.3">
      <c r="A140325">
        <v>418206</v>
      </c>
      <c r="B140325" s="2">
        <v>44433.882469255666</v>
      </c>
      <c r="C140325">
        <v>348961</v>
      </c>
      <c r="D140325">
        <v>230416</v>
      </c>
      <c r="E140325">
        <v>21</v>
      </c>
      <c r="F140325" t="s">
        <v>59</v>
      </c>
    </row>
    <row r="140326" spans="1:6" x14ac:dyDescent="0.3">
      <c r="A140326">
        <v>50541</v>
      </c>
      <c r="B140326" s="2">
        <v>44322.741692556636</v>
      </c>
      <c r="C140326">
        <v>348990</v>
      </c>
      <c r="D140326">
        <v>379559</v>
      </c>
      <c r="E140326">
        <v>17</v>
      </c>
      <c r="F140326" t="s">
        <v>59</v>
      </c>
    </row>
    <row r="140327" spans="1:6" x14ac:dyDescent="0.3">
      <c r="A140327">
        <v>61343</v>
      </c>
      <c r="B140327" s="2">
        <v>44326.731983818776</v>
      </c>
      <c r="C140327">
        <v>348990</v>
      </c>
      <c r="D140327">
        <v>156268</v>
      </c>
      <c r="E140327">
        <v>17</v>
      </c>
      <c r="F140327" t="s">
        <v>59</v>
      </c>
    </row>
    <row r="140328" spans="1:6" x14ac:dyDescent="0.3">
      <c r="A140328">
        <v>92571</v>
      </c>
      <c r="B140328" s="2">
        <v>44338.112033448284</v>
      </c>
      <c r="C140328">
        <v>348990</v>
      </c>
      <c r="D140328">
        <v>228405</v>
      </c>
      <c r="E140328">
        <v>2</v>
      </c>
      <c r="F140328" t="s">
        <v>60</v>
      </c>
    </row>
    <row r="140329" spans="1:6" x14ac:dyDescent="0.3">
      <c r="A140329">
        <v>94555</v>
      </c>
      <c r="B140329" s="2">
        <v>44338.666554765463</v>
      </c>
      <c r="C140329">
        <v>348990</v>
      </c>
      <c r="D140329">
        <v>250679</v>
      </c>
      <c r="E140329">
        <v>15</v>
      </c>
      <c r="F140329" t="s">
        <v>60</v>
      </c>
    </row>
    <row r="140330" spans="1:6" x14ac:dyDescent="0.3">
      <c r="A140330">
        <v>134344</v>
      </c>
      <c r="B140330" s="2">
        <v>44350.678585760521</v>
      </c>
      <c r="C140330">
        <v>349018</v>
      </c>
      <c r="D140330">
        <v>74742</v>
      </c>
      <c r="E140330">
        <v>16</v>
      </c>
      <c r="F140330" t="s">
        <v>59</v>
      </c>
    </row>
    <row r="140331" spans="1:6" x14ac:dyDescent="0.3">
      <c r="A140331">
        <v>136928</v>
      </c>
      <c r="B140331" s="2">
        <v>44351.579880258905</v>
      </c>
      <c r="C140331">
        <v>349018</v>
      </c>
      <c r="D140331">
        <v>298909</v>
      </c>
      <c r="E140331">
        <v>13</v>
      </c>
      <c r="F140331" t="s">
        <v>60</v>
      </c>
    </row>
    <row r="140332" spans="1:6" x14ac:dyDescent="0.3">
      <c r="A140332">
        <v>149655</v>
      </c>
      <c r="B140332" s="2">
        <v>44354.806417475731</v>
      </c>
      <c r="C140332">
        <v>349018</v>
      </c>
      <c r="D140332">
        <v>138209</v>
      </c>
      <c r="E140332">
        <v>19</v>
      </c>
      <c r="F140332" t="s">
        <v>59</v>
      </c>
    </row>
    <row r="140333" spans="1:6" x14ac:dyDescent="0.3">
      <c r="A140333">
        <v>158743</v>
      </c>
      <c r="B140333" s="2">
        <v>44357.888941747573</v>
      </c>
      <c r="C140333">
        <v>349018</v>
      </c>
      <c r="D140333">
        <v>347393</v>
      </c>
      <c r="E140333">
        <v>21</v>
      </c>
      <c r="F140333" t="s">
        <v>59</v>
      </c>
    </row>
    <row r="140334" spans="1:6" x14ac:dyDescent="0.3">
      <c r="A140334">
        <v>189885</v>
      </c>
      <c r="B140334" s="2">
        <v>44366.573900570693</v>
      </c>
      <c r="C140334">
        <v>349018</v>
      </c>
      <c r="D140334">
        <v>406793</v>
      </c>
      <c r="E140334">
        <v>13</v>
      </c>
      <c r="F140334" t="s">
        <v>60</v>
      </c>
    </row>
    <row r="140335" spans="1:6" x14ac:dyDescent="0.3">
      <c r="A140335">
        <v>222695</v>
      </c>
      <c r="B140335" s="2">
        <v>44374.955284789648</v>
      </c>
      <c r="C140335">
        <v>349018</v>
      </c>
      <c r="D140335">
        <v>411922</v>
      </c>
      <c r="E140335">
        <v>22</v>
      </c>
      <c r="F140335" t="s">
        <v>59</v>
      </c>
    </row>
    <row r="140336" spans="1:6" x14ac:dyDescent="0.3">
      <c r="A140336">
        <v>235183</v>
      </c>
      <c r="B140336" s="2">
        <v>44379.516773462783</v>
      </c>
      <c r="C140336">
        <v>349018</v>
      </c>
      <c r="D140336">
        <v>250679</v>
      </c>
      <c r="E140336">
        <v>12</v>
      </c>
      <c r="F140336" t="s">
        <v>60</v>
      </c>
    </row>
    <row r="140337" spans="1:6" x14ac:dyDescent="0.3">
      <c r="A140337">
        <v>236283</v>
      </c>
      <c r="B140337" s="2">
        <v>44379.691530744341</v>
      </c>
      <c r="C140337">
        <v>349018</v>
      </c>
      <c r="D140337">
        <v>76405</v>
      </c>
      <c r="E140337">
        <v>16</v>
      </c>
      <c r="F140337" t="s">
        <v>60</v>
      </c>
    </row>
    <row r="140338" spans="1:6" x14ac:dyDescent="0.3">
      <c r="A140338">
        <v>243555</v>
      </c>
      <c r="B140338" s="2">
        <v>44381.214392529066</v>
      </c>
      <c r="C140338">
        <v>349018</v>
      </c>
      <c r="D140338">
        <v>238134</v>
      </c>
      <c r="E140338">
        <v>5</v>
      </c>
      <c r="F140338" t="s">
        <v>59</v>
      </c>
    </row>
    <row r="140339" spans="1:6" x14ac:dyDescent="0.3">
      <c r="A140339">
        <v>279840</v>
      </c>
      <c r="B140339" s="2">
        <v>44392.633278317153</v>
      </c>
      <c r="C140339">
        <v>349018</v>
      </c>
      <c r="D140339">
        <v>112334</v>
      </c>
      <c r="E140339">
        <v>15</v>
      </c>
      <c r="F140339" t="s">
        <v>59</v>
      </c>
    </row>
    <row r="140340" spans="1:6" x14ac:dyDescent="0.3">
      <c r="A140340">
        <v>351230</v>
      </c>
      <c r="B140340" s="2">
        <v>44413.502333333337</v>
      </c>
      <c r="C140340">
        <v>349018</v>
      </c>
      <c r="D140340">
        <v>258251</v>
      </c>
      <c r="E140340">
        <v>12</v>
      </c>
      <c r="F140340" t="s">
        <v>59</v>
      </c>
    </row>
    <row r="140341" spans="1:6" x14ac:dyDescent="0.3">
      <c r="A140341">
        <v>387245</v>
      </c>
      <c r="B140341" s="2">
        <v>44423.655932038841</v>
      </c>
      <c r="C140341">
        <v>349018</v>
      </c>
      <c r="D140341">
        <v>351192</v>
      </c>
      <c r="E140341">
        <v>15</v>
      </c>
      <c r="F140341" t="s">
        <v>59</v>
      </c>
    </row>
    <row r="140342" spans="1:6" x14ac:dyDescent="0.3">
      <c r="A140342">
        <v>388840</v>
      </c>
      <c r="B140342" s="2">
        <v>44423.904202398757</v>
      </c>
      <c r="C140342">
        <v>349018</v>
      </c>
      <c r="D140342">
        <v>409500</v>
      </c>
      <c r="E140342">
        <v>21</v>
      </c>
      <c r="F140342" t="s">
        <v>59</v>
      </c>
    </row>
    <row r="140343" spans="1:6" x14ac:dyDescent="0.3">
      <c r="A140343">
        <v>222712</v>
      </c>
      <c r="B140343" s="2">
        <v>44374.959734627831</v>
      </c>
      <c r="C140343">
        <v>349020</v>
      </c>
      <c r="D140343">
        <v>309648</v>
      </c>
      <c r="E140343">
        <v>23</v>
      </c>
      <c r="F140343" t="s">
        <v>59</v>
      </c>
    </row>
    <row r="140344" spans="1:6" x14ac:dyDescent="0.3">
      <c r="A140344">
        <v>249052</v>
      </c>
      <c r="B140344" s="2">
        <v>44382.861029126216</v>
      </c>
      <c r="C140344">
        <v>349020</v>
      </c>
      <c r="D140344">
        <v>158978</v>
      </c>
      <c r="E140344">
        <v>20</v>
      </c>
      <c r="F140344" t="s">
        <v>59</v>
      </c>
    </row>
    <row r="140345" spans="1:6" x14ac:dyDescent="0.3">
      <c r="A140345">
        <v>269273</v>
      </c>
      <c r="B140345" s="2">
        <v>44388.879207739497</v>
      </c>
      <c r="C140345">
        <v>349020</v>
      </c>
      <c r="D140345">
        <v>250679</v>
      </c>
      <c r="E140345">
        <v>21</v>
      </c>
      <c r="F140345" t="s">
        <v>59</v>
      </c>
    </row>
    <row r="140346" spans="1:6" x14ac:dyDescent="0.3">
      <c r="A140346">
        <v>272391</v>
      </c>
      <c r="B140346" s="2">
        <v>44389.867501618122</v>
      </c>
      <c r="C140346">
        <v>349020</v>
      </c>
      <c r="D140346">
        <v>26408</v>
      </c>
      <c r="E140346">
        <v>20</v>
      </c>
      <c r="F140346" t="s">
        <v>59</v>
      </c>
    </row>
    <row r="140347" spans="1:6" x14ac:dyDescent="0.3">
      <c r="A140347">
        <v>287003</v>
      </c>
      <c r="B140347" s="2">
        <v>44394.551967637541</v>
      </c>
      <c r="C140347">
        <v>349020</v>
      </c>
      <c r="D140347">
        <v>411922</v>
      </c>
      <c r="E140347">
        <v>13</v>
      </c>
      <c r="F140347" t="s">
        <v>60</v>
      </c>
    </row>
    <row r="140348" spans="1:6" x14ac:dyDescent="0.3">
      <c r="A140348">
        <v>295961</v>
      </c>
      <c r="B140348" s="2">
        <v>44397.03902265372</v>
      </c>
      <c r="C140348">
        <v>349020</v>
      </c>
      <c r="D140348">
        <v>308577</v>
      </c>
      <c r="E140348">
        <v>0</v>
      </c>
      <c r="F140348" t="s">
        <v>59</v>
      </c>
    </row>
    <row r="140349" spans="1:6" x14ac:dyDescent="0.3">
      <c r="A140349">
        <v>344858</v>
      </c>
      <c r="B140349" s="2">
        <v>44410.92251779935</v>
      </c>
      <c r="C140349">
        <v>349020</v>
      </c>
      <c r="D140349">
        <v>408587</v>
      </c>
      <c r="E140349">
        <v>22</v>
      </c>
      <c r="F140349" t="s">
        <v>59</v>
      </c>
    </row>
    <row r="140350" spans="1:6" x14ac:dyDescent="0.3">
      <c r="A140350">
        <v>374269</v>
      </c>
      <c r="B140350" s="2">
        <v>44419.859411003235</v>
      </c>
      <c r="C140350">
        <v>349020</v>
      </c>
      <c r="D140350">
        <v>311565</v>
      </c>
      <c r="E140350">
        <v>20</v>
      </c>
      <c r="F140350" t="s">
        <v>59</v>
      </c>
    </row>
    <row r="140351" spans="1:6" x14ac:dyDescent="0.3">
      <c r="A140351">
        <v>396450</v>
      </c>
      <c r="B140351" s="2">
        <v>44427.05034951456</v>
      </c>
      <c r="C140351">
        <v>349020</v>
      </c>
      <c r="D140351">
        <v>145779</v>
      </c>
      <c r="E140351">
        <v>1</v>
      </c>
      <c r="F140351" t="s">
        <v>59</v>
      </c>
    </row>
    <row r="140352" spans="1:6" x14ac:dyDescent="0.3">
      <c r="A140352">
        <v>10164</v>
      </c>
      <c r="B140352" s="2">
        <v>44300.934249190941</v>
      </c>
      <c r="C140352">
        <v>349026</v>
      </c>
      <c r="D140352">
        <v>158978</v>
      </c>
      <c r="E140352">
        <v>22</v>
      </c>
      <c r="F140352" t="s">
        <v>59</v>
      </c>
    </row>
    <row r="140353" spans="1:6" x14ac:dyDescent="0.3">
      <c r="A140353">
        <v>24351</v>
      </c>
      <c r="B140353" s="2">
        <v>44310.728747572815</v>
      </c>
      <c r="C140353">
        <v>349026</v>
      </c>
      <c r="D140353">
        <v>108086</v>
      </c>
      <c r="E140353">
        <v>17</v>
      </c>
      <c r="F140353" t="s">
        <v>60</v>
      </c>
    </row>
    <row r="140354" spans="1:6" x14ac:dyDescent="0.3">
      <c r="A140354">
        <v>47392</v>
      </c>
      <c r="B140354" s="2">
        <v>44320.817744336571</v>
      </c>
      <c r="C140354">
        <v>349026</v>
      </c>
      <c r="D140354">
        <v>37644</v>
      </c>
      <c r="E140354">
        <v>19</v>
      </c>
      <c r="F140354" t="s">
        <v>59</v>
      </c>
    </row>
    <row r="140355" spans="1:6" x14ac:dyDescent="0.3">
      <c r="A140355">
        <v>58561</v>
      </c>
      <c r="B140355" s="2">
        <v>44325.64298705502</v>
      </c>
      <c r="C140355">
        <v>349026</v>
      </c>
      <c r="D140355">
        <v>95537</v>
      </c>
      <c r="E140355">
        <v>15</v>
      </c>
      <c r="F140355" t="s">
        <v>59</v>
      </c>
    </row>
    <row r="140356" spans="1:6" x14ac:dyDescent="0.3">
      <c r="A140356">
        <v>59807</v>
      </c>
      <c r="B140356" s="2">
        <v>44325.874378640779</v>
      </c>
      <c r="C140356">
        <v>349026</v>
      </c>
      <c r="D140356">
        <v>351192</v>
      </c>
      <c r="E140356">
        <v>20</v>
      </c>
      <c r="F140356" t="s">
        <v>59</v>
      </c>
    </row>
    <row r="140357" spans="1:6" x14ac:dyDescent="0.3">
      <c r="A140357">
        <v>90909</v>
      </c>
      <c r="B140357" s="2">
        <v>44337.832307443365</v>
      </c>
      <c r="C140357">
        <v>349026</v>
      </c>
      <c r="D140357">
        <v>347393</v>
      </c>
      <c r="E140357">
        <v>19</v>
      </c>
      <c r="F140357" t="s">
        <v>60</v>
      </c>
    </row>
    <row r="140358" spans="1:6" x14ac:dyDescent="0.3">
      <c r="A140358">
        <v>130074</v>
      </c>
      <c r="B140358" s="2">
        <v>44348.816126213598</v>
      </c>
      <c r="C140358">
        <v>349026</v>
      </c>
      <c r="D140358">
        <v>227775</v>
      </c>
      <c r="E140358">
        <v>19</v>
      </c>
      <c r="F140358" t="s">
        <v>59</v>
      </c>
    </row>
    <row r="140359" spans="1:6" x14ac:dyDescent="0.3">
      <c r="A140359">
        <v>130548</v>
      </c>
      <c r="B140359" s="2">
        <v>44348.916449838187</v>
      </c>
      <c r="C140359">
        <v>349026</v>
      </c>
      <c r="D140359">
        <v>411922</v>
      </c>
      <c r="E140359">
        <v>21</v>
      </c>
      <c r="F140359" t="s">
        <v>59</v>
      </c>
    </row>
    <row r="140360" spans="1:6" x14ac:dyDescent="0.3">
      <c r="A140360">
        <v>135644</v>
      </c>
      <c r="B140360" s="2">
        <v>44350.921304207121</v>
      </c>
      <c r="C140360">
        <v>349026</v>
      </c>
      <c r="D140360">
        <v>356989</v>
      </c>
      <c r="E140360">
        <v>22</v>
      </c>
      <c r="F140360" t="s">
        <v>59</v>
      </c>
    </row>
    <row r="140361" spans="1:6" x14ac:dyDescent="0.3">
      <c r="A140361">
        <v>149288</v>
      </c>
      <c r="B140361" s="2">
        <v>44354.743310679616</v>
      </c>
      <c r="C140361">
        <v>349026</v>
      </c>
      <c r="D140361">
        <v>7084</v>
      </c>
      <c r="E140361">
        <v>17</v>
      </c>
      <c r="F140361" t="s">
        <v>59</v>
      </c>
    </row>
    <row r="140362" spans="1:6" x14ac:dyDescent="0.3">
      <c r="A140362">
        <v>157315</v>
      </c>
      <c r="B140362" s="2">
        <v>44357.65431391586</v>
      </c>
      <c r="C140362">
        <v>349026</v>
      </c>
      <c r="D140362">
        <v>472712</v>
      </c>
      <c r="E140362">
        <v>15</v>
      </c>
      <c r="F140362" t="s">
        <v>59</v>
      </c>
    </row>
    <row r="140363" spans="1:6" x14ac:dyDescent="0.3">
      <c r="A140363">
        <v>164489</v>
      </c>
      <c r="B140363" s="2">
        <v>44359.411969359418</v>
      </c>
      <c r="C140363">
        <v>349026</v>
      </c>
      <c r="D140363">
        <v>471403</v>
      </c>
      <c r="E140363">
        <v>9</v>
      </c>
      <c r="F140363" t="s">
        <v>60</v>
      </c>
    </row>
    <row r="140364" spans="1:6" x14ac:dyDescent="0.3">
      <c r="A140364">
        <v>198889</v>
      </c>
      <c r="B140364" s="2">
        <v>44368.730365695796</v>
      </c>
      <c r="C140364">
        <v>349026</v>
      </c>
      <c r="D140364">
        <v>473327</v>
      </c>
      <c r="E140364">
        <v>17</v>
      </c>
      <c r="F140364" t="s">
        <v>59</v>
      </c>
    </row>
    <row r="140365" spans="1:6" x14ac:dyDescent="0.3">
      <c r="A140365">
        <v>231941</v>
      </c>
      <c r="B140365" s="2">
        <v>44377.90997734628</v>
      </c>
      <c r="C140365">
        <v>349026</v>
      </c>
      <c r="D140365">
        <v>42035</v>
      </c>
      <c r="E140365">
        <v>21</v>
      </c>
      <c r="F140365" t="s">
        <v>59</v>
      </c>
    </row>
    <row r="140366" spans="1:6" x14ac:dyDescent="0.3">
      <c r="A140366">
        <v>233718</v>
      </c>
      <c r="B140366" s="2">
        <v>44378.765964401297</v>
      </c>
      <c r="C140366">
        <v>349026</v>
      </c>
      <c r="D140366">
        <v>43842</v>
      </c>
      <c r="E140366">
        <v>18</v>
      </c>
      <c r="F140366" t="s">
        <v>59</v>
      </c>
    </row>
    <row r="140367" spans="1:6" x14ac:dyDescent="0.3">
      <c r="A140367">
        <v>246928</v>
      </c>
      <c r="B140367" s="2">
        <v>44382.062080906151</v>
      </c>
      <c r="C140367">
        <v>349026</v>
      </c>
      <c r="D140367">
        <v>182191</v>
      </c>
      <c r="E140367">
        <v>1</v>
      </c>
      <c r="F140367" t="s">
        <v>59</v>
      </c>
    </row>
    <row r="140368" spans="1:6" x14ac:dyDescent="0.3">
      <c r="A140368">
        <v>255586</v>
      </c>
      <c r="B140368" s="2">
        <v>44385.719038834955</v>
      </c>
      <c r="C140368">
        <v>349026</v>
      </c>
      <c r="D140368">
        <v>304128</v>
      </c>
      <c r="E140368">
        <v>17</v>
      </c>
      <c r="F140368" t="s">
        <v>59</v>
      </c>
    </row>
    <row r="140369" spans="1:6" x14ac:dyDescent="0.3">
      <c r="A140369">
        <v>258391</v>
      </c>
      <c r="B140369" s="2">
        <v>44386.657550161814</v>
      </c>
      <c r="C140369">
        <v>349026</v>
      </c>
      <c r="D140369">
        <v>376706</v>
      </c>
      <c r="E140369">
        <v>15</v>
      </c>
      <c r="F140369" t="s">
        <v>60</v>
      </c>
    </row>
    <row r="140370" spans="1:6" x14ac:dyDescent="0.3">
      <c r="A140370">
        <v>287867</v>
      </c>
      <c r="B140370" s="2">
        <v>44394.678585760521</v>
      </c>
      <c r="C140370">
        <v>349026</v>
      </c>
      <c r="D140370">
        <v>324859</v>
      </c>
      <c r="E140370">
        <v>16</v>
      </c>
      <c r="F140370" t="s">
        <v>60</v>
      </c>
    </row>
    <row r="140371" spans="1:6" x14ac:dyDescent="0.3">
      <c r="A140371">
        <v>288650</v>
      </c>
      <c r="B140371" s="2">
        <v>44394.817744336571</v>
      </c>
      <c r="C140371">
        <v>349026</v>
      </c>
      <c r="D140371">
        <v>95024</v>
      </c>
      <c r="E140371">
        <v>19</v>
      </c>
      <c r="F140371" t="s">
        <v>60</v>
      </c>
    </row>
    <row r="140372" spans="1:6" x14ac:dyDescent="0.3">
      <c r="A140372">
        <v>173431</v>
      </c>
      <c r="B140372" s="2">
        <v>44361.566530744341</v>
      </c>
      <c r="C140372">
        <v>349070</v>
      </c>
      <c r="D140372">
        <v>72841</v>
      </c>
      <c r="E140372">
        <v>13</v>
      </c>
      <c r="F140372" t="s">
        <v>59</v>
      </c>
    </row>
    <row r="140373" spans="1:6" x14ac:dyDescent="0.3">
      <c r="A140373">
        <v>181318</v>
      </c>
      <c r="B140373" s="2">
        <v>44364.555203883494</v>
      </c>
      <c r="C140373">
        <v>349070</v>
      </c>
      <c r="D140373">
        <v>411922</v>
      </c>
      <c r="E140373">
        <v>13</v>
      </c>
      <c r="F140373" t="s">
        <v>59</v>
      </c>
    </row>
    <row r="140374" spans="1:6" x14ac:dyDescent="0.3">
      <c r="A140374">
        <v>289921</v>
      </c>
      <c r="B140374" s="2">
        <v>44395.072023682362</v>
      </c>
      <c r="C140374">
        <v>349070</v>
      </c>
      <c r="D140374">
        <v>179296</v>
      </c>
      <c r="E140374">
        <v>1</v>
      </c>
      <c r="F140374" t="s">
        <v>59</v>
      </c>
    </row>
    <row r="140375" spans="1:6" x14ac:dyDescent="0.3">
      <c r="A140375">
        <v>334387</v>
      </c>
      <c r="B140375" s="2">
        <v>44408.496951456313</v>
      </c>
      <c r="C140375">
        <v>349070</v>
      </c>
      <c r="D140375">
        <v>172588</v>
      </c>
      <c r="E140375">
        <v>11</v>
      </c>
      <c r="F140375" t="s">
        <v>60</v>
      </c>
    </row>
    <row r="140376" spans="1:6" x14ac:dyDescent="0.3">
      <c r="A140376">
        <v>345449</v>
      </c>
      <c r="B140376" s="2">
        <v>44411.521223300973</v>
      </c>
      <c r="C140376">
        <v>349070</v>
      </c>
      <c r="D140376">
        <v>456134</v>
      </c>
      <c r="E140376">
        <v>12</v>
      </c>
      <c r="F140376" t="s">
        <v>59</v>
      </c>
    </row>
    <row r="140377" spans="1:6" x14ac:dyDescent="0.3">
      <c r="A140377">
        <v>359346</v>
      </c>
      <c r="B140377" s="2">
        <v>44415.558440129455</v>
      </c>
      <c r="C140377">
        <v>349070</v>
      </c>
      <c r="D140377">
        <v>119151</v>
      </c>
      <c r="E140377">
        <v>13</v>
      </c>
      <c r="F140377" t="s">
        <v>60</v>
      </c>
    </row>
    <row r="140378" spans="1:6" x14ac:dyDescent="0.3">
      <c r="A140378">
        <v>364746</v>
      </c>
      <c r="B140378" s="2">
        <v>44416.672933133945</v>
      </c>
      <c r="C140378">
        <v>349070</v>
      </c>
      <c r="D140378">
        <v>88863</v>
      </c>
      <c r="E140378">
        <v>16</v>
      </c>
      <c r="F140378" t="s">
        <v>59</v>
      </c>
    </row>
    <row r="140379" spans="1:6" x14ac:dyDescent="0.3">
      <c r="A140379">
        <v>407396</v>
      </c>
      <c r="B140379" s="2">
        <v>44430.072847682117</v>
      </c>
      <c r="C140379">
        <v>349070</v>
      </c>
      <c r="D140379">
        <v>351192</v>
      </c>
      <c r="E140379">
        <v>1</v>
      </c>
      <c r="F140379" t="s">
        <v>59</v>
      </c>
    </row>
    <row r="140380" spans="1:6" x14ac:dyDescent="0.3">
      <c r="A140380">
        <v>18196</v>
      </c>
      <c r="B140380" s="2">
        <v>44307.646223300973</v>
      </c>
      <c r="C140380">
        <v>349108</v>
      </c>
      <c r="D140380">
        <v>325852</v>
      </c>
      <c r="E140380">
        <v>15</v>
      </c>
      <c r="F140380" t="s">
        <v>59</v>
      </c>
    </row>
    <row r="140381" spans="1:6" x14ac:dyDescent="0.3">
      <c r="A140381">
        <v>27289</v>
      </c>
      <c r="B140381" s="2">
        <v>44311.758171330912</v>
      </c>
      <c r="C140381">
        <v>349108</v>
      </c>
      <c r="D140381">
        <v>296654</v>
      </c>
      <c r="E140381">
        <v>18</v>
      </c>
      <c r="F140381" t="s">
        <v>59</v>
      </c>
    </row>
    <row r="140382" spans="1:6" x14ac:dyDescent="0.3">
      <c r="A140382">
        <v>26520</v>
      </c>
      <c r="B140382" s="2">
        <v>44311.573812297735</v>
      </c>
      <c r="C140382">
        <v>349152</v>
      </c>
      <c r="D140382">
        <v>161398</v>
      </c>
      <c r="E140382">
        <v>13</v>
      </c>
      <c r="F140382" t="s">
        <v>59</v>
      </c>
    </row>
    <row r="140383" spans="1:6" x14ac:dyDescent="0.3">
      <c r="A140383">
        <v>28701</v>
      </c>
      <c r="B140383" s="2">
        <v>44312.67251779935</v>
      </c>
      <c r="C140383">
        <v>349152</v>
      </c>
      <c r="D140383">
        <v>351192</v>
      </c>
      <c r="E140383">
        <v>16</v>
      </c>
      <c r="F140383" t="s">
        <v>59</v>
      </c>
    </row>
    <row r="140384" spans="1:6" x14ac:dyDescent="0.3">
      <c r="A140384">
        <v>56439</v>
      </c>
      <c r="B140384" s="2">
        <v>44324.831093851128</v>
      </c>
      <c r="C140384">
        <v>349152</v>
      </c>
      <c r="D140384">
        <v>230507</v>
      </c>
      <c r="E140384">
        <v>19</v>
      </c>
      <c r="F140384" t="s">
        <v>60</v>
      </c>
    </row>
    <row r="140385" spans="1:6" x14ac:dyDescent="0.3">
      <c r="A140385">
        <v>62577</v>
      </c>
      <c r="B140385" s="2">
        <v>44327.408763754043</v>
      </c>
      <c r="C140385">
        <v>349152</v>
      </c>
      <c r="D140385">
        <v>189009</v>
      </c>
      <c r="E140385">
        <v>9</v>
      </c>
      <c r="F140385" t="s">
        <v>59</v>
      </c>
    </row>
    <row r="140386" spans="1:6" x14ac:dyDescent="0.3">
      <c r="A140386">
        <v>68052</v>
      </c>
      <c r="B140386" s="2">
        <v>44329.750187702266</v>
      </c>
      <c r="C140386">
        <v>349152</v>
      </c>
      <c r="D140386">
        <v>411922</v>
      </c>
      <c r="E140386">
        <v>18</v>
      </c>
      <c r="F140386" t="s">
        <v>59</v>
      </c>
    </row>
    <row r="140387" spans="1:6" x14ac:dyDescent="0.3">
      <c r="A140387">
        <v>83310</v>
      </c>
      <c r="B140387" s="2">
        <v>44334.842420711975</v>
      </c>
      <c r="C140387">
        <v>349152</v>
      </c>
      <c r="D140387">
        <v>244574</v>
      </c>
      <c r="E140387">
        <v>20</v>
      </c>
      <c r="F140387" t="s">
        <v>59</v>
      </c>
    </row>
    <row r="140388" spans="1:6" x14ac:dyDescent="0.3">
      <c r="A140388">
        <v>110229</v>
      </c>
      <c r="B140388" s="2">
        <v>44343.837566343042</v>
      </c>
      <c r="C140388">
        <v>349152</v>
      </c>
      <c r="D140388">
        <v>21407</v>
      </c>
      <c r="E140388">
        <v>20</v>
      </c>
      <c r="F140388" t="s">
        <v>59</v>
      </c>
    </row>
    <row r="140389" spans="1:6" x14ac:dyDescent="0.3">
      <c r="A140389">
        <v>115405</v>
      </c>
      <c r="B140389" s="2">
        <v>44344.967016181225</v>
      </c>
      <c r="C140389">
        <v>349152</v>
      </c>
      <c r="D140389">
        <v>108961</v>
      </c>
      <c r="E140389">
        <v>23</v>
      </c>
      <c r="F140389" t="s">
        <v>60</v>
      </c>
    </row>
    <row r="140390" spans="1:6" x14ac:dyDescent="0.3">
      <c r="A140390">
        <v>229212</v>
      </c>
      <c r="B140390" s="2">
        <v>44377.021666666667</v>
      </c>
      <c r="C140390">
        <v>349152</v>
      </c>
      <c r="D140390">
        <v>192331</v>
      </c>
      <c r="E140390">
        <v>0</v>
      </c>
      <c r="F140390" t="s">
        <v>59</v>
      </c>
    </row>
    <row r="140391" spans="1:6" x14ac:dyDescent="0.3">
      <c r="A140391">
        <v>231505</v>
      </c>
      <c r="B140391" s="2">
        <v>44377.835948220061</v>
      </c>
      <c r="C140391">
        <v>349152</v>
      </c>
      <c r="D140391">
        <v>172661</v>
      </c>
      <c r="E140391">
        <v>20</v>
      </c>
      <c r="F140391" t="s">
        <v>59</v>
      </c>
    </row>
    <row r="140392" spans="1:6" x14ac:dyDescent="0.3">
      <c r="A140392">
        <v>267171</v>
      </c>
      <c r="B140392" s="2">
        <v>44388.55668813135</v>
      </c>
      <c r="C140392">
        <v>349152</v>
      </c>
      <c r="D140392">
        <v>312954</v>
      </c>
      <c r="E140392">
        <v>13</v>
      </c>
      <c r="F140392" t="s">
        <v>59</v>
      </c>
    </row>
    <row r="140393" spans="1:6" x14ac:dyDescent="0.3">
      <c r="A140393">
        <v>274867</v>
      </c>
      <c r="B140393" s="2">
        <v>44390.785786407767</v>
      </c>
      <c r="C140393">
        <v>349152</v>
      </c>
      <c r="D140393">
        <v>452568</v>
      </c>
      <c r="E140393">
        <v>18</v>
      </c>
      <c r="F140393" t="s">
        <v>59</v>
      </c>
    </row>
    <row r="140394" spans="1:6" x14ac:dyDescent="0.3">
      <c r="A140394">
        <v>291815</v>
      </c>
      <c r="B140394" s="2">
        <v>44395.734006472492</v>
      </c>
      <c r="C140394">
        <v>349152</v>
      </c>
      <c r="D140394">
        <v>115825</v>
      </c>
      <c r="E140394">
        <v>17</v>
      </c>
      <c r="F140394" t="s">
        <v>59</v>
      </c>
    </row>
    <row r="140395" spans="1:6" x14ac:dyDescent="0.3">
      <c r="A140395">
        <v>313645</v>
      </c>
      <c r="B140395" s="2">
        <v>44402.222663045141</v>
      </c>
      <c r="C140395">
        <v>349152</v>
      </c>
      <c r="D140395">
        <v>133985</v>
      </c>
      <c r="E140395">
        <v>5</v>
      </c>
      <c r="F140395" t="s">
        <v>59</v>
      </c>
    </row>
    <row r="140396" spans="1:6" x14ac:dyDescent="0.3">
      <c r="A140396">
        <v>388359</v>
      </c>
      <c r="B140396" s="2">
        <v>44423.808440129447</v>
      </c>
      <c r="C140396">
        <v>349152</v>
      </c>
      <c r="D140396">
        <v>335596</v>
      </c>
      <c r="E140396">
        <v>19</v>
      </c>
      <c r="F140396" t="s">
        <v>59</v>
      </c>
    </row>
    <row r="140397" spans="1:6" x14ac:dyDescent="0.3">
      <c r="A140397">
        <v>393646</v>
      </c>
      <c r="B140397" s="2">
        <v>44425.91685436893</v>
      </c>
      <c r="C140397">
        <v>349152</v>
      </c>
      <c r="D140397">
        <v>82850</v>
      </c>
      <c r="E140397">
        <v>22</v>
      </c>
      <c r="F140397" t="s">
        <v>59</v>
      </c>
    </row>
    <row r="140398" spans="1:6" x14ac:dyDescent="0.3">
      <c r="A140398">
        <v>422410</v>
      </c>
      <c r="B140398" s="2">
        <v>44436.425666666662</v>
      </c>
      <c r="C140398">
        <v>349152</v>
      </c>
      <c r="D140398">
        <v>122982</v>
      </c>
      <c r="E140398">
        <v>10</v>
      </c>
      <c r="F140398" t="s">
        <v>60</v>
      </c>
    </row>
    <row r="140399" spans="1:6" x14ac:dyDescent="0.3">
      <c r="A140399">
        <v>25769</v>
      </c>
      <c r="B140399" s="2">
        <v>44311.17401654103</v>
      </c>
      <c r="C140399">
        <v>349210</v>
      </c>
      <c r="D140399">
        <v>122902</v>
      </c>
      <c r="E140399">
        <v>4</v>
      </c>
      <c r="F140399" t="s">
        <v>59</v>
      </c>
    </row>
    <row r="140400" spans="1:6" x14ac:dyDescent="0.3">
      <c r="A140400">
        <v>46631</v>
      </c>
      <c r="B140400" s="2">
        <v>44320.643796116507</v>
      </c>
      <c r="C140400">
        <v>349210</v>
      </c>
      <c r="D140400">
        <v>68991</v>
      </c>
      <c r="E140400">
        <v>15</v>
      </c>
      <c r="F140400" t="s">
        <v>59</v>
      </c>
    </row>
    <row r="140401" spans="1:6" x14ac:dyDescent="0.3">
      <c r="A140401">
        <v>63890</v>
      </c>
      <c r="B140401" s="2">
        <v>44327.781336569577</v>
      </c>
      <c r="C140401">
        <v>349210</v>
      </c>
      <c r="D140401">
        <v>153893</v>
      </c>
      <c r="E140401">
        <v>18</v>
      </c>
      <c r="F140401" t="s">
        <v>59</v>
      </c>
    </row>
    <row r="140402" spans="1:6" x14ac:dyDescent="0.3">
      <c r="A140402">
        <v>74036</v>
      </c>
      <c r="B140402" s="2">
        <v>44331.653504854366</v>
      </c>
      <c r="C140402">
        <v>349210</v>
      </c>
      <c r="D140402">
        <v>388561</v>
      </c>
      <c r="E140402">
        <v>15</v>
      </c>
      <c r="F140402" t="s">
        <v>60</v>
      </c>
    </row>
    <row r="140403" spans="1:6" x14ac:dyDescent="0.3">
      <c r="A140403">
        <v>76327</v>
      </c>
      <c r="B140403" s="2">
        <v>44332.114000000001</v>
      </c>
      <c r="C140403">
        <v>349210</v>
      </c>
      <c r="D140403">
        <v>304722</v>
      </c>
      <c r="E140403">
        <v>2</v>
      </c>
      <c r="F140403" t="s">
        <v>59</v>
      </c>
    </row>
    <row r="140404" spans="1:6" x14ac:dyDescent="0.3">
      <c r="A140404">
        <v>94717</v>
      </c>
      <c r="B140404" s="2">
        <v>44338.690721682848</v>
      </c>
      <c r="C140404">
        <v>349210</v>
      </c>
      <c r="D140404">
        <v>143150</v>
      </c>
      <c r="E140404">
        <v>16</v>
      </c>
      <c r="F140404" t="s">
        <v>60</v>
      </c>
    </row>
    <row r="140405" spans="1:6" x14ac:dyDescent="0.3">
      <c r="A140405">
        <v>98877</v>
      </c>
      <c r="B140405" s="2">
        <v>44339.695576051781</v>
      </c>
      <c r="C140405">
        <v>349210</v>
      </c>
      <c r="D140405">
        <v>118549</v>
      </c>
      <c r="E140405">
        <v>16</v>
      </c>
      <c r="F140405" t="s">
        <v>59</v>
      </c>
    </row>
    <row r="140406" spans="1:6" x14ac:dyDescent="0.3">
      <c r="A140406">
        <v>122470</v>
      </c>
      <c r="B140406" s="2">
        <v>44346.562889967638</v>
      </c>
      <c r="C140406">
        <v>349210</v>
      </c>
      <c r="D140406">
        <v>230507</v>
      </c>
      <c r="E140406">
        <v>13</v>
      </c>
      <c r="F140406" t="s">
        <v>59</v>
      </c>
    </row>
    <row r="140407" spans="1:6" x14ac:dyDescent="0.3">
      <c r="A140407">
        <v>134013</v>
      </c>
      <c r="B140407" s="2">
        <v>44350.624378640779</v>
      </c>
      <c r="C140407">
        <v>349210</v>
      </c>
      <c r="D140407">
        <v>249070</v>
      </c>
      <c r="E140407">
        <v>14</v>
      </c>
      <c r="F140407" t="s">
        <v>59</v>
      </c>
    </row>
    <row r="140408" spans="1:6" x14ac:dyDescent="0.3">
      <c r="A140408">
        <v>136513</v>
      </c>
      <c r="B140408" s="2">
        <v>44351.480365695796</v>
      </c>
      <c r="C140408">
        <v>349210</v>
      </c>
      <c r="D140408">
        <v>468237</v>
      </c>
      <c r="E140408">
        <v>11</v>
      </c>
      <c r="F140408" t="s">
        <v>60</v>
      </c>
    </row>
    <row r="140409" spans="1:6" x14ac:dyDescent="0.3">
      <c r="A140409">
        <v>176795</v>
      </c>
      <c r="B140409" s="2">
        <v>44362.708521035602</v>
      </c>
      <c r="C140409">
        <v>349210</v>
      </c>
      <c r="D140409">
        <v>332256</v>
      </c>
      <c r="E140409">
        <v>17</v>
      </c>
      <c r="F140409" t="s">
        <v>59</v>
      </c>
    </row>
    <row r="140410" spans="1:6" x14ac:dyDescent="0.3">
      <c r="A140410">
        <v>186244</v>
      </c>
      <c r="B140410" s="2">
        <v>44365.734411003235</v>
      </c>
      <c r="C140410">
        <v>349210</v>
      </c>
      <c r="D140410">
        <v>347008</v>
      </c>
      <c r="E140410">
        <v>17</v>
      </c>
      <c r="F140410" t="s">
        <v>60</v>
      </c>
    </row>
    <row r="140411" spans="1:6" x14ac:dyDescent="0.3">
      <c r="A140411">
        <v>212971</v>
      </c>
      <c r="B140411" s="2">
        <v>44372.836352750812</v>
      </c>
      <c r="C140411">
        <v>349210</v>
      </c>
      <c r="D140411">
        <v>227775</v>
      </c>
      <c r="E140411">
        <v>20</v>
      </c>
      <c r="F140411" t="s">
        <v>60</v>
      </c>
    </row>
    <row r="140412" spans="1:6" x14ac:dyDescent="0.3">
      <c r="A140412">
        <v>222546</v>
      </c>
      <c r="B140412" s="2">
        <v>44374.936676375408</v>
      </c>
      <c r="C140412">
        <v>349210</v>
      </c>
      <c r="D140412">
        <v>351192</v>
      </c>
      <c r="E140412">
        <v>22</v>
      </c>
      <c r="F140412" t="s">
        <v>59</v>
      </c>
    </row>
    <row r="140413" spans="1:6" x14ac:dyDescent="0.3">
      <c r="A140413">
        <v>223705</v>
      </c>
      <c r="B140413" s="2">
        <v>44375.54185436893</v>
      </c>
      <c r="C140413">
        <v>349210</v>
      </c>
      <c r="D140413">
        <v>182984</v>
      </c>
      <c r="E140413">
        <v>13</v>
      </c>
      <c r="F140413" t="s">
        <v>59</v>
      </c>
    </row>
    <row r="140414" spans="1:6" x14ac:dyDescent="0.3">
      <c r="A140414">
        <v>236039</v>
      </c>
      <c r="B140414" s="2">
        <v>44379.663213592234</v>
      </c>
      <c r="C140414">
        <v>349210</v>
      </c>
      <c r="D140414">
        <v>123413</v>
      </c>
      <c r="E140414">
        <v>15</v>
      </c>
      <c r="F140414" t="s">
        <v>60</v>
      </c>
    </row>
    <row r="140415" spans="1:6" x14ac:dyDescent="0.3">
      <c r="A140415">
        <v>290024</v>
      </c>
      <c r="B140415" s="2">
        <v>44395.110999999997</v>
      </c>
      <c r="C140415">
        <v>349210</v>
      </c>
      <c r="D140415">
        <v>62570</v>
      </c>
      <c r="E140415">
        <v>2</v>
      </c>
      <c r="F140415" t="s">
        <v>59</v>
      </c>
    </row>
    <row r="140416" spans="1:6" x14ac:dyDescent="0.3">
      <c r="A140416">
        <v>293366</v>
      </c>
      <c r="B140416" s="2">
        <v>44395.955473494672</v>
      </c>
      <c r="C140416">
        <v>349210</v>
      </c>
      <c r="D140416">
        <v>325630</v>
      </c>
      <c r="E140416">
        <v>22</v>
      </c>
      <c r="F140416" t="s">
        <v>59</v>
      </c>
    </row>
    <row r="140417" spans="1:6" x14ac:dyDescent="0.3">
      <c r="A140417">
        <v>419513</v>
      </c>
      <c r="B140417" s="2">
        <v>44434.663213592234</v>
      </c>
      <c r="C140417">
        <v>349210</v>
      </c>
      <c r="D140417">
        <v>474478</v>
      </c>
      <c r="E140417">
        <v>15</v>
      </c>
      <c r="F140417" t="s">
        <v>59</v>
      </c>
    </row>
    <row r="140418" spans="1:6" x14ac:dyDescent="0.3">
      <c r="A140418">
        <v>304680</v>
      </c>
      <c r="B140418" s="2">
        <v>44400.014750809059</v>
      </c>
      <c r="C140418">
        <v>349215</v>
      </c>
      <c r="D140418">
        <v>182841</v>
      </c>
      <c r="E140418">
        <v>0</v>
      </c>
      <c r="F140418" t="s">
        <v>60</v>
      </c>
    </row>
    <row r="140419" spans="1:6" x14ac:dyDescent="0.3">
      <c r="A140419">
        <v>313450</v>
      </c>
      <c r="B140419" s="2">
        <v>44402.127780999173</v>
      </c>
      <c r="C140419">
        <v>349215</v>
      </c>
      <c r="D140419">
        <v>250679</v>
      </c>
      <c r="E140419">
        <v>3</v>
      </c>
      <c r="F140419" t="s">
        <v>59</v>
      </c>
    </row>
    <row r="140420" spans="1:6" x14ac:dyDescent="0.3">
      <c r="A140420">
        <v>357781</v>
      </c>
      <c r="B140420" s="2">
        <v>44415.103747572815</v>
      </c>
      <c r="C140420">
        <v>349215</v>
      </c>
      <c r="D140420">
        <v>129210</v>
      </c>
      <c r="E140420">
        <v>2</v>
      </c>
      <c r="F140420" t="s">
        <v>60</v>
      </c>
    </row>
    <row r="140421" spans="1:6" x14ac:dyDescent="0.3">
      <c r="A140421">
        <v>374665</v>
      </c>
      <c r="B140421" s="2">
        <v>44420.008278317153</v>
      </c>
      <c r="C140421">
        <v>349215</v>
      </c>
      <c r="D140421">
        <v>411922</v>
      </c>
      <c r="E140421">
        <v>0</v>
      </c>
      <c r="F140421" t="s">
        <v>59</v>
      </c>
    </row>
    <row r="140422" spans="1:6" x14ac:dyDescent="0.3">
      <c r="A140422">
        <v>381360</v>
      </c>
      <c r="B140422" s="2">
        <v>44422.168472491911</v>
      </c>
      <c r="C140422">
        <v>349215</v>
      </c>
      <c r="D140422">
        <v>111368</v>
      </c>
      <c r="E140422">
        <v>4</v>
      </c>
      <c r="F140422" t="s">
        <v>60</v>
      </c>
    </row>
    <row r="140423" spans="1:6" x14ac:dyDescent="0.3">
      <c r="A140423">
        <v>387636</v>
      </c>
      <c r="B140423" s="2">
        <v>44423.715414899139</v>
      </c>
      <c r="C140423">
        <v>349215</v>
      </c>
      <c r="D140423">
        <v>192314</v>
      </c>
      <c r="E140423">
        <v>17</v>
      </c>
      <c r="F140423" t="s">
        <v>59</v>
      </c>
    </row>
    <row r="140424" spans="1:6" x14ac:dyDescent="0.3">
      <c r="A140424">
        <v>391677</v>
      </c>
      <c r="B140424" s="2">
        <v>44425.204071197411</v>
      </c>
      <c r="C140424">
        <v>349215</v>
      </c>
      <c r="D140424">
        <v>288686</v>
      </c>
      <c r="E140424">
        <v>4</v>
      </c>
      <c r="F140424" t="s">
        <v>59</v>
      </c>
    </row>
    <row r="140425" spans="1:6" x14ac:dyDescent="0.3">
      <c r="A140425">
        <v>406584</v>
      </c>
      <c r="B140425" s="2">
        <v>44429.877210355982</v>
      </c>
      <c r="C140425">
        <v>349215</v>
      </c>
      <c r="D140425">
        <v>429494</v>
      </c>
      <c r="E140425">
        <v>21</v>
      </c>
      <c r="F140425" t="s">
        <v>60</v>
      </c>
    </row>
    <row r="140426" spans="1:6" x14ac:dyDescent="0.3">
      <c r="A140426">
        <v>126690</v>
      </c>
      <c r="B140426" s="2">
        <v>44347.6583592233</v>
      </c>
      <c r="C140426">
        <v>349218</v>
      </c>
      <c r="D140426">
        <v>429965</v>
      </c>
      <c r="E140426">
        <v>15</v>
      </c>
      <c r="F140426" t="s">
        <v>59</v>
      </c>
    </row>
    <row r="140427" spans="1:6" x14ac:dyDescent="0.3">
      <c r="A140427">
        <v>145235</v>
      </c>
      <c r="B140427" s="2">
        <v>44353.483601941749</v>
      </c>
      <c r="C140427">
        <v>349218</v>
      </c>
      <c r="D140427">
        <v>230507</v>
      </c>
      <c r="E140427">
        <v>11</v>
      </c>
      <c r="F140427" t="s">
        <v>59</v>
      </c>
    </row>
    <row r="140428" spans="1:6" x14ac:dyDescent="0.3">
      <c r="A140428">
        <v>156505</v>
      </c>
      <c r="B140428" s="2">
        <v>44357.375187702266</v>
      </c>
      <c r="C140428">
        <v>349218</v>
      </c>
      <c r="D140428">
        <v>351192</v>
      </c>
      <c r="E140428">
        <v>9</v>
      </c>
      <c r="F140428" t="s">
        <v>59</v>
      </c>
    </row>
    <row r="140429" spans="1:6" x14ac:dyDescent="0.3">
      <c r="A140429">
        <v>209813</v>
      </c>
      <c r="B140429" s="2">
        <v>44372.245737864076</v>
      </c>
      <c r="C140429">
        <v>349218</v>
      </c>
      <c r="D140429">
        <v>194335</v>
      </c>
      <c r="E140429">
        <v>5</v>
      </c>
      <c r="F140429" t="s">
        <v>60</v>
      </c>
    </row>
    <row r="140430" spans="1:6" x14ac:dyDescent="0.3">
      <c r="A140430">
        <v>234606</v>
      </c>
      <c r="B140430" s="2">
        <v>44378.943148867314</v>
      </c>
      <c r="C140430">
        <v>349218</v>
      </c>
      <c r="D140430">
        <v>21407</v>
      </c>
      <c r="E140430">
        <v>22</v>
      </c>
      <c r="F140430" t="s">
        <v>59</v>
      </c>
    </row>
    <row r="140431" spans="1:6" x14ac:dyDescent="0.3">
      <c r="A140431">
        <v>300614</v>
      </c>
      <c r="B140431" s="2">
        <v>44398.734411003235</v>
      </c>
      <c r="C140431">
        <v>349218</v>
      </c>
      <c r="D140431">
        <v>204394</v>
      </c>
      <c r="E140431">
        <v>17</v>
      </c>
      <c r="F140431" t="s">
        <v>59</v>
      </c>
    </row>
    <row r="140432" spans="1:6" x14ac:dyDescent="0.3">
      <c r="A140432">
        <v>309393</v>
      </c>
      <c r="B140432" s="2">
        <v>44401.361735892817</v>
      </c>
      <c r="C140432">
        <v>349218</v>
      </c>
      <c r="D140432">
        <v>351192</v>
      </c>
      <c r="E140432">
        <v>8</v>
      </c>
      <c r="F140432" t="s">
        <v>60</v>
      </c>
    </row>
    <row r="140433" spans="1:6" x14ac:dyDescent="0.3">
      <c r="A140433">
        <v>362580</v>
      </c>
      <c r="B140433" s="2">
        <v>44416.032380138553</v>
      </c>
      <c r="C140433">
        <v>349218</v>
      </c>
      <c r="D140433">
        <v>333426</v>
      </c>
      <c r="E140433">
        <v>0</v>
      </c>
      <c r="F140433" t="s">
        <v>59</v>
      </c>
    </row>
    <row r="140434" spans="1:6" x14ac:dyDescent="0.3">
      <c r="A140434">
        <v>379239</v>
      </c>
      <c r="B140434" s="2">
        <v>44421.745737864076</v>
      </c>
      <c r="C140434">
        <v>349218</v>
      </c>
      <c r="D140434">
        <v>245484</v>
      </c>
      <c r="E140434">
        <v>17</v>
      </c>
      <c r="F140434" t="s">
        <v>60</v>
      </c>
    </row>
    <row r="140435" spans="1:6" x14ac:dyDescent="0.3">
      <c r="A140435">
        <v>400697</v>
      </c>
      <c r="B140435" s="2">
        <v>44428.671304207121</v>
      </c>
      <c r="C140435">
        <v>349218</v>
      </c>
      <c r="D140435">
        <v>411922</v>
      </c>
      <c r="E140435">
        <v>16</v>
      </c>
      <c r="F140435" t="s">
        <v>60</v>
      </c>
    </row>
    <row r="140436" spans="1:6" x14ac:dyDescent="0.3">
      <c r="A140436">
        <v>418661</v>
      </c>
      <c r="B140436" s="2">
        <v>44434.175999999999</v>
      </c>
      <c r="C140436">
        <v>349218</v>
      </c>
      <c r="D140436">
        <v>122902</v>
      </c>
      <c r="E140436">
        <v>4</v>
      </c>
      <c r="F140436" t="s">
        <v>59</v>
      </c>
    </row>
    <row r="140437" spans="1:6" x14ac:dyDescent="0.3">
      <c r="A140437">
        <v>23726</v>
      </c>
      <c r="B140437" s="2">
        <v>44310.621951456313</v>
      </c>
      <c r="C140437">
        <v>349258</v>
      </c>
      <c r="D140437">
        <v>391404</v>
      </c>
      <c r="E140437">
        <v>14</v>
      </c>
      <c r="F140437" t="s">
        <v>60</v>
      </c>
    </row>
    <row r="140438" spans="1:6" x14ac:dyDescent="0.3">
      <c r="A140438">
        <v>83969</v>
      </c>
      <c r="B140438" s="2">
        <v>44335.328333333338</v>
      </c>
      <c r="C140438">
        <v>349258</v>
      </c>
      <c r="D140438">
        <v>242428</v>
      </c>
      <c r="E140438">
        <v>7</v>
      </c>
      <c r="F140438" t="s">
        <v>59</v>
      </c>
    </row>
    <row r="140439" spans="1:6" x14ac:dyDescent="0.3">
      <c r="A140439">
        <v>88218</v>
      </c>
      <c r="B140439" s="2">
        <v>44337.018391585763</v>
      </c>
      <c r="C140439">
        <v>349258</v>
      </c>
      <c r="D140439">
        <v>422512</v>
      </c>
      <c r="E140439">
        <v>0</v>
      </c>
      <c r="F140439" t="s">
        <v>60</v>
      </c>
    </row>
    <row r="140440" spans="1:6" x14ac:dyDescent="0.3">
      <c r="A140440">
        <v>94593</v>
      </c>
      <c r="B140440" s="2">
        <v>44338.668877022654</v>
      </c>
      <c r="C140440">
        <v>349258</v>
      </c>
      <c r="D140440">
        <v>154256</v>
      </c>
      <c r="E140440">
        <v>16</v>
      </c>
      <c r="F140440" t="s">
        <v>60</v>
      </c>
    </row>
    <row r="140441" spans="1:6" x14ac:dyDescent="0.3">
      <c r="A140441">
        <v>108313</v>
      </c>
      <c r="B140441" s="2">
        <v>44342.950430420715</v>
      </c>
      <c r="C140441">
        <v>349258</v>
      </c>
      <c r="D140441">
        <v>118549</v>
      </c>
      <c r="E140441">
        <v>22</v>
      </c>
      <c r="F140441" t="s">
        <v>59</v>
      </c>
    </row>
    <row r="140442" spans="1:6" x14ac:dyDescent="0.3">
      <c r="A140442">
        <v>114024</v>
      </c>
      <c r="B140442" s="2">
        <v>44344.785381877024</v>
      </c>
      <c r="C140442">
        <v>349258</v>
      </c>
      <c r="D140442">
        <v>206501</v>
      </c>
      <c r="E140442">
        <v>18</v>
      </c>
      <c r="F140442" t="s">
        <v>60</v>
      </c>
    </row>
    <row r="140443" spans="1:6" x14ac:dyDescent="0.3">
      <c r="A140443">
        <v>126833</v>
      </c>
      <c r="B140443" s="2">
        <v>44347.671333333339</v>
      </c>
      <c r="C140443">
        <v>349258</v>
      </c>
      <c r="D140443">
        <v>4316</v>
      </c>
      <c r="E140443">
        <v>16</v>
      </c>
      <c r="F140443" t="s">
        <v>59</v>
      </c>
    </row>
    <row r="140444" spans="1:6" x14ac:dyDescent="0.3">
      <c r="A140444">
        <v>136925</v>
      </c>
      <c r="B140444" s="2">
        <v>44351.578262135925</v>
      </c>
      <c r="C140444">
        <v>349258</v>
      </c>
      <c r="D140444">
        <v>182191</v>
      </c>
      <c r="E140444">
        <v>13</v>
      </c>
      <c r="F140444" t="s">
        <v>60</v>
      </c>
    </row>
    <row r="140445" spans="1:6" x14ac:dyDescent="0.3">
      <c r="A140445">
        <v>150126</v>
      </c>
      <c r="B140445" s="2">
        <v>44354.915333333338</v>
      </c>
      <c r="C140445">
        <v>349258</v>
      </c>
      <c r="D140445">
        <v>250679</v>
      </c>
      <c r="E140445">
        <v>21</v>
      </c>
      <c r="F140445" t="s">
        <v>59</v>
      </c>
    </row>
    <row r="140446" spans="1:6" x14ac:dyDescent="0.3">
      <c r="A140446">
        <v>200247</v>
      </c>
      <c r="B140446" s="2">
        <v>44369.021627831717</v>
      </c>
      <c r="C140446">
        <v>349258</v>
      </c>
      <c r="D140446">
        <v>279956</v>
      </c>
      <c r="E140446">
        <v>0</v>
      </c>
      <c r="F140446" t="s">
        <v>59</v>
      </c>
    </row>
    <row r="140447" spans="1:6" x14ac:dyDescent="0.3">
      <c r="A140447">
        <v>200574</v>
      </c>
      <c r="B140447" s="2">
        <v>44369.202333333335</v>
      </c>
      <c r="C140447">
        <v>349258</v>
      </c>
      <c r="D140447">
        <v>258219</v>
      </c>
      <c r="E140447">
        <v>4</v>
      </c>
      <c r="F140447" t="s">
        <v>59</v>
      </c>
    </row>
    <row r="140448" spans="1:6" x14ac:dyDescent="0.3">
      <c r="A140448">
        <v>280139</v>
      </c>
      <c r="B140448" s="2">
        <v>44392.683440129455</v>
      </c>
      <c r="C140448">
        <v>349258</v>
      </c>
      <c r="D140448">
        <v>153893</v>
      </c>
      <c r="E140448">
        <v>16</v>
      </c>
      <c r="F140448" t="s">
        <v>59</v>
      </c>
    </row>
    <row r="140449" spans="1:6" x14ac:dyDescent="0.3">
      <c r="A140449">
        <v>284841</v>
      </c>
      <c r="B140449" s="2">
        <v>44393.89703236246</v>
      </c>
      <c r="C140449">
        <v>349258</v>
      </c>
      <c r="D140449">
        <v>158978</v>
      </c>
      <c r="E140449">
        <v>21</v>
      </c>
      <c r="F140449" t="s">
        <v>60</v>
      </c>
    </row>
    <row r="140450" spans="1:6" x14ac:dyDescent="0.3">
      <c r="A140450">
        <v>310329</v>
      </c>
      <c r="B140450" s="2">
        <v>44401.578262135925</v>
      </c>
      <c r="C140450">
        <v>349258</v>
      </c>
      <c r="D140450">
        <v>411922</v>
      </c>
      <c r="E140450">
        <v>13</v>
      </c>
      <c r="F140450" t="s">
        <v>60</v>
      </c>
    </row>
    <row r="140451" spans="1:6" x14ac:dyDescent="0.3">
      <c r="A140451">
        <v>9489</v>
      </c>
      <c r="B140451" s="2">
        <v>44300.295495145627</v>
      </c>
      <c r="C140451">
        <v>349285</v>
      </c>
      <c r="D140451">
        <v>21480</v>
      </c>
      <c r="E140451">
        <v>7</v>
      </c>
      <c r="F140451" t="s">
        <v>59</v>
      </c>
    </row>
    <row r="140452" spans="1:6" x14ac:dyDescent="0.3">
      <c r="A140452">
        <v>11667</v>
      </c>
      <c r="B140452" s="2">
        <v>44302.734006472492</v>
      </c>
      <c r="C140452">
        <v>349285</v>
      </c>
      <c r="D140452">
        <v>411922</v>
      </c>
      <c r="E140452">
        <v>17</v>
      </c>
      <c r="F140452" t="s">
        <v>60</v>
      </c>
    </row>
    <row r="140453" spans="1:6" x14ac:dyDescent="0.3">
      <c r="A140453">
        <v>16871</v>
      </c>
      <c r="B140453" s="2">
        <v>44306.392666666667</v>
      </c>
      <c r="C140453">
        <v>349285</v>
      </c>
      <c r="D140453">
        <v>347008</v>
      </c>
      <c r="E140453">
        <v>9</v>
      </c>
      <c r="F140453" t="s">
        <v>59</v>
      </c>
    </row>
    <row r="140454" spans="1:6" x14ac:dyDescent="0.3">
      <c r="A140454">
        <v>19363</v>
      </c>
      <c r="B140454" s="2">
        <v>44308.499666666663</v>
      </c>
      <c r="C140454">
        <v>349285</v>
      </c>
      <c r="D140454">
        <v>369308</v>
      </c>
      <c r="E140454">
        <v>11</v>
      </c>
      <c r="F140454" t="s">
        <v>59</v>
      </c>
    </row>
    <row r="140455" spans="1:6" x14ac:dyDescent="0.3">
      <c r="A140455">
        <v>52681</v>
      </c>
      <c r="B140455" s="2">
        <v>44323.721061488672</v>
      </c>
      <c r="C140455">
        <v>349285</v>
      </c>
      <c r="D140455">
        <v>389985</v>
      </c>
      <c r="E140455">
        <v>17</v>
      </c>
      <c r="F140455" t="s">
        <v>60</v>
      </c>
    </row>
    <row r="140456" spans="1:6" x14ac:dyDescent="0.3">
      <c r="A140456">
        <v>59421</v>
      </c>
      <c r="B140456" s="2">
        <v>44325.803585760514</v>
      </c>
      <c r="C140456">
        <v>349285</v>
      </c>
      <c r="D140456">
        <v>440825</v>
      </c>
      <c r="E140456">
        <v>19</v>
      </c>
      <c r="F140456" t="s">
        <v>59</v>
      </c>
    </row>
    <row r="140457" spans="1:6" x14ac:dyDescent="0.3">
      <c r="A140457">
        <v>63368</v>
      </c>
      <c r="B140457" s="2">
        <v>44327.643391585756</v>
      </c>
      <c r="C140457">
        <v>349285</v>
      </c>
      <c r="D140457">
        <v>194230</v>
      </c>
      <c r="E140457">
        <v>15</v>
      </c>
      <c r="F140457" t="s">
        <v>59</v>
      </c>
    </row>
    <row r="140458" spans="1:6" x14ac:dyDescent="0.3">
      <c r="A140458">
        <v>31162</v>
      </c>
      <c r="B140458" s="2">
        <v>44314.557226537218</v>
      </c>
      <c r="C140458">
        <v>349299</v>
      </c>
      <c r="D140458">
        <v>118549</v>
      </c>
      <c r="E140458">
        <v>13</v>
      </c>
      <c r="F140458" t="s">
        <v>59</v>
      </c>
    </row>
    <row r="140459" spans="1:6" x14ac:dyDescent="0.3">
      <c r="A140459">
        <v>43716</v>
      </c>
      <c r="B140459" s="2">
        <v>44318.973265785702</v>
      </c>
      <c r="C140459">
        <v>349299</v>
      </c>
      <c r="D140459">
        <v>194335</v>
      </c>
      <c r="E140459">
        <v>23</v>
      </c>
      <c r="F140459" t="s">
        <v>59</v>
      </c>
    </row>
    <row r="140460" spans="1:6" x14ac:dyDescent="0.3">
      <c r="A140460">
        <v>48318</v>
      </c>
      <c r="B140460" s="2">
        <v>44321.507064724923</v>
      </c>
      <c r="C140460">
        <v>349299</v>
      </c>
      <c r="D140460">
        <v>250679</v>
      </c>
      <c r="E140460">
        <v>12</v>
      </c>
      <c r="F140460" t="s">
        <v>59</v>
      </c>
    </row>
    <row r="140461" spans="1:6" x14ac:dyDescent="0.3">
      <c r="A140461">
        <v>53834</v>
      </c>
      <c r="B140461" s="2">
        <v>44323.961757281555</v>
      </c>
      <c r="C140461">
        <v>349299</v>
      </c>
      <c r="D140461">
        <v>303258</v>
      </c>
      <c r="E140461">
        <v>23</v>
      </c>
      <c r="F140461" t="s">
        <v>60</v>
      </c>
    </row>
    <row r="140462" spans="1:6" x14ac:dyDescent="0.3">
      <c r="A140462">
        <v>75133</v>
      </c>
      <c r="B140462" s="2">
        <v>44331.804799352751</v>
      </c>
      <c r="C140462">
        <v>349299</v>
      </c>
      <c r="D140462">
        <v>230507</v>
      </c>
      <c r="E140462">
        <v>19</v>
      </c>
      <c r="F140462" t="s">
        <v>60</v>
      </c>
    </row>
    <row r="140463" spans="1:6" x14ac:dyDescent="0.3">
      <c r="A140463">
        <v>76734</v>
      </c>
      <c r="B140463" s="2">
        <v>44332.369273964658</v>
      </c>
      <c r="C140463">
        <v>349299</v>
      </c>
      <c r="D140463">
        <v>126642</v>
      </c>
      <c r="E140463">
        <v>8</v>
      </c>
      <c r="F140463" t="s">
        <v>59</v>
      </c>
    </row>
    <row r="140464" spans="1:6" x14ac:dyDescent="0.3">
      <c r="A140464">
        <v>87810</v>
      </c>
      <c r="B140464" s="2">
        <v>44336.867906148873</v>
      </c>
      <c r="C140464">
        <v>349299</v>
      </c>
      <c r="D140464">
        <v>182191</v>
      </c>
      <c r="E140464">
        <v>20</v>
      </c>
      <c r="F140464" t="s">
        <v>59</v>
      </c>
    </row>
    <row r="140465" spans="1:6" x14ac:dyDescent="0.3">
      <c r="A140465">
        <v>111969</v>
      </c>
      <c r="B140465" s="2">
        <v>44344.555608414244</v>
      </c>
      <c r="C140465">
        <v>349299</v>
      </c>
      <c r="D140465">
        <v>149755</v>
      </c>
      <c r="E140465">
        <v>13</v>
      </c>
      <c r="F140465" t="s">
        <v>60</v>
      </c>
    </row>
    <row r="140466" spans="1:6" x14ac:dyDescent="0.3">
      <c r="A140466">
        <v>132593</v>
      </c>
      <c r="B140466" s="2">
        <v>44349.869524271846</v>
      </c>
      <c r="C140466">
        <v>349299</v>
      </c>
      <c r="D140466">
        <v>351192</v>
      </c>
      <c r="E140466">
        <v>20</v>
      </c>
      <c r="F140466" t="s">
        <v>59</v>
      </c>
    </row>
    <row r="140467" spans="1:6" x14ac:dyDescent="0.3">
      <c r="A140467">
        <v>170370</v>
      </c>
      <c r="B140467" s="2">
        <v>44360.572130497145</v>
      </c>
      <c r="C140467">
        <v>349299</v>
      </c>
      <c r="D140467">
        <v>170967</v>
      </c>
      <c r="E140467">
        <v>13</v>
      </c>
      <c r="F140467" t="s">
        <v>59</v>
      </c>
    </row>
    <row r="140468" spans="1:6" x14ac:dyDescent="0.3">
      <c r="A140468">
        <v>174204</v>
      </c>
      <c r="B140468" s="2">
        <v>44361.710948220069</v>
      </c>
      <c r="C140468">
        <v>349299</v>
      </c>
      <c r="D140468">
        <v>158978</v>
      </c>
      <c r="E140468">
        <v>17</v>
      </c>
      <c r="F140468" t="s">
        <v>59</v>
      </c>
    </row>
    <row r="140469" spans="1:6" x14ac:dyDescent="0.3">
      <c r="A140469">
        <v>180088</v>
      </c>
      <c r="B140469" s="2">
        <v>44363.840398058252</v>
      </c>
      <c r="C140469">
        <v>349299</v>
      </c>
      <c r="D140469">
        <v>193398</v>
      </c>
      <c r="E140469">
        <v>20</v>
      </c>
      <c r="F140469" t="s">
        <v>59</v>
      </c>
    </row>
    <row r="140470" spans="1:6" x14ac:dyDescent="0.3">
      <c r="A140470">
        <v>213234</v>
      </c>
      <c r="B140470" s="2">
        <v>44372.986029126216</v>
      </c>
      <c r="C140470">
        <v>349299</v>
      </c>
      <c r="D140470">
        <v>473327</v>
      </c>
      <c r="E140470">
        <v>23</v>
      </c>
      <c r="F140470" t="s">
        <v>60</v>
      </c>
    </row>
    <row r="140471" spans="1:6" x14ac:dyDescent="0.3">
      <c r="A140471">
        <v>272000</v>
      </c>
      <c r="B140471" s="2">
        <v>44389.803585760521</v>
      </c>
      <c r="C140471">
        <v>349319</v>
      </c>
      <c r="D140471">
        <v>411922</v>
      </c>
      <c r="E140471">
        <v>19</v>
      </c>
      <c r="F140471" t="s">
        <v>59</v>
      </c>
    </row>
    <row r="140472" spans="1:6" x14ac:dyDescent="0.3">
      <c r="A140472">
        <v>314219</v>
      </c>
      <c r="B140472" s="2">
        <v>44402.449216828478</v>
      </c>
      <c r="C140472">
        <v>349319</v>
      </c>
      <c r="D140472">
        <v>242428</v>
      </c>
      <c r="E140472">
        <v>10</v>
      </c>
      <c r="F140472" t="s">
        <v>59</v>
      </c>
    </row>
    <row r="140473" spans="1:6" x14ac:dyDescent="0.3">
      <c r="A140473">
        <v>321880</v>
      </c>
      <c r="B140473" s="2">
        <v>44404.746951456313</v>
      </c>
      <c r="C140473">
        <v>349319</v>
      </c>
      <c r="D140473">
        <v>13764</v>
      </c>
      <c r="E140473">
        <v>17</v>
      </c>
      <c r="F140473" t="s">
        <v>59</v>
      </c>
    </row>
    <row r="140474" spans="1:6" x14ac:dyDescent="0.3">
      <c r="A140474">
        <v>351223</v>
      </c>
      <c r="B140474" s="2">
        <v>44413.494524271846</v>
      </c>
      <c r="C140474">
        <v>349319</v>
      </c>
      <c r="D140474">
        <v>220852</v>
      </c>
      <c r="E140474">
        <v>11</v>
      </c>
      <c r="F140474" t="s">
        <v>59</v>
      </c>
    </row>
    <row r="140475" spans="1:6" x14ac:dyDescent="0.3">
      <c r="A140475">
        <v>354443</v>
      </c>
      <c r="B140475" s="2">
        <v>44414.551158576054</v>
      </c>
      <c r="C140475">
        <v>349319</v>
      </c>
      <c r="D140475">
        <v>153893</v>
      </c>
      <c r="E140475">
        <v>13</v>
      </c>
      <c r="F140475" t="s">
        <v>60</v>
      </c>
    </row>
    <row r="140476" spans="1:6" x14ac:dyDescent="0.3">
      <c r="A140476">
        <v>372449</v>
      </c>
      <c r="B140476" s="2">
        <v>44419.53497734628</v>
      </c>
      <c r="C140476">
        <v>349319</v>
      </c>
      <c r="D140476">
        <v>140573</v>
      </c>
      <c r="E140476">
        <v>12</v>
      </c>
      <c r="F140476" t="s">
        <v>59</v>
      </c>
    </row>
    <row r="140477" spans="1:6" x14ac:dyDescent="0.3">
      <c r="A140477">
        <v>385949</v>
      </c>
      <c r="B140477" s="2">
        <v>44423.256660194173</v>
      </c>
      <c r="C140477">
        <v>349319</v>
      </c>
      <c r="D140477">
        <v>271248</v>
      </c>
      <c r="E140477">
        <v>6</v>
      </c>
      <c r="F140477" t="s">
        <v>59</v>
      </c>
    </row>
    <row r="140478" spans="1:6" x14ac:dyDescent="0.3">
      <c r="A140478">
        <v>386361</v>
      </c>
      <c r="B140478" s="2">
        <v>44423.441126213591</v>
      </c>
      <c r="C140478">
        <v>349319</v>
      </c>
      <c r="D140478">
        <v>139440</v>
      </c>
      <c r="E140478">
        <v>10</v>
      </c>
      <c r="F140478" t="s">
        <v>59</v>
      </c>
    </row>
    <row r="140479" spans="1:6" x14ac:dyDescent="0.3">
      <c r="A140479">
        <v>414309</v>
      </c>
      <c r="B140479" s="2">
        <v>44432.531999999999</v>
      </c>
      <c r="C140479">
        <v>349319</v>
      </c>
      <c r="D140479">
        <v>405774</v>
      </c>
      <c r="E140479">
        <v>12</v>
      </c>
      <c r="F140479" t="s">
        <v>59</v>
      </c>
    </row>
    <row r="140480" spans="1:6" x14ac:dyDescent="0.3">
      <c r="A140480">
        <v>419401</v>
      </c>
      <c r="B140480" s="2">
        <v>44434.636919093849</v>
      </c>
      <c r="C140480">
        <v>349319</v>
      </c>
      <c r="D140480">
        <v>351192</v>
      </c>
      <c r="E140480">
        <v>15</v>
      </c>
      <c r="F140480" t="s">
        <v>59</v>
      </c>
    </row>
    <row r="140481" spans="1:6" x14ac:dyDescent="0.3">
      <c r="A140481">
        <v>278867</v>
      </c>
      <c r="B140481" s="2">
        <v>44392.201000000001</v>
      </c>
      <c r="C140481">
        <v>349349</v>
      </c>
      <c r="D140481">
        <v>397531</v>
      </c>
      <c r="E140481">
        <v>4</v>
      </c>
      <c r="F140481" t="s">
        <v>59</v>
      </c>
    </row>
    <row r="140482" spans="1:6" x14ac:dyDescent="0.3">
      <c r="A140482">
        <v>330468</v>
      </c>
      <c r="B140482" s="2">
        <v>44407.695980582524</v>
      </c>
      <c r="C140482">
        <v>349349</v>
      </c>
      <c r="D140482">
        <v>343712</v>
      </c>
      <c r="E140482">
        <v>16</v>
      </c>
      <c r="F140482" t="s">
        <v>60</v>
      </c>
    </row>
    <row r="140483" spans="1:6" x14ac:dyDescent="0.3">
      <c r="A140483">
        <v>340500</v>
      </c>
      <c r="B140483" s="2">
        <v>44409.665236245957</v>
      </c>
      <c r="C140483">
        <v>349349</v>
      </c>
      <c r="D140483">
        <v>324410</v>
      </c>
      <c r="E140483">
        <v>15</v>
      </c>
      <c r="F140483" t="s">
        <v>59</v>
      </c>
    </row>
    <row r="140484" spans="1:6" x14ac:dyDescent="0.3">
      <c r="A140484">
        <v>355967</v>
      </c>
      <c r="B140484" s="2">
        <v>44414.786595469253</v>
      </c>
      <c r="C140484">
        <v>349349</v>
      </c>
      <c r="D140484">
        <v>411922</v>
      </c>
      <c r="E140484">
        <v>18</v>
      </c>
      <c r="F140484" t="s">
        <v>60</v>
      </c>
    </row>
    <row r="140485" spans="1:6" x14ac:dyDescent="0.3">
      <c r="A140485">
        <v>357183</v>
      </c>
      <c r="B140485" s="2">
        <v>44414.964588996765</v>
      </c>
      <c r="C140485">
        <v>349349</v>
      </c>
      <c r="D140485">
        <v>389195</v>
      </c>
      <c r="E140485">
        <v>23</v>
      </c>
      <c r="F140485" t="s">
        <v>60</v>
      </c>
    </row>
    <row r="140486" spans="1:6" x14ac:dyDescent="0.3">
      <c r="A140486">
        <v>393655</v>
      </c>
      <c r="B140486" s="2">
        <v>44425.919281553397</v>
      </c>
      <c r="C140486">
        <v>349349</v>
      </c>
      <c r="D140486">
        <v>119655</v>
      </c>
      <c r="E140486">
        <v>22</v>
      </c>
      <c r="F140486" t="s">
        <v>59</v>
      </c>
    </row>
    <row r="140487" spans="1:6" x14ac:dyDescent="0.3">
      <c r="A140487">
        <v>413466</v>
      </c>
      <c r="B140487" s="2">
        <v>44431.882064724916</v>
      </c>
      <c r="C140487">
        <v>349349</v>
      </c>
      <c r="D140487">
        <v>305608</v>
      </c>
      <c r="E140487">
        <v>21</v>
      </c>
      <c r="F140487" t="s">
        <v>59</v>
      </c>
    </row>
    <row r="140488" spans="1:6" x14ac:dyDescent="0.3">
      <c r="A140488">
        <v>8001</v>
      </c>
      <c r="B140488" s="2">
        <v>44297.994119741103</v>
      </c>
      <c r="C140488">
        <v>349393</v>
      </c>
      <c r="D140488">
        <v>242428</v>
      </c>
      <c r="E140488">
        <v>23</v>
      </c>
      <c r="F140488" t="s">
        <v>59</v>
      </c>
    </row>
    <row r="140489" spans="1:6" x14ac:dyDescent="0.3">
      <c r="A140489">
        <v>10978</v>
      </c>
      <c r="B140489" s="2">
        <v>44301.89541423948</v>
      </c>
      <c r="C140489">
        <v>349393</v>
      </c>
      <c r="D140489">
        <v>470762</v>
      </c>
      <c r="E140489">
        <v>21</v>
      </c>
      <c r="F140489" t="s">
        <v>59</v>
      </c>
    </row>
    <row r="140490" spans="1:6" x14ac:dyDescent="0.3">
      <c r="A140490">
        <v>13929</v>
      </c>
      <c r="B140490" s="2">
        <v>44303.927776699027</v>
      </c>
      <c r="C140490">
        <v>349393</v>
      </c>
      <c r="D140490">
        <v>447858</v>
      </c>
      <c r="E140490">
        <v>22</v>
      </c>
      <c r="F140490" t="s">
        <v>60</v>
      </c>
    </row>
    <row r="140491" spans="1:6" x14ac:dyDescent="0.3">
      <c r="A140491">
        <v>20492</v>
      </c>
      <c r="B140491" s="2">
        <v>44308.914831715214</v>
      </c>
      <c r="C140491">
        <v>349393</v>
      </c>
      <c r="D140491">
        <v>230507</v>
      </c>
      <c r="E140491">
        <v>21</v>
      </c>
      <c r="F140491" t="s">
        <v>59</v>
      </c>
    </row>
    <row r="140492" spans="1:6" x14ac:dyDescent="0.3">
      <c r="A140492">
        <v>92503</v>
      </c>
      <c r="B140492" s="2">
        <v>44338.082000000002</v>
      </c>
      <c r="C140492">
        <v>349416</v>
      </c>
      <c r="D140492">
        <v>37644</v>
      </c>
      <c r="E140492">
        <v>1</v>
      </c>
      <c r="F140492" t="s">
        <v>60</v>
      </c>
    </row>
    <row r="140493" spans="1:6" x14ac:dyDescent="0.3">
      <c r="A140493">
        <v>128704</v>
      </c>
      <c r="B140493" s="2">
        <v>44348.480365695796</v>
      </c>
      <c r="C140493">
        <v>349416</v>
      </c>
      <c r="D140493">
        <v>339039</v>
      </c>
      <c r="E140493">
        <v>11</v>
      </c>
      <c r="F140493" t="s">
        <v>59</v>
      </c>
    </row>
    <row r="140494" spans="1:6" x14ac:dyDescent="0.3">
      <c r="A140494">
        <v>172592</v>
      </c>
      <c r="B140494" s="2">
        <v>44360.899459546927</v>
      </c>
      <c r="C140494">
        <v>349416</v>
      </c>
      <c r="D140494">
        <v>250679</v>
      </c>
      <c r="E140494">
        <v>21</v>
      </c>
      <c r="F140494" t="s">
        <v>59</v>
      </c>
    </row>
    <row r="140495" spans="1:6" x14ac:dyDescent="0.3">
      <c r="A140495">
        <v>173538</v>
      </c>
      <c r="B140495" s="2">
        <v>44361.595252427185</v>
      </c>
      <c r="C140495">
        <v>349416</v>
      </c>
      <c r="D140495">
        <v>153808</v>
      </c>
      <c r="E140495">
        <v>14</v>
      </c>
      <c r="F140495" t="s">
        <v>59</v>
      </c>
    </row>
    <row r="140496" spans="1:6" x14ac:dyDescent="0.3">
      <c r="A140496">
        <v>193794</v>
      </c>
      <c r="B140496" s="2">
        <v>44367.362895596176</v>
      </c>
      <c r="C140496">
        <v>349416</v>
      </c>
      <c r="D140496">
        <v>351192</v>
      </c>
      <c r="E140496">
        <v>8</v>
      </c>
      <c r="F140496" t="s">
        <v>59</v>
      </c>
    </row>
    <row r="140497" spans="1:6" x14ac:dyDescent="0.3">
      <c r="A140497">
        <v>205510</v>
      </c>
      <c r="B140497" s="2">
        <v>44370.794281553397</v>
      </c>
      <c r="C140497">
        <v>349416</v>
      </c>
      <c r="D140497">
        <v>429494</v>
      </c>
      <c r="E140497">
        <v>19</v>
      </c>
      <c r="F140497" t="s">
        <v>59</v>
      </c>
    </row>
    <row r="140498" spans="1:6" x14ac:dyDescent="0.3">
      <c r="A140498">
        <v>207160</v>
      </c>
      <c r="B140498" s="2">
        <v>44371.556417475731</v>
      </c>
      <c r="C140498">
        <v>349416</v>
      </c>
      <c r="D140498">
        <v>258251</v>
      </c>
      <c r="E140498">
        <v>13</v>
      </c>
      <c r="F140498" t="s">
        <v>59</v>
      </c>
    </row>
    <row r="140499" spans="1:6" x14ac:dyDescent="0.3">
      <c r="A140499">
        <v>228355</v>
      </c>
      <c r="B140499" s="2">
        <v>44376.819000000003</v>
      </c>
      <c r="C140499">
        <v>349416</v>
      </c>
      <c r="D140499">
        <v>258219</v>
      </c>
      <c r="E140499">
        <v>19</v>
      </c>
      <c r="F140499" t="s">
        <v>59</v>
      </c>
    </row>
    <row r="140500" spans="1:6" x14ac:dyDescent="0.3">
      <c r="A140500">
        <v>264317</v>
      </c>
      <c r="B140500" s="2">
        <v>44387.77486407767</v>
      </c>
      <c r="C140500">
        <v>349416</v>
      </c>
      <c r="D140500">
        <v>205607</v>
      </c>
      <c r="E140500">
        <v>18</v>
      </c>
      <c r="F140500" t="s">
        <v>60</v>
      </c>
    </row>
    <row r="140501" spans="1:6" x14ac:dyDescent="0.3">
      <c r="A140501">
        <v>288254</v>
      </c>
      <c r="B140501" s="2">
        <v>44394.775999999998</v>
      </c>
      <c r="C140501">
        <v>349416</v>
      </c>
      <c r="D140501">
        <v>317239</v>
      </c>
      <c r="E140501">
        <v>18</v>
      </c>
      <c r="F140501" t="s">
        <v>60</v>
      </c>
    </row>
    <row r="140502" spans="1:6" x14ac:dyDescent="0.3">
      <c r="A140502">
        <v>328045</v>
      </c>
      <c r="B140502" s="2">
        <v>44406.742501618122</v>
      </c>
      <c r="C140502">
        <v>349416</v>
      </c>
      <c r="D140502">
        <v>389238</v>
      </c>
      <c r="E140502">
        <v>17</v>
      </c>
      <c r="F140502" t="s">
        <v>59</v>
      </c>
    </row>
    <row r="140503" spans="1:6" x14ac:dyDescent="0.3">
      <c r="A140503">
        <v>329217</v>
      </c>
      <c r="B140503" s="2">
        <v>44407.478747572815</v>
      </c>
      <c r="C140503">
        <v>349416</v>
      </c>
      <c r="D140503">
        <v>158978</v>
      </c>
      <c r="E140503">
        <v>11</v>
      </c>
      <c r="F140503" t="s">
        <v>60</v>
      </c>
    </row>
    <row r="140504" spans="1:6" x14ac:dyDescent="0.3">
      <c r="A140504">
        <v>351725</v>
      </c>
      <c r="B140504" s="2">
        <v>44413.661595469253</v>
      </c>
      <c r="C140504">
        <v>349416</v>
      </c>
      <c r="D140504">
        <v>245930</v>
      </c>
      <c r="E140504">
        <v>15</v>
      </c>
      <c r="F140504" t="s">
        <v>59</v>
      </c>
    </row>
    <row r="140505" spans="1:6" x14ac:dyDescent="0.3">
      <c r="A140505">
        <v>405393</v>
      </c>
      <c r="B140505" s="2">
        <v>44429.690721682848</v>
      </c>
      <c r="C140505">
        <v>349416</v>
      </c>
      <c r="D140505">
        <v>51162</v>
      </c>
      <c r="E140505">
        <v>16</v>
      </c>
      <c r="F140505" t="s">
        <v>60</v>
      </c>
    </row>
    <row r="140506" spans="1:6" x14ac:dyDescent="0.3">
      <c r="A140506">
        <v>84955</v>
      </c>
      <c r="B140506" s="2">
        <v>44335.722679611652</v>
      </c>
      <c r="C140506">
        <v>349465</v>
      </c>
      <c r="D140506">
        <v>182984</v>
      </c>
      <c r="E140506">
        <v>17</v>
      </c>
      <c r="F140506" t="s">
        <v>59</v>
      </c>
    </row>
    <row r="140507" spans="1:6" x14ac:dyDescent="0.3">
      <c r="A140507">
        <v>89177</v>
      </c>
      <c r="B140507" s="2">
        <v>44337.622355987056</v>
      </c>
      <c r="C140507">
        <v>349465</v>
      </c>
      <c r="D140507">
        <v>470762</v>
      </c>
      <c r="E140507">
        <v>14</v>
      </c>
      <c r="F140507" t="s">
        <v>60</v>
      </c>
    </row>
    <row r="140508" spans="1:6" x14ac:dyDescent="0.3">
      <c r="A140508">
        <v>94121</v>
      </c>
      <c r="B140508" s="2">
        <v>44338.589892269665</v>
      </c>
      <c r="C140508">
        <v>349465</v>
      </c>
      <c r="D140508">
        <v>439981</v>
      </c>
      <c r="E140508">
        <v>14</v>
      </c>
      <c r="F140508" t="s">
        <v>60</v>
      </c>
    </row>
    <row r="140509" spans="1:6" x14ac:dyDescent="0.3">
      <c r="A140509">
        <v>103468</v>
      </c>
      <c r="B140509" s="2">
        <v>44341.321385113268</v>
      </c>
      <c r="C140509">
        <v>349465</v>
      </c>
      <c r="D140509">
        <v>432277</v>
      </c>
      <c r="E140509">
        <v>7</v>
      </c>
      <c r="F140509" t="s">
        <v>59</v>
      </c>
    </row>
    <row r="140510" spans="1:6" x14ac:dyDescent="0.3">
      <c r="A140510">
        <v>111382</v>
      </c>
      <c r="B140510" s="2">
        <v>44344.371546925569</v>
      </c>
      <c r="C140510">
        <v>349465</v>
      </c>
      <c r="D140510">
        <v>411922</v>
      </c>
      <c r="E140510">
        <v>8</v>
      </c>
      <c r="F140510" t="s">
        <v>60</v>
      </c>
    </row>
    <row r="140511" spans="1:6" x14ac:dyDescent="0.3">
      <c r="A140511">
        <v>135792</v>
      </c>
      <c r="B140511" s="2">
        <v>44350.968999999997</v>
      </c>
      <c r="C140511">
        <v>349465</v>
      </c>
      <c r="D140511">
        <v>325094</v>
      </c>
      <c r="E140511">
        <v>23</v>
      </c>
      <c r="F140511" t="s">
        <v>59</v>
      </c>
    </row>
    <row r="140512" spans="1:6" x14ac:dyDescent="0.3">
      <c r="A140512">
        <v>148088</v>
      </c>
      <c r="B140512" s="2">
        <v>44354.171000000002</v>
      </c>
      <c r="C140512">
        <v>349465</v>
      </c>
      <c r="D140512">
        <v>177109</v>
      </c>
      <c r="E140512">
        <v>4</v>
      </c>
      <c r="F140512" t="s">
        <v>59</v>
      </c>
    </row>
    <row r="140513" spans="1:6" x14ac:dyDescent="0.3">
      <c r="A140513">
        <v>157336</v>
      </c>
      <c r="B140513" s="2">
        <v>44357.657954692557</v>
      </c>
      <c r="C140513">
        <v>349465</v>
      </c>
      <c r="D140513">
        <v>37644</v>
      </c>
      <c r="E140513">
        <v>15</v>
      </c>
      <c r="F140513" t="s">
        <v>59</v>
      </c>
    </row>
    <row r="140514" spans="1:6" x14ac:dyDescent="0.3">
      <c r="A140514">
        <v>178214</v>
      </c>
      <c r="B140514" s="2">
        <v>44363.324000000001</v>
      </c>
      <c r="C140514">
        <v>349465</v>
      </c>
      <c r="D140514">
        <v>165114</v>
      </c>
      <c r="E140514">
        <v>7</v>
      </c>
      <c r="F140514" t="s">
        <v>59</v>
      </c>
    </row>
    <row r="140515" spans="1:6" x14ac:dyDescent="0.3">
      <c r="A140515">
        <v>178432</v>
      </c>
      <c r="B140515" s="2">
        <v>44363.463779935279</v>
      </c>
      <c r="C140515">
        <v>349465</v>
      </c>
      <c r="D140515">
        <v>466283</v>
      </c>
      <c r="E140515">
        <v>11</v>
      </c>
      <c r="F140515" t="s">
        <v>59</v>
      </c>
    </row>
    <row r="140516" spans="1:6" x14ac:dyDescent="0.3">
      <c r="A140516">
        <v>194103</v>
      </c>
      <c r="B140516" s="2">
        <v>44367.477980895412</v>
      </c>
      <c r="C140516">
        <v>349465</v>
      </c>
      <c r="D140516">
        <v>407796</v>
      </c>
      <c r="E140516">
        <v>11</v>
      </c>
      <c r="F140516" t="s">
        <v>59</v>
      </c>
    </row>
    <row r="140517" spans="1:6" x14ac:dyDescent="0.3">
      <c r="A140517">
        <v>230720</v>
      </c>
      <c r="B140517" s="2">
        <v>44377.727533980586</v>
      </c>
      <c r="C140517">
        <v>349465</v>
      </c>
      <c r="D140517">
        <v>293468</v>
      </c>
      <c r="E140517">
        <v>17</v>
      </c>
      <c r="F140517" t="s">
        <v>59</v>
      </c>
    </row>
    <row r="140518" spans="1:6" x14ac:dyDescent="0.3">
      <c r="A140518">
        <v>262865</v>
      </c>
      <c r="B140518" s="2">
        <v>44387.609424115726</v>
      </c>
      <c r="C140518">
        <v>349465</v>
      </c>
      <c r="D140518">
        <v>182841</v>
      </c>
      <c r="E140518">
        <v>14</v>
      </c>
      <c r="F140518" t="s">
        <v>60</v>
      </c>
    </row>
    <row r="140519" spans="1:6" x14ac:dyDescent="0.3">
      <c r="A140519">
        <v>268685</v>
      </c>
      <c r="B140519" s="2">
        <v>44388.790856654559</v>
      </c>
      <c r="C140519">
        <v>349465</v>
      </c>
      <c r="D140519">
        <v>433247</v>
      </c>
      <c r="E140519">
        <v>18</v>
      </c>
      <c r="F140519" t="s">
        <v>59</v>
      </c>
    </row>
    <row r="140520" spans="1:6" x14ac:dyDescent="0.3">
      <c r="A140520">
        <v>281631</v>
      </c>
      <c r="B140520" s="2">
        <v>44393.188000000002</v>
      </c>
      <c r="C140520">
        <v>349465</v>
      </c>
      <c r="D140520">
        <v>173184</v>
      </c>
      <c r="E140520">
        <v>4</v>
      </c>
      <c r="F140520" t="s">
        <v>60</v>
      </c>
    </row>
    <row r="140521" spans="1:6" x14ac:dyDescent="0.3">
      <c r="A140521">
        <v>286688</v>
      </c>
      <c r="B140521" s="2">
        <v>44394.475106796119</v>
      </c>
      <c r="C140521">
        <v>349465</v>
      </c>
      <c r="D140521">
        <v>153893</v>
      </c>
      <c r="E140521">
        <v>11</v>
      </c>
      <c r="F140521" t="s">
        <v>60</v>
      </c>
    </row>
    <row r="140522" spans="1:6" x14ac:dyDescent="0.3">
      <c r="A140522">
        <v>319068</v>
      </c>
      <c r="B140522" s="2">
        <v>44403.706498381878</v>
      </c>
      <c r="C140522">
        <v>349465</v>
      </c>
      <c r="D140522">
        <v>4316</v>
      </c>
      <c r="E140522">
        <v>16</v>
      </c>
      <c r="F140522" t="s">
        <v>59</v>
      </c>
    </row>
    <row r="140523" spans="1:6" x14ac:dyDescent="0.3">
      <c r="A140523">
        <v>336345</v>
      </c>
      <c r="B140523" s="2">
        <v>44408.765434736168</v>
      </c>
      <c r="C140523">
        <v>349465</v>
      </c>
      <c r="D140523">
        <v>451811</v>
      </c>
      <c r="E140523">
        <v>18</v>
      </c>
      <c r="F140523" t="s">
        <v>60</v>
      </c>
    </row>
    <row r="140524" spans="1:6" x14ac:dyDescent="0.3">
      <c r="A140524">
        <v>351893</v>
      </c>
      <c r="B140524" s="2">
        <v>44413.691935275077</v>
      </c>
      <c r="C140524">
        <v>349465</v>
      </c>
      <c r="D140524">
        <v>15669</v>
      </c>
      <c r="E140524">
        <v>16</v>
      </c>
      <c r="F140524" t="s">
        <v>59</v>
      </c>
    </row>
    <row r="140525" spans="1:6" x14ac:dyDescent="0.3">
      <c r="A140525">
        <v>365471</v>
      </c>
      <c r="B140525" s="2">
        <v>44416.78380687887</v>
      </c>
      <c r="C140525">
        <v>349465</v>
      </c>
      <c r="D140525">
        <v>158978</v>
      </c>
      <c r="E140525">
        <v>18</v>
      </c>
      <c r="F140525" t="s">
        <v>59</v>
      </c>
    </row>
    <row r="140526" spans="1:6" x14ac:dyDescent="0.3">
      <c r="A140526">
        <v>366825</v>
      </c>
      <c r="B140526" s="2">
        <v>44417.413618122977</v>
      </c>
      <c r="C140526">
        <v>349465</v>
      </c>
      <c r="D140526">
        <v>325852</v>
      </c>
      <c r="E140526">
        <v>9</v>
      </c>
      <c r="F140526" t="s">
        <v>59</v>
      </c>
    </row>
    <row r="140527" spans="1:6" x14ac:dyDescent="0.3">
      <c r="A140527">
        <v>382712</v>
      </c>
      <c r="B140527" s="2">
        <v>44422.58977019562</v>
      </c>
      <c r="C140527">
        <v>349465</v>
      </c>
      <c r="D140527">
        <v>4722</v>
      </c>
      <c r="E140527">
        <v>14</v>
      </c>
      <c r="F140527" t="s">
        <v>60</v>
      </c>
    </row>
    <row r="140528" spans="1:6" x14ac:dyDescent="0.3">
      <c r="A140528">
        <v>26971</v>
      </c>
      <c r="B140528" s="2">
        <v>44311.683440129455</v>
      </c>
      <c r="C140528">
        <v>349472</v>
      </c>
      <c r="D140528">
        <v>250679</v>
      </c>
      <c r="E140528">
        <v>16</v>
      </c>
      <c r="F140528" t="s">
        <v>59</v>
      </c>
    </row>
    <row r="140529" spans="1:6" x14ac:dyDescent="0.3">
      <c r="A140529">
        <v>51714</v>
      </c>
      <c r="B140529" s="2">
        <v>44323.288333333338</v>
      </c>
      <c r="C140529">
        <v>349472</v>
      </c>
      <c r="D140529">
        <v>411922</v>
      </c>
      <c r="E140529">
        <v>6</v>
      </c>
      <c r="F140529" t="s">
        <v>60</v>
      </c>
    </row>
    <row r="140530" spans="1:6" x14ac:dyDescent="0.3">
      <c r="A140530">
        <v>54589</v>
      </c>
      <c r="B140530" s="2">
        <v>44324.347941526539</v>
      </c>
      <c r="C140530">
        <v>349472</v>
      </c>
      <c r="D140530">
        <v>19714</v>
      </c>
      <c r="E140530">
        <v>8</v>
      </c>
      <c r="F140530" t="s">
        <v>60</v>
      </c>
    </row>
    <row r="140531" spans="1:6" x14ac:dyDescent="0.3">
      <c r="A140531">
        <v>93816</v>
      </c>
      <c r="B140531" s="2">
        <v>44338.507064724923</v>
      </c>
      <c r="C140531">
        <v>349472</v>
      </c>
      <c r="D140531">
        <v>451656</v>
      </c>
      <c r="E140531">
        <v>12</v>
      </c>
      <c r="F140531" t="s">
        <v>60</v>
      </c>
    </row>
    <row r="140532" spans="1:6" x14ac:dyDescent="0.3">
      <c r="A140532">
        <v>96522</v>
      </c>
      <c r="B140532" s="2">
        <v>44338.998974110036</v>
      </c>
      <c r="C140532">
        <v>349472</v>
      </c>
      <c r="D140532">
        <v>419338</v>
      </c>
      <c r="E140532">
        <v>23</v>
      </c>
      <c r="F140532" t="s">
        <v>60</v>
      </c>
    </row>
    <row r="140533" spans="1:6" x14ac:dyDescent="0.3">
      <c r="A140533">
        <v>101542</v>
      </c>
      <c r="B140533" s="2">
        <v>44340.65269579288</v>
      </c>
      <c r="C140533">
        <v>349472</v>
      </c>
      <c r="D140533">
        <v>42705</v>
      </c>
      <c r="E140533">
        <v>15</v>
      </c>
      <c r="F140533" t="s">
        <v>59</v>
      </c>
    </row>
    <row r="140534" spans="1:6" x14ac:dyDescent="0.3">
      <c r="A140534">
        <v>112078</v>
      </c>
      <c r="B140534" s="2">
        <v>44344.570171521038</v>
      </c>
      <c r="C140534">
        <v>349472</v>
      </c>
      <c r="D140534">
        <v>217497</v>
      </c>
      <c r="E140534">
        <v>13</v>
      </c>
      <c r="F140534" t="s">
        <v>60</v>
      </c>
    </row>
    <row r="140535" spans="1:6" x14ac:dyDescent="0.3">
      <c r="A140535">
        <v>127206</v>
      </c>
      <c r="B140535" s="2">
        <v>44347.725511326862</v>
      </c>
      <c r="C140535">
        <v>349472</v>
      </c>
      <c r="D140535">
        <v>361821</v>
      </c>
      <c r="E140535">
        <v>17</v>
      </c>
      <c r="F140535" t="s">
        <v>59</v>
      </c>
    </row>
    <row r="140536" spans="1:6" x14ac:dyDescent="0.3">
      <c r="A140536">
        <v>151716</v>
      </c>
      <c r="B140536" s="2">
        <v>44355.678585760521</v>
      </c>
      <c r="C140536">
        <v>349472</v>
      </c>
      <c r="D140536">
        <v>470762</v>
      </c>
      <c r="E140536">
        <v>16</v>
      </c>
      <c r="F140536" t="s">
        <v>59</v>
      </c>
    </row>
    <row r="140537" spans="1:6" x14ac:dyDescent="0.3">
      <c r="A140537">
        <v>224036</v>
      </c>
      <c r="B140537" s="2">
        <v>44375.610624595472</v>
      </c>
      <c r="C140537">
        <v>349472</v>
      </c>
      <c r="D140537">
        <v>180863</v>
      </c>
      <c r="E140537">
        <v>14</v>
      </c>
      <c r="F140537" t="s">
        <v>59</v>
      </c>
    </row>
    <row r="140538" spans="1:6" x14ac:dyDescent="0.3">
      <c r="A140538">
        <v>266844</v>
      </c>
      <c r="B140538" s="2">
        <v>44388.455458235418</v>
      </c>
      <c r="C140538">
        <v>349472</v>
      </c>
      <c r="D140538">
        <v>347008</v>
      </c>
      <c r="E140538">
        <v>10</v>
      </c>
      <c r="F140538" t="s">
        <v>59</v>
      </c>
    </row>
    <row r="140539" spans="1:6" x14ac:dyDescent="0.3">
      <c r="A140539">
        <v>299261</v>
      </c>
      <c r="B140539" s="2">
        <v>44398.479556634309</v>
      </c>
      <c r="C140539">
        <v>349472</v>
      </c>
      <c r="D140539">
        <v>230507</v>
      </c>
      <c r="E140539">
        <v>11</v>
      </c>
      <c r="F140539" t="s">
        <v>59</v>
      </c>
    </row>
    <row r="140540" spans="1:6" x14ac:dyDescent="0.3">
      <c r="A140540">
        <v>306631</v>
      </c>
      <c r="B140540" s="2">
        <v>44400.683440129455</v>
      </c>
      <c r="C140540">
        <v>349472</v>
      </c>
      <c r="D140540">
        <v>258219</v>
      </c>
      <c r="E140540">
        <v>16</v>
      </c>
      <c r="F140540" t="s">
        <v>60</v>
      </c>
    </row>
    <row r="140541" spans="1:6" x14ac:dyDescent="0.3">
      <c r="A140541">
        <v>326096</v>
      </c>
      <c r="B140541" s="2">
        <v>44405.924540453074</v>
      </c>
      <c r="C140541">
        <v>349472</v>
      </c>
      <c r="D140541">
        <v>228415</v>
      </c>
      <c r="E140541">
        <v>22</v>
      </c>
      <c r="F140541" t="s">
        <v>59</v>
      </c>
    </row>
    <row r="140542" spans="1:6" x14ac:dyDescent="0.3">
      <c r="A140542">
        <v>24314</v>
      </c>
      <c r="B140542" s="2">
        <v>44310.720656957928</v>
      </c>
      <c r="C140542">
        <v>349478</v>
      </c>
      <c r="D140542">
        <v>380527</v>
      </c>
      <c r="E140542">
        <v>17</v>
      </c>
      <c r="F140542" t="s">
        <v>60</v>
      </c>
    </row>
    <row r="140543" spans="1:6" x14ac:dyDescent="0.3">
      <c r="A140543">
        <v>26023</v>
      </c>
      <c r="B140543" s="2">
        <v>44311.372020630515</v>
      </c>
      <c r="C140543">
        <v>349478</v>
      </c>
      <c r="D140543">
        <v>250679</v>
      </c>
      <c r="E140543">
        <v>8</v>
      </c>
      <c r="F140543" t="s">
        <v>59</v>
      </c>
    </row>
    <row r="140544" spans="1:6" x14ac:dyDescent="0.3">
      <c r="A140544">
        <v>32028</v>
      </c>
      <c r="B140544" s="2">
        <v>44314.762728155343</v>
      </c>
      <c r="C140544">
        <v>349478</v>
      </c>
      <c r="D140544">
        <v>23892</v>
      </c>
      <c r="E140544">
        <v>18</v>
      </c>
      <c r="F140544" t="s">
        <v>59</v>
      </c>
    </row>
    <row r="140545" spans="1:6" x14ac:dyDescent="0.3">
      <c r="A140545">
        <v>63480</v>
      </c>
      <c r="B140545" s="2">
        <v>44327.678585760521</v>
      </c>
      <c r="C140545">
        <v>349478</v>
      </c>
      <c r="D140545">
        <v>158978</v>
      </c>
      <c r="E140545">
        <v>16</v>
      </c>
      <c r="F140545" t="s">
        <v>59</v>
      </c>
    </row>
    <row r="140546" spans="1:6" x14ac:dyDescent="0.3">
      <c r="A140546">
        <v>67631</v>
      </c>
      <c r="B140546" s="2">
        <v>44329.628423948219</v>
      </c>
      <c r="C140546">
        <v>349478</v>
      </c>
      <c r="D140546">
        <v>168465</v>
      </c>
      <c r="E140546">
        <v>15</v>
      </c>
      <c r="F140546" t="s">
        <v>59</v>
      </c>
    </row>
    <row r="140547" spans="1:6" x14ac:dyDescent="0.3">
      <c r="A140547">
        <v>55535</v>
      </c>
      <c r="B140547" s="2">
        <v>44324.65552750809</v>
      </c>
      <c r="C140547">
        <v>349487</v>
      </c>
      <c r="D140547">
        <v>266426</v>
      </c>
      <c r="E140547">
        <v>15</v>
      </c>
      <c r="F140547" t="s">
        <v>60</v>
      </c>
    </row>
    <row r="140548" spans="1:6" x14ac:dyDescent="0.3">
      <c r="A140548">
        <v>76521</v>
      </c>
      <c r="B140548" s="2">
        <v>44332.226724919092</v>
      </c>
      <c r="C140548">
        <v>349487</v>
      </c>
      <c r="D140548">
        <v>416554</v>
      </c>
      <c r="E140548">
        <v>5</v>
      </c>
      <c r="F140548" t="s">
        <v>59</v>
      </c>
    </row>
    <row r="140549" spans="1:6" x14ac:dyDescent="0.3">
      <c r="A140549">
        <v>76806</v>
      </c>
      <c r="B140549" s="2">
        <v>44332.403100323623</v>
      </c>
      <c r="C140549">
        <v>349487</v>
      </c>
      <c r="D140549">
        <v>273603</v>
      </c>
      <c r="E140549">
        <v>9</v>
      </c>
      <c r="F140549" t="s">
        <v>59</v>
      </c>
    </row>
    <row r="140550" spans="1:6" x14ac:dyDescent="0.3">
      <c r="A140550">
        <v>93096</v>
      </c>
      <c r="B140550" s="2">
        <v>44338.317339805821</v>
      </c>
      <c r="C140550">
        <v>349487</v>
      </c>
      <c r="D140550">
        <v>133619</v>
      </c>
      <c r="E140550">
        <v>7</v>
      </c>
      <c r="F140550" t="s">
        <v>60</v>
      </c>
    </row>
    <row r="140551" spans="1:6" x14ac:dyDescent="0.3">
      <c r="A140551">
        <v>140751</v>
      </c>
      <c r="B140551" s="2">
        <v>44352.389355143896</v>
      </c>
      <c r="C140551">
        <v>349487</v>
      </c>
      <c r="D140551">
        <v>411922</v>
      </c>
      <c r="E140551">
        <v>9</v>
      </c>
      <c r="F140551" t="s">
        <v>60</v>
      </c>
    </row>
    <row r="140552" spans="1:6" x14ac:dyDescent="0.3">
      <c r="A140552">
        <v>141481</v>
      </c>
      <c r="B140552" s="2">
        <v>44352.569766990287</v>
      </c>
      <c r="C140552">
        <v>349487</v>
      </c>
      <c r="D140552">
        <v>209666</v>
      </c>
      <c r="E140552">
        <v>13</v>
      </c>
      <c r="F140552" t="s">
        <v>60</v>
      </c>
    </row>
    <row r="140553" spans="1:6" x14ac:dyDescent="0.3">
      <c r="A140553">
        <v>165487</v>
      </c>
      <c r="B140553" s="2">
        <v>44359.621546925562</v>
      </c>
      <c r="C140553">
        <v>349487</v>
      </c>
      <c r="D140553">
        <v>308856</v>
      </c>
      <c r="E140553">
        <v>14</v>
      </c>
      <c r="F140553" t="s">
        <v>60</v>
      </c>
    </row>
    <row r="140554" spans="1:6" x14ac:dyDescent="0.3">
      <c r="A140554">
        <v>169636</v>
      </c>
      <c r="B140554" s="2">
        <v>44360.458116504851</v>
      </c>
      <c r="C140554">
        <v>349487</v>
      </c>
      <c r="D140554">
        <v>321129</v>
      </c>
      <c r="E140554">
        <v>10</v>
      </c>
      <c r="F140554" t="s">
        <v>59</v>
      </c>
    </row>
    <row r="140555" spans="1:6" x14ac:dyDescent="0.3">
      <c r="A140555">
        <v>174524</v>
      </c>
      <c r="B140555" s="2">
        <v>44361.757666666665</v>
      </c>
      <c r="C140555">
        <v>349487</v>
      </c>
      <c r="D140555">
        <v>154256</v>
      </c>
      <c r="E140555">
        <v>18</v>
      </c>
      <c r="F140555" t="s">
        <v>59</v>
      </c>
    </row>
    <row r="140556" spans="1:6" x14ac:dyDescent="0.3">
      <c r="A140556">
        <v>190583</v>
      </c>
      <c r="B140556" s="2">
        <v>44366.66447950682</v>
      </c>
      <c r="C140556">
        <v>349487</v>
      </c>
      <c r="D140556">
        <v>349014</v>
      </c>
      <c r="E140556">
        <v>15</v>
      </c>
      <c r="F140556" t="s">
        <v>60</v>
      </c>
    </row>
    <row r="140557" spans="1:6" x14ac:dyDescent="0.3">
      <c r="A140557">
        <v>304895</v>
      </c>
      <c r="B140557" s="2">
        <v>44400.171666666662</v>
      </c>
      <c r="C140557">
        <v>349487</v>
      </c>
      <c r="D140557">
        <v>432277</v>
      </c>
      <c r="E140557">
        <v>4</v>
      </c>
      <c r="F140557" t="s">
        <v>60</v>
      </c>
    </row>
    <row r="140558" spans="1:6" x14ac:dyDescent="0.3">
      <c r="A140558">
        <v>305664</v>
      </c>
      <c r="B140558" s="2">
        <v>44400.555203883494</v>
      </c>
      <c r="C140558">
        <v>349487</v>
      </c>
      <c r="D140558">
        <v>438055</v>
      </c>
      <c r="E140558">
        <v>13</v>
      </c>
      <c r="F140558" t="s">
        <v>60</v>
      </c>
    </row>
    <row r="140559" spans="1:6" x14ac:dyDescent="0.3">
      <c r="A140559">
        <v>313977</v>
      </c>
      <c r="B140559" s="2">
        <v>44402.359263893552</v>
      </c>
      <c r="C140559">
        <v>349487</v>
      </c>
      <c r="D140559">
        <v>238134</v>
      </c>
      <c r="E140559">
        <v>8</v>
      </c>
      <c r="F140559" t="s">
        <v>59</v>
      </c>
    </row>
    <row r="140560" spans="1:6" x14ac:dyDescent="0.3">
      <c r="A140560">
        <v>323499</v>
      </c>
      <c r="B140560" s="2">
        <v>44405.318957928801</v>
      </c>
      <c r="C140560">
        <v>349487</v>
      </c>
      <c r="D140560">
        <v>242428</v>
      </c>
      <c r="E140560">
        <v>7</v>
      </c>
      <c r="F140560" t="s">
        <v>59</v>
      </c>
    </row>
    <row r="140561" spans="1:6" x14ac:dyDescent="0.3">
      <c r="A140561">
        <v>224713</v>
      </c>
      <c r="B140561" s="2">
        <v>44375.777291262137</v>
      </c>
      <c r="C140561">
        <v>349495</v>
      </c>
      <c r="D140561">
        <v>227775</v>
      </c>
      <c r="E140561">
        <v>18</v>
      </c>
      <c r="F140561" t="s">
        <v>59</v>
      </c>
    </row>
    <row r="140562" spans="1:6" x14ac:dyDescent="0.3">
      <c r="A140562">
        <v>250628</v>
      </c>
      <c r="B140562" s="2">
        <v>44383.639750809067</v>
      </c>
      <c r="C140562">
        <v>349495</v>
      </c>
      <c r="D140562">
        <v>206501</v>
      </c>
      <c r="E140562">
        <v>15</v>
      </c>
      <c r="F140562" t="s">
        <v>59</v>
      </c>
    </row>
    <row r="140563" spans="1:6" x14ac:dyDescent="0.3">
      <c r="A140563">
        <v>278545</v>
      </c>
      <c r="B140563" s="2">
        <v>44391.948812297735</v>
      </c>
      <c r="C140563">
        <v>349495</v>
      </c>
      <c r="D140563">
        <v>357547</v>
      </c>
      <c r="E140563">
        <v>22</v>
      </c>
      <c r="F140563" t="s">
        <v>59</v>
      </c>
    </row>
    <row r="140564" spans="1:6" x14ac:dyDescent="0.3">
      <c r="A140564">
        <v>335904</v>
      </c>
      <c r="B140564" s="2">
        <v>44408.719038834955</v>
      </c>
      <c r="C140564">
        <v>349495</v>
      </c>
      <c r="D140564">
        <v>472712</v>
      </c>
      <c r="E140564">
        <v>17</v>
      </c>
      <c r="F140564" t="s">
        <v>60</v>
      </c>
    </row>
    <row r="140565" spans="1:6" x14ac:dyDescent="0.3">
      <c r="A140565">
        <v>343940</v>
      </c>
      <c r="B140565" s="2">
        <v>44410.722275080909</v>
      </c>
      <c r="C140565">
        <v>349495</v>
      </c>
      <c r="D140565">
        <v>347008</v>
      </c>
      <c r="E140565">
        <v>17</v>
      </c>
      <c r="F140565" t="s">
        <v>59</v>
      </c>
    </row>
    <row r="140566" spans="1:6" x14ac:dyDescent="0.3">
      <c r="A140566">
        <v>349439</v>
      </c>
      <c r="B140566" s="2">
        <v>44412.741692556636</v>
      </c>
      <c r="C140566">
        <v>349495</v>
      </c>
      <c r="D140566">
        <v>62068</v>
      </c>
      <c r="E140566">
        <v>17</v>
      </c>
      <c r="F140566" t="s">
        <v>59</v>
      </c>
    </row>
    <row r="140567" spans="1:6" x14ac:dyDescent="0.3">
      <c r="A140567">
        <v>380224</v>
      </c>
      <c r="B140567" s="2">
        <v>44421.895414239487</v>
      </c>
      <c r="C140567">
        <v>349495</v>
      </c>
      <c r="D140567">
        <v>214668</v>
      </c>
      <c r="E140567">
        <v>21</v>
      </c>
      <c r="F140567" t="s">
        <v>60</v>
      </c>
    </row>
    <row r="140568" spans="1:6" x14ac:dyDescent="0.3">
      <c r="A140568">
        <v>406478</v>
      </c>
      <c r="B140568" s="2">
        <v>44429.859815533986</v>
      </c>
      <c r="C140568">
        <v>349495</v>
      </c>
      <c r="D140568">
        <v>297015</v>
      </c>
      <c r="E140568">
        <v>20</v>
      </c>
      <c r="F140568" t="s">
        <v>60</v>
      </c>
    </row>
    <row r="140569" spans="1:6" x14ac:dyDescent="0.3">
      <c r="A140569">
        <v>410811</v>
      </c>
      <c r="B140569" s="2">
        <v>44430.882469255666</v>
      </c>
      <c r="C140569">
        <v>349495</v>
      </c>
      <c r="D140569">
        <v>351740</v>
      </c>
      <c r="E140569">
        <v>21</v>
      </c>
      <c r="F140569" t="s">
        <v>59</v>
      </c>
    </row>
  </sheetData>
  <pageMargins left="0.7" right="0.7" top="0.75" bottom="0.75" header="0.3" footer="0.3"/>
  <pageSetup paperSize="9" orientation="portrait" horizontalDpi="300" verticalDpi="300"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5291"/>
  <sheetViews>
    <sheetView workbookViewId="0">
      <selection activeCell="B4" sqref="B4"/>
    </sheetView>
  </sheetViews>
  <sheetFormatPr defaultColWidth="8.77734375" defaultRowHeight="14.4" x14ac:dyDescent="0.3"/>
  <cols>
    <col min="1" max="1" width="7.109375" bestFit="1" customWidth="1"/>
    <col min="2" max="2" width="8.77734375" bestFit="1" customWidth="1"/>
    <col min="3" max="3" width="16.5546875" style="2" bestFit="1" customWidth="1"/>
    <col min="4" max="4" width="24" bestFit="1" customWidth="1"/>
    <col min="5" max="5" width="8.77734375" bestFit="1" customWidth="1"/>
    <col min="6" max="6" width="25.44140625" bestFit="1" customWidth="1"/>
    <col min="7" max="7" width="26" bestFit="1" customWidth="1"/>
    <col min="8" max="8" width="17" bestFit="1" customWidth="1"/>
    <col min="9" max="9" width="26" bestFit="1" customWidth="1"/>
  </cols>
  <sheetData>
    <row r="1" spans="1:9" x14ac:dyDescent="0.3">
      <c r="A1" s="1" t="s">
        <v>0</v>
      </c>
      <c r="B1" s="1" t="s">
        <v>1</v>
      </c>
      <c r="C1" s="1" t="s">
        <v>33</v>
      </c>
      <c r="D1" s="9" t="s">
        <v>44</v>
      </c>
      <c r="E1" s="1" t="s">
        <v>1</v>
      </c>
      <c r="F1" s="1" t="s">
        <v>62</v>
      </c>
    </row>
    <row r="2" spans="1:9" x14ac:dyDescent="0.3">
      <c r="A2">
        <v>124</v>
      </c>
      <c r="B2" t="s">
        <v>2</v>
      </c>
      <c r="C2" s="2">
        <v>44285.926700000004</v>
      </c>
      <c r="D2" s="6">
        <v>44286</v>
      </c>
      <c r="E2">
        <v>1</v>
      </c>
      <c r="F2" s="2">
        <v>44285.968366666668</v>
      </c>
    </row>
    <row r="3" spans="1:9" x14ac:dyDescent="0.3">
      <c r="A3">
        <v>157</v>
      </c>
      <c r="B3" t="s">
        <v>5</v>
      </c>
      <c r="C3" s="2">
        <v>44409.407554985752</v>
      </c>
      <c r="D3" s="6">
        <v>44410.882870370369</v>
      </c>
      <c r="E3">
        <v>2</v>
      </c>
      <c r="F3" s="2">
        <v>44409.490888319087</v>
      </c>
      <c r="H3" s="3" t="s">
        <v>34</v>
      </c>
      <c r="I3" t="s">
        <v>63</v>
      </c>
    </row>
    <row r="4" spans="1:9" x14ac:dyDescent="0.3">
      <c r="A4">
        <v>168</v>
      </c>
      <c r="B4" t="s">
        <v>9</v>
      </c>
      <c r="C4" s="2">
        <v>44340.475237179489</v>
      </c>
      <c r="D4" s="6">
        <v>44341.714583333334</v>
      </c>
      <c r="E4">
        <v>6</v>
      </c>
      <c r="F4" s="2">
        <v>44340.725237179489</v>
      </c>
      <c r="H4" s="4">
        <v>-9</v>
      </c>
      <c r="I4" s="13">
        <v>15</v>
      </c>
    </row>
    <row r="5" spans="1:9" x14ac:dyDescent="0.3">
      <c r="A5">
        <v>169</v>
      </c>
      <c r="B5" t="s">
        <v>12</v>
      </c>
      <c r="C5" s="2">
        <v>44310.65445918803</v>
      </c>
      <c r="D5" s="6">
        <v>44311.656736111108</v>
      </c>
      <c r="E5">
        <v>7</v>
      </c>
      <c r="F5" s="2">
        <v>44310.946125854694</v>
      </c>
      <c r="H5" s="4">
        <v>-8</v>
      </c>
      <c r="I5" s="13">
        <v>149</v>
      </c>
    </row>
    <row r="6" spans="1:9" x14ac:dyDescent="0.3">
      <c r="A6">
        <v>174</v>
      </c>
      <c r="B6" t="s">
        <v>5</v>
      </c>
      <c r="C6" s="2">
        <v>44346.780462037037</v>
      </c>
      <c r="D6" s="6">
        <v>44346.867662037039</v>
      </c>
      <c r="E6">
        <v>2</v>
      </c>
      <c r="F6" s="2">
        <v>44346.863795370373</v>
      </c>
      <c r="H6" s="4">
        <v>-7</v>
      </c>
      <c r="I6" s="13">
        <v>109</v>
      </c>
    </row>
    <row r="7" spans="1:9" x14ac:dyDescent="0.3">
      <c r="A7">
        <v>216</v>
      </c>
      <c r="B7" t="s">
        <v>3</v>
      </c>
      <c r="C7" s="2">
        <v>44371.434330698008</v>
      </c>
      <c r="D7" s="6">
        <v>44372.65997685185</v>
      </c>
      <c r="E7">
        <v>3</v>
      </c>
      <c r="F7" s="2">
        <v>44371.559330698008</v>
      </c>
      <c r="H7" s="4">
        <v>-6</v>
      </c>
      <c r="I7" s="13">
        <v>123</v>
      </c>
    </row>
    <row r="8" spans="1:9" x14ac:dyDescent="0.3">
      <c r="A8">
        <v>230</v>
      </c>
      <c r="B8" t="s">
        <v>2</v>
      </c>
      <c r="C8" s="2">
        <v>44345.042026816242</v>
      </c>
      <c r="D8" s="6">
        <v>44345.59746527778</v>
      </c>
      <c r="E8">
        <v>1</v>
      </c>
      <c r="F8" s="2">
        <v>44345.083693482906</v>
      </c>
      <c r="H8" s="4">
        <v>-5</v>
      </c>
      <c r="I8" s="13">
        <v>183</v>
      </c>
    </row>
    <row r="9" spans="1:9" x14ac:dyDescent="0.3">
      <c r="A9">
        <v>232</v>
      </c>
      <c r="B9" t="s">
        <v>8</v>
      </c>
      <c r="C9" s="2">
        <v>44345.648274465813</v>
      </c>
      <c r="D9" s="6">
        <v>44346.63045138889</v>
      </c>
      <c r="E9">
        <v>5</v>
      </c>
      <c r="F9" s="2">
        <v>44345.856607799149</v>
      </c>
      <c r="H9" s="4">
        <v>-4</v>
      </c>
      <c r="I9" s="13">
        <v>306</v>
      </c>
    </row>
    <row r="10" spans="1:9" x14ac:dyDescent="0.3">
      <c r="A10">
        <v>298</v>
      </c>
      <c r="B10" t="s">
        <v>2</v>
      </c>
      <c r="C10" s="2">
        <v>44382.514433226497</v>
      </c>
      <c r="D10" s="6">
        <v>44383.952048611114</v>
      </c>
      <c r="E10">
        <v>1</v>
      </c>
      <c r="F10" s="2">
        <v>44382.556099893161</v>
      </c>
      <c r="H10" s="4">
        <v>-3</v>
      </c>
      <c r="I10" s="13">
        <v>147</v>
      </c>
    </row>
    <row r="11" spans="1:9" x14ac:dyDescent="0.3">
      <c r="A11">
        <v>315</v>
      </c>
      <c r="B11" t="s">
        <v>7</v>
      </c>
      <c r="C11" s="2">
        <v>44297.877603632478</v>
      </c>
      <c r="D11" s="6">
        <v>44298.883680555555</v>
      </c>
      <c r="E11">
        <v>0</v>
      </c>
      <c r="F11" s="2">
        <v>44297.877603632478</v>
      </c>
      <c r="H11" s="4">
        <v>-2</v>
      </c>
      <c r="I11" s="13">
        <v>15</v>
      </c>
    </row>
    <row r="12" spans="1:9" x14ac:dyDescent="0.3">
      <c r="A12">
        <v>318</v>
      </c>
      <c r="B12" t="s">
        <v>3</v>
      </c>
      <c r="C12" s="2">
        <v>44315.696792058407</v>
      </c>
      <c r="D12" s="6">
        <v>44316.703668981485</v>
      </c>
      <c r="E12">
        <v>3</v>
      </c>
      <c r="F12" s="2">
        <v>44315.821792058407</v>
      </c>
      <c r="H12" s="4">
        <v>-1</v>
      </c>
      <c r="I12" s="13">
        <v>29</v>
      </c>
    </row>
    <row r="13" spans="1:9" x14ac:dyDescent="0.3">
      <c r="A13">
        <v>320</v>
      </c>
      <c r="B13" t="s">
        <v>5</v>
      </c>
      <c r="C13" s="2">
        <v>44333.687155947293</v>
      </c>
      <c r="D13" s="6">
        <v>44334.66443287037</v>
      </c>
      <c r="E13">
        <v>2</v>
      </c>
      <c r="F13" s="2">
        <v>44333.770489280629</v>
      </c>
      <c r="H13" s="4">
        <v>0</v>
      </c>
      <c r="I13" s="13">
        <v>2430</v>
      </c>
    </row>
    <row r="14" spans="1:9" x14ac:dyDescent="0.3">
      <c r="A14">
        <v>374</v>
      </c>
      <c r="B14" t="s">
        <v>7</v>
      </c>
      <c r="C14" s="2">
        <v>44371.936863603987</v>
      </c>
      <c r="D14" s="6">
        <v>44372.650671296295</v>
      </c>
      <c r="E14">
        <v>0</v>
      </c>
      <c r="F14" s="2">
        <v>44371.936863603987</v>
      </c>
      <c r="H14" s="4">
        <v>1</v>
      </c>
      <c r="I14" s="13">
        <v>4526</v>
      </c>
    </row>
    <row r="15" spans="1:9" x14ac:dyDescent="0.3">
      <c r="A15">
        <v>381</v>
      </c>
      <c r="B15" t="s">
        <v>2</v>
      </c>
      <c r="C15" s="2">
        <v>44306.830148717956</v>
      </c>
      <c r="D15" s="6">
        <v>44308.458333333336</v>
      </c>
      <c r="E15">
        <v>1</v>
      </c>
      <c r="F15" s="2">
        <v>44306.87181538462</v>
      </c>
      <c r="H15" s="4">
        <v>2</v>
      </c>
      <c r="I15" s="13">
        <v>3214</v>
      </c>
    </row>
    <row r="16" spans="1:9" x14ac:dyDescent="0.3">
      <c r="A16">
        <v>391</v>
      </c>
      <c r="B16" t="s">
        <v>5</v>
      </c>
      <c r="C16" s="2">
        <v>44371.325222756415</v>
      </c>
      <c r="D16" s="6">
        <v>44373.496145833335</v>
      </c>
      <c r="E16">
        <v>2</v>
      </c>
      <c r="F16" s="2">
        <v>44371.408556089751</v>
      </c>
      <c r="H16" s="4">
        <v>3</v>
      </c>
      <c r="I16" s="13">
        <v>2164</v>
      </c>
    </row>
    <row r="17" spans="1:9" x14ac:dyDescent="0.3">
      <c r="A17">
        <v>393</v>
      </c>
      <c r="B17" t="s">
        <v>7</v>
      </c>
      <c r="C17" s="2">
        <v>44285.985226139601</v>
      </c>
      <c r="D17" s="6">
        <v>44286.25099537037</v>
      </c>
      <c r="E17">
        <v>0</v>
      </c>
      <c r="F17" s="2">
        <v>44285.985226139601</v>
      </c>
      <c r="H17" s="4">
        <v>4</v>
      </c>
      <c r="I17" s="13">
        <v>483</v>
      </c>
    </row>
    <row r="18" spans="1:9" x14ac:dyDescent="0.3">
      <c r="A18">
        <v>423</v>
      </c>
      <c r="B18" t="s">
        <v>3</v>
      </c>
      <c r="C18" s="2">
        <v>44381.744340669517</v>
      </c>
      <c r="D18" s="6">
        <v>44382.690717592595</v>
      </c>
      <c r="E18">
        <v>3</v>
      </c>
      <c r="F18" s="2">
        <v>44381.869340669517</v>
      </c>
      <c r="H18" s="4">
        <v>5</v>
      </c>
      <c r="I18" s="13">
        <v>342</v>
      </c>
    </row>
    <row r="19" spans="1:9" x14ac:dyDescent="0.3">
      <c r="A19">
        <v>445</v>
      </c>
      <c r="B19" t="s">
        <v>19</v>
      </c>
      <c r="C19" s="2">
        <v>44301.176483226489</v>
      </c>
      <c r="D19" s="6">
        <v>44302.563298611109</v>
      </c>
      <c r="E19">
        <v>8</v>
      </c>
      <c r="F19" s="2">
        <v>44301.509816559825</v>
      </c>
      <c r="H19" s="4">
        <v>6</v>
      </c>
      <c r="I19" s="13">
        <v>303</v>
      </c>
    </row>
    <row r="20" spans="1:9" x14ac:dyDescent="0.3">
      <c r="A20">
        <v>475</v>
      </c>
      <c r="B20" t="s">
        <v>5</v>
      </c>
      <c r="C20" s="2">
        <v>44409.103999999999</v>
      </c>
      <c r="D20" s="6" t="e">
        <v>#N/A</v>
      </c>
      <c r="E20">
        <v>2</v>
      </c>
      <c r="F20" s="2">
        <v>44409.187333333335</v>
      </c>
      <c r="H20" s="4">
        <v>7</v>
      </c>
      <c r="I20" s="13">
        <v>355</v>
      </c>
    </row>
    <row r="21" spans="1:9" x14ac:dyDescent="0.3">
      <c r="A21">
        <v>492</v>
      </c>
      <c r="B21" t="s">
        <v>5</v>
      </c>
      <c r="C21" s="2">
        <v>44378.310498041312</v>
      </c>
      <c r="D21" s="6">
        <v>44379.708113425928</v>
      </c>
      <c r="E21">
        <v>2</v>
      </c>
      <c r="F21" s="2">
        <v>44378.393831374648</v>
      </c>
      <c r="H21" s="4">
        <v>8</v>
      </c>
      <c r="I21" s="13">
        <v>99</v>
      </c>
    </row>
    <row r="22" spans="1:9" x14ac:dyDescent="0.3">
      <c r="A22">
        <v>517</v>
      </c>
      <c r="B22" t="s">
        <v>2</v>
      </c>
      <c r="C22" s="2">
        <v>44321.56525409544</v>
      </c>
      <c r="D22" s="6">
        <v>44322.503831018519</v>
      </c>
      <c r="E22">
        <v>1</v>
      </c>
      <c r="F22" s="2">
        <v>44321.606920762104</v>
      </c>
      <c r="H22" s="4">
        <v>9</v>
      </c>
      <c r="I22" s="13">
        <v>139</v>
      </c>
    </row>
    <row r="23" spans="1:9" x14ac:dyDescent="0.3">
      <c r="A23">
        <v>522</v>
      </c>
      <c r="B23" t="s">
        <v>5</v>
      </c>
      <c r="C23" s="2">
        <v>44339.17446680912</v>
      </c>
      <c r="D23" s="6">
        <v>44340.421712962961</v>
      </c>
      <c r="E23">
        <v>2</v>
      </c>
      <c r="F23" s="2">
        <v>44339.257800142455</v>
      </c>
      <c r="H23" s="4">
        <v>10</v>
      </c>
      <c r="I23" s="13">
        <v>36</v>
      </c>
    </row>
    <row r="24" spans="1:9" x14ac:dyDescent="0.3">
      <c r="A24">
        <v>546</v>
      </c>
      <c r="B24" t="s">
        <v>5</v>
      </c>
      <c r="C24" s="2">
        <v>44371.87146214387</v>
      </c>
      <c r="D24" s="6">
        <v>44373.541446759256</v>
      </c>
      <c r="E24">
        <v>2</v>
      </c>
      <c r="F24" s="2">
        <v>44371.954795477206</v>
      </c>
      <c r="H24" s="4">
        <v>11</v>
      </c>
      <c r="I24" s="13">
        <v>55</v>
      </c>
    </row>
    <row r="25" spans="1:9" x14ac:dyDescent="0.3">
      <c r="A25">
        <v>604</v>
      </c>
      <c r="B25" t="s">
        <v>7</v>
      </c>
      <c r="C25" s="2">
        <v>44375.836319373215</v>
      </c>
      <c r="D25" s="6">
        <v>44376.768796296295</v>
      </c>
      <c r="E25">
        <v>0</v>
      </c>
      <c r="F25" s="2">
        <v>44375.836319373215</v>
      </c>
      <c r="H25" s="4">
        <v>12</v>
      </c>
      <c r="I25" s="13">
        <v>68</v>
      </c>
    </row>
    <row r="26" spans="1:9" x14ac:dyDescent="0.3">
      <c r="A26">
        <v>626</v>
      </c>
      <c r="B26" t="s">
        <v>5</v>
      </c>
      <c r="C26" s="2">
        <v>44344.887894159547</v>
      </c>
      <c r="D26" s="6">
        <v>44345.653101851851</v>
      </c>
      <c r="E26">
        <v>2</v>
      </c>
      <c r="F26" s="2">
        <v>44344.971227492882</v>
      </c>
    </row>
    <row r="27" spans="1:9" x14ac:dyDescent="0.3">
      <c r="A27">
        <v>651</v>
      </c>
      <c r="B27" t="s">
        <v>5</v>
      </c>
      <c r="C27" s="2">
        <v>44340.968984650994</v>
      </c>
      <c r="D27" s="6">
        <v>44341.908761574072</v>
      </c>
      <c r="E27">
        <v>2</v>
      </c>
      <c r="F27" s="2">
        <v>44341.052317984329</v>
      </c>
    </row>
    <row r="28" spans="1:9" x14ac:dyDescent="0.3">
      <c r="A28">
        <v>660</v>
      </c>
      <c r="B28" t="s">
        <v>5</v>
      </c>
      <c r="C28" s="2">
        <v>44377.382173575497</v>
      </c>
      <c r="D28" s="6">
        <v>44377.903912037036</v>
      </c>
      <c r="E28">
        <v>2</v>
      </c>
      <c r="F28" s="2">
        <v>44377.465506908833</v>
      </c>
    </row>
    <row r="29" spans="1:9" x14ac:dyDescent="0.3">
      <c r="A29">
        <v>667</v>
      </c>
      <c r="B29" t="s">
        <v>5</v>
      </c>
      <c r="C29" s="2">
        <v>44330.503693198007</v>
      </c>
      <c r="D29" s="6">
        <v>44331.739039351851</v>
      </c>
      <c r="E29">
        <v>2</v>
      </c>
      <c r="F29" s="2">
        <v>44330.587026531342</v>
      </c>
    </row>
    <row r="30" spans="1:9" x14ac:dyDescent="0.3">
      <c r="A30">
        <v>700</v>
      </c>
      <c r="B30" t="s">
        <v>2</v>
      </c>
      <c r="C30" s="2">
        <v>44307.145564102568</v>
      </c>
      <c r="D30" s="6">
        <v>44307.41333333333</v>
      </c>
      <c r="E30">
        <v>1</v>
      </c>
      <c r="F30" s="2">
        <v>44307.187230769232</v>
      </c>
    </row>
    <row r="31" spans="1:9" x14ac:dyDescent="0.3">
      <c r="A31">
        <v>753</v>
      </c>
      <c r="B31" t="s">
        <v>19</v>
      </c>
      <c r="C31" s="2">
        <v>44373.283719586892</v>
      </c>
      <c r="D31" s="6">
        <v>44374.516365740739</v>
      </c>
      <c r="E31">
        <v>8</v>
      </c>
      <c r="F31" s="2">
        <v>44373.617052920228</v>
      </c>
    </row>
    <row r="32" spans="1:9" x14ac:dyDescent="0.3">
      <c r="A32">
        <v>814</v>
      </c>
      <c r="B32" t="s">
        <v>5</v>
      </c>
      <c r="C32" s="2">
        <v>44376.465535113959</v>
      </c>
      <c r="D32" s="6">
        <v>44377.403912037036</v>
      </c>
      <c r="E32">
        <v>2</v>
      </c>
      <c r="F32" s="2">
        <v>44376.548868447295</v>
      </c>
    </row>
    <row r="33" spans="1:6" x14ac:dyDescent="0.3">
      <c r="A33">
        <v>861</v>
      </c>
      <c r="B33" t="s">
        <v>12</v>
      </c>
      <c r="C33" s="2">
        <v>44311.958461075497</v>
      </c>
      <c r="D33" s="6">
        <v>44312.483599537038</v>
      </c>
      <c r="E33">
        <v>7</v>
      </c>
      <c r="F33" s="2">
        <v>44312.250127742162</v>
      </c>
    </row>
    <row r="34" spans="1:6" x14ac:dyDescent="0.3">
      <c r="A34">
        <v>879</v>
      </c>
      <c r="B34" t="s">
        <v>5</v>
      </c>
      <c r="C34" s="2">
        <v>44358.29302749288</v>
      </c>
      <c r="D34" s="6">
        <v>44359.063935185186</v>
      </c>
      <c r="E34">
        <v>2</v>
      </c>
      <c r="F34" s="2">
        <v>44358.376360826216</v>
      </c>
    </row>
    <row r="35" spans="1:6" x14ac:dyDescent="0.3">
      <c r="A35">
        <v>933</v>
      </c>
      <c r="B35" t="s">
        <v>3</v>
      </c>
      <c r="C35" s="2">
        <v>44342.211880840448</v>
      </c>
      <c r="D35" s="6">
        <v>44344.561273148145</v>
      </c>
      <c r="E35">
        <v>3</v>
      </c>
      <c r="F35" s="2">
        <v>44342.336880840448</v>
      </c>
    </row>
    <row r="36" spans="1:6" x14ac:dyDescent="0.3">
      <c r="A36">
        <v>1011</v>
      </c>
      <c r="B36" t="s">
        <v>5</v>
      </c>
      <c r="C36" s="2">
        <v>44398.914156196588</v>
      </c>
      <c r="D36" s="6">
        <v>44399.703263888892</v>
      </c>
      <c r="E36">
        <v>2</v>
      </c>
      <c r="F36" s="2">
        <v>44398.997489529924</v>
      </c>
    </row>
    <row r="37" spans="1:6" x14ac:dyDescent="0.3">
      <c r="A37">
        <v>1054</v>
      </c>
      <c r="B37" t="s">
        <v>3</v>
      </c>
      <c r="C37" s="2">
        <v>44300.547102243589</v>
      </c>
      <c r="D37" s="6">
        <v>44301.481979166667</v>
      </c>
      <c r="E37">
        <v>3</v>
      </c>
      <c r="F37" s="2">
        <v>44300.672102243589</v>
      </c>
    </row>
    <row r="38" spans="1:6" x14ac:dyDescent="0.3">
      <c r="A38">
        <v>1061</v>
      </c>
      <c r="B38" t="s">
        <v>16</v>
      </c>
      <c r="C38" s="2">
        <v>44311.87</v>
      </c>
      <c r="D38" s="6" t="e">
        <v>#N/A</v>
      </c>
      <c r="E38">
        <v>-3</v>
      </c>
      <c r="F38" s="2" t="e">
        <v>#NUM!</v>
      </c>
    </row>
    <row r="39" spans="1:6" x14ac:dyDescent="0.3">
      <c r="A39">
        <v>1066</v>
      </c>
      <c r="B39" t="s">
        <v>5</v>
      </c>
      <c r="C39" s="2">
        <v>44343.53885655271</v>
      </c>
      <c r="D39" s="6">
        <v>44345.615879629629</v>
      </c>
      <c r="E39">
        <v>2</v>
      </c>
      <c r="F39" s="2">
        <v>44343.622189886046</v>
      </c>
    </row>
    <row r="40" spans="1:6" x14ac:dyDescent="0.3">
      <c r="A40">
        <v>1079</v>
      </c>
      <c r="B40" t="s">
        <v>2</v>
      </c>
      <c r="C40" s="2">
        <v>44391.647113319086</v>
      </c>
      <c r="D40" s="6">
        <v>44393.124328703707</v>
      </c>
      <c r="E40">
        <v>1</v>
      </c>
      <c r="F40" s="2">
        <v>44391.68877998575</v>
      </c>
    </row>
    <row r="41" spans="1:6" x14ac:dyDescent="0.3">
      <c r="A41">
        <v>1106</v>
      </c>
      <c r="B41" t="s">
        <v>5</v>
      </c>
      <c r="C41" s="2">
        <v>44345.954423326213</v>
      </c>
      <c r="D41" s="6">
        <v>44346.656331018516</v>
      </c>
      <c r="E41">
        <v>2</v>
      </c>
      <c r="F41" s="2">
        <v>44346.037756659549</v>
      </c>
    </row>
    <row r="42" spans="1:6" x14ac:dyDescent="0.3">
      <c r="A42">
        <v>1122</v>
      </c>
      <c r="B42" t="s">
        <v>8</v>
      </c>
      <c r="C42" s="2">
        <v>44333.798464280626</v>
      </c>
      <c r="D42" s="6">
        <v>44334.782141203701</v>
      </c>
      <c r="E42">
        <v>5</v>
      </c>
      <c r="F42" s="2">
        <v>44334.006797613962</v>
      </c>
    </row>
    <row r="43" spans="1:6" x14ac:dyDescent="0.3">
      <c r="A43">
        <v>1126</v>
      </c>
      <c r="B43" t="s">
        <v>18</v>
      </c>
      <c r="C43" s="2">
        <v>44400.108993447298</v>
      </c>
      <c r="D43" s="6">
        <v>44401.105370370373</v>
      </c>
      <c r="E43">
        <v>-4</v>
      </c>
      <c r="F43" s="2" t="e">
        <v>#NUM!</v>
      </c>
    </row>
    <row r="44" spans="1:6" x14ac:dyDescent="0.3">
      <c r="A44">
        <v>1130</v>
      </c>
      <c r="B44" t="s">
        <v>12</v>
      </c>
      <c r="C44" s="2">
        <v>44305.243134935896</v>
      </c>
      <c r="D44" s="6">
        <v>44305.572604166664</v>
      </c>
      <c r="E44">
        <v>7</v>
      </c>
      <c r="F44" s="2">
        <v>44305.53480160256</v>
      </c>
    </row>
    <row r="45" spans="1:6" x14ac:dyDescent="0.3">
      <c r="A45">
        <v>1144</v>
      </c>
      <c r="B45" t="s">
        <v>2</v>
      </c>
      <c r="C45" s="2">
        <v>44372.727642058402</v>
      </c>
      <c r="D45" s="6">
        <v>44373.717418981483</v>
      </c>
      <c r="E45">
        <v>1</v>
      </c>
      <c r="F45" s="2">
        <v>44372.769308725066</v>
      </c>
    </row>
    <row r="46" spans="1:6" x14ac:dyDescent="0.3">
      <c r="A46">
        <v>1174</v>
      </c>
      <c r="B46" t="s">
        <v>2</v>
      </c>
      <c r="C46" s="2">
        <v>44284.839876994309</v>
      </c>
      <c r="D46" s="6">
        <v>44286.075023148151</v>
      </c>
      <c r="E46">
        <v>1</v>
      </c>
      <c r="F46" s="2">
        <v>44284.881543660973</v>
      </c>
    </row>
    <row r="47" spans="1:6" x14ac:dyDescent="0.3">
      <c r="A47">
        <v>1180</v>
      </c>
      <c r="B47" t="s">
        <v>14</v>
      </c>
      <c r="C47" s="2">
        <v>44343.909014779209</v>
      </c>
      <c r="D47" s="6">
        <v>44344.443553240744</v>
      </c>
      <c r="E47">
        <v>12</v>
      </c>
      <c r="F47" s="2">
        <v>44344.409014779209</v>
      </c>
    </row>
    <row r="48" spans="1:6" x14ac:dyDescent="0.3">
      <c r="A48">
        <v>1203</v>
      </c>
      <c r="B48" t="s">
        <v>16</v>
      </c>
      <c r="C48" s="2">
        <v>44374.866278561254</v>
      </c>
      <c r="D48" s="6">
        <v>44376.808032407411</v>
      </c>
      <c r="E48">
        <v>-3</v>
      </c>
      <c r="F48" s="2" t="e">
        <v>#NUM!</v>
      </c>
    </row>
    <row r="49" spans="1:6" x14ac:dyDescent="0.3">
      <c r="A49">
        <v>1209</v>
      </c>
      <c r="B49" t="s">
        <v>2</v>
      </c>
      <c r="C49" s="2">
        <v>44372.26544419516</v>
      </c>
      <c r="D49" s="6">
        <v>44372.555613425924</v>
      </c>
      <c r="E49">
        <v>1</v>
      </c>
      <c r="F49" s="2">
        <v>44372.307110861824</v>
      </c>
    </row>
    <row r="50" spans="1:6" x14ac:dyDescent="0.3">
      <c r="A50">
        <v>1215</v>
      </c>
      <c r="B50" t="s">
        <v>6</v>
      </c>
      <c r="C50" s="2">
        <v>44415.168703596864</v>
      </c>
      <c r="D50" s="6">
        <v>44416.592418981483</v>
      </c>
      <c r="E50">
        <v>4</v>
      </c>
      <c r="F50" s="2">
        <v>44415.335370263529</v>
      </c>
    </row>
    <row r="51" spans="1:6" x14ac:dyDescent="0.3">
      <c r="A51">
        <v>1245</v>
      </c>
      <c r="B51" t="s">
        <v>8</v>
      </c>
      <c r="C51" s="2">
        <v>44324.71680110399</v>
      </c>
      <c r="D51" s="6">
        <v>44325.439108796294</v>
      </c>
      <c r="E51">
        <v>5</v>
      </c>
      <c r="F51" s="2">
        <v>44324.925134437326</v>
      </c>
    </row>
    <row r="52" spans="1:6" x14ac:dyDescent="0.3">
      <c r="A52">
        <v>1261</v>
      </c>
      <c r="B52" t="s">
        <v>7</v>
      </c>
      <c r="C52" s="2">
        <v>44352.290255769236</v>
      </c>
      <c r="D52" s="6">
        <v>44352.530624999999</v>
      </c>
      <c r="E52">
        <v>0</v>
      </c>
      <c r="F52" s="2">
        <v>44352.290255769236</v>
      </c>
    </row>
    <row r="53" spans="1:6" x14ac:dyDescent="0.3">
      <c r="A53">
        <v>1273</v>
      </c>
      <c r="B53" t="s">
        <v>2</v>
      </c>
      <c r="C53" s="2">
        <v>44389.794185363251</v>
      </c>
      <c r="D53" s="6">
        <v>44390.581493055557</v>
      </c>
      <c r="E53">
        <v>1</v>
      </c>
      <c r="F53" s="2">
        <v>44389.835852029915</v>
      </c>
    </row>
    <row r="54" spans="1:6" x14ac:dyDescent="0.3">
      <c r="A54">
        <v>1303</v>
      </c>
      <c r="B54" t="s">
        <v>16</v>
      </c>
      <c r="C54" s="2">
        <v>44373.807163853271</v>
      </c>
      <c r="D54" s="6">
        <v>44374.302002314813</v>
      </c>
      <c r="E54">
        <v>-3</v>
      </c>
      <c r="F54" s="2" t="e">
        <v>#NUM!</v>
      </c>
    </row>
    <row r="55" spans="1:6" x14ac:dyDescent="0.3">
      <c r="A55">
        <v>1313</v>
      </c>
      <c r="B55" t="s">
        <v>7</v>
      </c>
      <c r="C55" s="2">
        <v>44295.822812428771</v>
      </c>
      <c r="D55" s="6">
        <v>44296.830289351848</v>
      </c>
      <c r="E55">
        <v>0</v>
      </c>
      <c r="F55" s="2">
        <v>44295.822812428771</v>
      </c>
    </row>
    <row r="56" spans="1:6" x14ac:dyDescent="0.3">
      <c r="A56">
        <v>1326</v>
      </c>
      <c r="B56" t="s">
        <v>7</v>
      </c>
      <c r="C56" s="2">
        <v>44343.841518660971</v>
      </c>
      <c r="D56" s="6">
        <v>44344.998564814814</v>
      </c>
      <c r="E56">
        <v>0</v>
      </c>
      <c r="F56" s="2">
        <v>44343.841518660971</v>
      </c>
    </row>
    <row r="57" spans="1:6" x14ac:dyDescent="0.3">
      <c r="A57">
        <v>1358</v>
      </c>
      <c r="B57" t="s">
        <v>2</v>
      </c>
      <c r="C57" s="2">
        <v>44324.17690017807</v>
      </c>
      <c r="D57" s="6">
        <v>44324.948807870373</v>
      </c>
      <c r="E57">
        <v>1</v>
      </c>
      <c r="F57" s="2">
        <v>44324.218566844735</v>
      </c>
    </row>
    <row r="58" spans="1:6" x14ac:dyDescent="0.3">
      <c r="A58">
        <v>1393</v>
      </c>
      <c r="B58" t="s">
        <v>14</v>
      </c>
      <c r="C58" s="2">
        <v>44398.687504629626</v>
      </c>
      <c r="D58" s="6">
        <v>44398.784004629626</v>
      </c>
      <c r="E58">
        <v>12</v>
      </c>
      <c r="F58" s="2">
        <v>44399.187504629626</v>
      </c>
    </row>
    <row r="59" spans="1:6" x14ac:dyDescent="0.3">
      <c r="A59">
        <v>1397</v>
      </c>
      <c r="B59" t="s">
        <v>7</v>
      </c>
      <c r="C59" s="2">
        <v>44394.223585363252</v>
      </c>
      <c r="D59" s="6">
        <v>44394.956493055557</v>
      </c>
      <c r="E59">
        <v>0</v>
      </c>
      <c r="F59" s="2">
        <v>44394.223585363252</v>
      </c>
    </row>
    <row r="60" spans="1:6" x14ac:dyDescent="0.3">
      <c r="A60">
        <v>1399</v>
      </c>
      <c r="B60" t="s">
        <v>2</v>
      </c>
      <c r="C60" s="2">
        <v>44406.43176819801</v>
      </c>
      <c r="D60" s="6">
        <v>44407.600914351853</v>
      </c>
      <c r="E60">
        <v>1</v>
      </c>
      <c r="F60" s="2">
        <v>44406.473434864674</v>
      </c>
    </row>
    <row r="61" spans="1:6" x14ac:dyDescent="0.3">
      <c r="A61">
        <v>1403</v>
      </c>
      <c r="B61" t="s">
        <v>2</v>
      </c>
      <c r="C61" s="2">
        <v>44302.675486039887</v>
      </c>
      <c r="D61" s="6">
        <v>44303.642962962964</v>
      </c>
      <c r="E61">
        <v>1</v>
      </c>
      <c r="F61" s="2">
        <v>44302.717152706551</v>
      </c>
    </row>
    <row r="62" spans="1:6" x14ac:dyDescent="0.3">
      <c r="A62">
        <v>1424</v>
      </c>
      <c r="B62" t="s">
        <v>7</v>
      </c>
      <c r="C62" s="2">
        <v>44344.053950819085</v>
      </c>
      <c r="D62" s="6">
        <v>44345.442766203705</v>
      </c>
      <c r="E62">
        <v>0</v>
      </c>
      <c r="F62" s="2">
        <v>44344.053950819085</v>
      </c>
    </row>
    <row r="63" spans="1:6" x14ac:dyDescent="0.3">
      <c r="A63">
        <v>1446</v>
      </c>
      <c r="B63" t="s">
        <v>5</v>
      </c>
      <c r="C63" s="2">
        <v>44308.631442236467</v>
      </c>
      <c r="D63" s="6">
        <v>44310.276226851849</v>
      </c>
      <c r="E63">
        <v>2</v>
      </c>
      <c r="F63" s="2">
        <v>44308.714775569802</v>
      </c>
    </row>
    <row r="64" spans="1:6" x14ac:dyDescent="0.3">
      <c r="A64">
        <v>1484</v>
      </c>
      <c r="B64" t="s">
        <v>8</v>
      </c>
      <c r="C64" s="2">
        <v>44305.0205022792</v>
      </c>
      <c r="D64" s="6">
        <v>44305.523240740738</v>
      </c>
      <c r="E64">
        <v>5</v>
      </c>
      <c r="F64" s="2">
        <v>44305.228835612535</v>
      </c>
    </row>
    <row r="65" spans="1:6" x14ac:dyDescent="0.3">
      <c r="A65">
        <v>1536</v>
      </c>
      <c r="B65" t="s">
        <v>2</v>
      </c>
      <c r="C65" s="2">
        <v>44301.27194163105</v>
      </c>
      <c r="D65" s="6">
        <v>44301.749780092592</v>
      </c>
      <c r="E65">
        <v>1</v>
      </c>
      <c r="F65" s="2">
        <v>44301.313608297714</v>
      </c>
    </row>
    <row r="66" spans="1:6" x14ac:dyDescent="0.3">
      <c r="A66">
        <v>1559</v>
      </c>
      <c r="B66" t="s">
        <v>7</v>
      </c>
      <c r="C66" s="2">
        <v>44330.544959935905</v>
      </c>
      <c r="D66" s="6">
        <v>44330.843229166669</v>
      </c>
      <c r="E66">
        <v>0</v>
      </c>
      <c r="F66" s="2">
        <v>44330.544959935905</v>
      </c>
    </row>
    <row r="67" spans="1:6" x14ac:dyDescent="0.3">
      <c r="A67">
        <v>1577</v>
      </c>
      <c r="B67" t="s">
        <v>2</v>
      </c>
      <c r="C67" s="2">
        <v>44292.386048753564</v>
      </c>
      <c r="D67" s="6">
        <v>44293.617094907408</v>
      </c>
      <c r="E67">
        <v>1</v>
      </c>
      <c r="F67" s="2">
        <v>44292.427715420228</v>
      </c>
    </row>
    <row r="68" spans="1:6" x14ac:dyDescent="0.3">
      <c r="A68">
        <v>1610</v>
      </c>
      <c r="B68" t="s">
        <v>3</v>
      </c>
      <c r="C68" s="2">
        <v>44307.926011039883</v>
      </c>
      <c r="D68" s="6">
        <v>44308.928587962961</v>
      </c>
      <c r="E68">
        <v>3</v>
      </c>
      <c r="F68" s="2">
        <v>44308.051011039883</v>
      </c>
    </row>
    <row r="69" spans="1:6" x14ac:dyDescent="0.3">
      <c r="A69">
        <v>1617</v>
      </c>
      <c r="B69" t="s">
        <v>2</v>
      </c>
      <c r="C69" s="2">
        <v>44311.857658190878</v>
      </c>
      <c r="D69" s="6">
        <v>44313.778912037036</v>
      </c>
      <c r="E69">
        <v>1</v>
      </c>
      <c r="F69" s="2">
        <v>44311.899324857543</v>
      </c>
    </row>
    <row r="70" spans="1:6" x14ac:dyDescent="0.3">
      <c r="A70">
        <v>1628</v>
      </c>
      <c r="B70" t="s">
        <v>3</v>
      </c>
      <c r="C70" s="2">
        <v>44298.581327243592</v>
      </c>
      <c r="D70" s="6">
        <v>44299.600104166668</v>
      </c>
      <c r="E70">
        <v>3</v>
      </c>
      <c r="F70" s="2">
        <v>44298.706327243592</v>
      </c>
    </row>
    <row r="71" spans="1:6" x14ac:dyDescent="0.3">
      <c r="A71">
        <v>1656</v>
      </c>
      <c r="B71" t="s">
        <v>2</v>
      </c>
      <c r="C71" s="2">
        <v>44407.777493019938</v>
      </c>
      <c r="D71" s="6">
        <v>44408.290231481478</v>
      </c>
      <c r="E71">
        <v>1</v>
      </c>
      <c r="F71" s="2">
        <v>44407.819159686602</v>
      </c>
    </row>
    <row r="72" spans="1:6" x14ac:dyDescent="0.3">
      <c r="A72">
        <v>1702</v>
      </c>
      <c r="B72" t="s">
        <v>3</v>
      </c>
      <c r="C72" s="2">
        <v>44345.855220548438</v>
      </c>
      <c r="D72" s="6">
        <v>44346.612928240742</v>
      </c>
      <c r="E72">
        <v>3</v>
      </c>
      <c r="F72" s="2">
        <v>44345.980220548438</v>
      </c>
    </row>
    <row r="73" spans="1:6" x14ac:dyDescent="0.3">
      <c r="A73">
        <v>1743</v>
      </c>
      <c r="B73" t="s">
        <v>12</v>
      </c>
      <c r="C73" s="2">
        <v>44344.363056160975</v>
      </c>
      <c r="D73" s="6">
        <v>44345.564502314817</v>
      </c>
      <c r="E73">
        <v>7</v>
      </c>
      <c r="F73" s="2">
        <v>44344.654722827639</v>
      </c>
    </row>
    <row r="74" spans="1:6" x14ac:dyDescent="0.3">
      <c r="A74">
        <v>1744</v>
      </c>
      <c r="B74" t="s">
        <v>6</v>
      </c>
      <c r="C74" s="2">
        <v>44335.5362394943</v>
      </c>
      <c r="D74" s="6">
        <v>44336.759085648147</v>
      </c>
      <c r="E74">
        <v>4</v>
      </c>
      <c r="F74" s="2">
        <v>44335.702906160965</v>
      </c>
    </row>
    <row r="75" spans="1:6" x14ac:dyDescent="0.3">
      <c r="A75">
        <v>1774</v>
      </c>
      <c r="B75" t="s">
        <v>7</v>
      </c>
      <c r="C75" s="2">
        <v>44288.749688639604</v>
      </c>
      <c r="D75" s="6">
        <v>44289.060057870367</v>
      </c>
      <c r="E75">
        <v>0</v>
      </c>
      <c r="F75" s="2">
        <v>44288.749688639604</v>
      </c>
    </row>
    <row r="76" spans="1:6" x14ac:dyDescent="0.3">
      <c r="A76">
        <v>1776</v>
      </c>
      <c r="B76" t="s">
        <v>2</v>
      </c>
      <c r="C76" s="2">
        <v>44401.008552029918</v>
      </c>
      <c r="D76" s="6">
        <v>44401.748159722221</v>
      </c>
      <c r="E76">
        <v>1</v>
      </c>
      <c r="F76" s="2">
        <v>44401.050218696582</v>
      </c>
    </row>
    <row r="77" spans="1:6" x14ac:dyDescent="0.3">
      <c r="A77">
        <v>1803</v>
      </c>
      <c r="B77" t="s">
        <v>7</v>
      </c>
      <c r="C77" s="2">
        <v>44310.690826139602</v>
      </c>
      <c r="D77" s="6">
        <v>44310.990995370368</v>
      </c>
      <c r="E77">
        <v>0</v>
      </c>
      <c r="F77" s="2">
        <v>44310.690826139602</v>
      </c>
    </row>
    <row r="78" spans="1:6" x14ac:dyDescent="0.3">
      <c r="A78">
        <v>1868</v>
      </c>
      <c r="B78" t="s">
        <v>7</v>
      </c>
      <c r="C78" s="2">
        <v>44285.17115498575</v>
      </c>
      <c r="D78" s="6">
        <v>44286.632870370369</v>
      </c>
      <c r="E78">
        <v>0</v>
      </c>
      <c r="F78" s="2">
        <v>44285.17115498575</v>
      </c>
    </row>
    <row r="79" spans="1:6" x14ac:dyDescent="0.3">
      <c r="A79">
        <v>1885</v>
      </c>
      <c r="B79" t="s">
        <v>6</v>
      </c>
      <c r="C79" s="2">
        <v>44404.324960398866</v>
      </c>
      <c r="D79" s="6">
        <v>44404.602129629631</v>
      </c>
      <c r="E79">
        <v>4</v>
      </c>
      <c r="F79" s="2">
        <v>44404.49162706553</v>
      </c>
    </row>
    <row r="80" spans="1:6" x14ac:dyDescent="0.3">
      <c r="A80">
        <v>1887</v>
      </c>
      <c r="B80" t="s">
        <v>5</v>
      </c>
      <c r="C80" s="2">
        <v>44374.144543233619</v>
      </c>
      <c r="D80" s="6">
        <v>44374.936550925922</v>
      </c>
      <c r="E80">
        <v>2</v>
      </c>
      <c r="F80" s="2">
        <v>44374.227876566954</v>
      </c>
    </row>
    <row r="81" spans="1:6" x14ac:dyDescent="0.3">
      <c r="A81">
        <v>1918</v>
      </c>
      <c r="B81" t="s">
        <v>7</v>
      </c>
      <c r="C81" s="2">
        <v>44364.192483226492</v>
      </c>
      <c r="D81" s="6">
        <v>44365.590798611112</v>
      </c>
      <c r="E81">
        <v>0</v>
      </c>
      <c r="F81" s="2">
        <v>44364.192483226492</v>
      </c>
    </row>
    <row r="82" spans="1:6" x14ac:dyDescent="0.3">
      <c r="A82">
        <v>1923</v>
      </c>
      <c r="B82" t="s">
        <v>3</v>
      </c>
      <c r="C82" s="2">
        <v>44309.24885366809</v>
      </c>
      <c r="D82" s="6">
        <v>44309.786192129628</v>
      </c>
      <c r="E82">
        <v>3</v>
      </c>
      <c r="F82" s="2">
        <v>44309.37385366809</v>
      </c>
    </row>
    <row r="83" spans="1:6" x14ac:dyDescent="0.3">
      <c r="A83">
        <v>1947</v>
      </c>
      <c r="B83" t="s">
        <v>7</v>
      </c>
      <c r="C83" s="2">
        <v>44301.152351353274</v>
      </c>
      <c r="D83" s="6">
        <v>44301.616689814815</v>
      </c>
      <c r="E83">
        <v>0</v>
      </c>
      <c r="F83" s="2">
        <v>44301.152351353274</v>
      </c>
    </row>
    <row r="84" spans="1:6" x14ac:dyDescent="0.3">
      <c r="A84">
        <v>1975</v>
      </c>
      <c r="B84" t="s">
        <v>5</v>
      </c>
      <c r="C84" s="2">
        <v>44344.904231410255</v>
      </c>
      <c r="D84" s="6">
        <v>44345.832708333335</v>
      </c>
      <c r="E84">
        <v>2</v>
      </c>
      <c r="F84" s="2">
        <v>44344.987564743591</v>
      </c>
    </row>
    <row r="85" spans="1:6" x14ac:dyDescent="0.3">
      <c r="A85">
        <v>2015</v>
      </c>
      <c r="B85" t="s">
        <v>5</v>
      </c>
      <c r="C85" s="2">
        <v>44317.404862927346</v>
      </c>
      <c r="D85" s="6">
        <v>44317.894201388888</v>
      </c>
      <c r="E85">
        <v>2</v>
      </c>
      <c r="F85" s="2">
        <v>44317.488196260681</v>
      </c>
    </row>
    <row r="86" spans="1:6" x14ac:dyDescent="0.3">
      <c r="A86">
        <v>2091</v>
      </c>
      <c r="B86" t="s">
        <v>3</v>
      </c>
      <c r="C86" s="2">
        <v>44320.246284686611</v>
      </c>
      <c r="D86" s="6">
        <v>44320.797523148147</v>
      </c>
      <c r="E86">
        <v>3</v>
      </c>
      <c r="F86" s="2">
        <v>44320.371284686611</v>
      </c>
    </row>
    <row r="87" spans="1:6" x14ac:dyDescent="0.3">
      <c r="A87">
        <v>2102</v>
      </c>
      <c r="B87" t="s">
        <v>2</v>
      </c>
      <c r="C87" s="2">
        <v>44404.635735576921</v>
      </c>
      <c r="D87" s="6">
        <v>44405.565312500003</v>
      </c>
      <c r="E87">
        <v>1</v>
      </c>
      <c r="F87" s="2">
        <v>44404.677402243586</v>
      </c>
    </row>
    <row r="88" spans="1:6" x14ac:dyDescent="0.3">
      <c r="A88">
        <v>2131</v>
      </c>
      <c r="B88" t="s">
        <v>5</v>
      </c>
      <c r="C88" s="2">
        <v>44346.296369871794</v>
      </c>
      <c r="D88" s="6">
        <v>44346.832708333335</v>
      </c>
      <c r="E88">
        <v>2</v>
      </c>
      <c r="F88" s="2">
        <v>44346.37970320513</v>
      </c>
    </row>
    <row r="89" spans="1:6" x14ac:dyDescent="0.3">
      <c r="A89">
        <v>2136</v>
      </c>
      <c r="B89" t="s">
        <v>5</v>
      </c>
      <c r="C89" s="2">
        <v>44372.981153846158</v>
      </c>
      <c r="D89" s="6">
        <v>44374.182500000003</v>
      </c>
      <c r="E89">
        <v>2</v>
      </c>
      <c r="F89" s="2">
        <v>44373.064487179494</v>
      </c>
    </row>
    <row r="90" spans="1:6" x14ac:dyDescent="0.3">
      <c r="A90">
        <v>2146</v>
      </c>
      <c r="B90" t="s">
        <v>2</v>
      </c>
      <c r="C90" s="2">
        <v>44290.445999430201</v>
      </c>
      <c r="D90" s="6">
        <v>44291.859814814816</v>
      </c>
      <c r="E90">
        <v>1</v>
      </c>
      <c r="F90" s="2">
        <v>44290.487666096866</v>
      </c>
    </row>
    <row r="91" spans="1:6" x14ac:dyDescent="0.3">
      <c r="A91">
        <v>2163</v>
      </c>
      <c r="B91" t="s">
        <v>5</v>
      </c>
      <c r="C91" s="2">
        <v>44346.346109686616</v>
      </c>
      <c r="D91" s="6">
        <v>44346.818148148152</v>
      </c>
      <c r="E91">
        <v>2</v>
      </c>
      <c r="F91" s="2">
        <v>44346.429443019952</v>
      </c>
    </row>
    <row r="92" spans="1:6" x14ac:dyDescent="0.3">
      <c r="A92">
        <v>2172</v>
      </c>
      <c r="B92" t="s">
        <v>2</v>
      </c>
      <c r="C92" s="2">
        <v>44287.289014316237</v>
      </c>
      <c r="D92" s="6">
        <v>44287.809652777774</v>
      </c>
      <c r="E92">
        <v>1</v>
      </c>
      <c r="F92" s="2">
        <v>44287.330680982901</v>
      </c>
    </row>
    <row r="93" spans="1:6" x14ac:dyDescent="0.3">
      <c r="A93">
        <v>2192</v>
      </c>
      <c r="B93" t="s">
        <v>7</v>
      </c>
      <c r="C93" s="2">
        <v>44344.052059437323</v>
      </c>
      <c r="D93" s="6">
        <v>44344.793067129627</v>
      </c>
      <c r="E93">
        <v>0</v>
      </c>
      <c r="F93" s="2">
        <v>44344.052059437323</v>
      </c>
    </row>
    <row r="94" spans="1:6" x14ac:dyDescent="0.3">
      <c r="A94">
        <v>2198</v>
      </c>
      <c r="B94" t="s">
        <v>7</v>
      </c>
      <c r="C94" s="2">
        <v>44368.370032371793</v>
      </c>
      <c r="D94" s="6">
        <v>44368.891770833332</v>
      </c>
      <c r="E94">
        <v>0</v>
      </c>
      <c r="F94" s="2">
        <v>44368.370032371793</v>
      </c>
    </row>
    <row r="95" spans="1:6" x14ac:dyDescent="0.3">
      <c r="A95">
        <v>2218</v>
      </c>
      <c r="B95" t="s">
        <v>5</v>
      </c>
      <c r="C95" s="2">
        <v>44344.437404095443</v>
      </c>
      <c r="D95" s="6">
        <v>44345.447581018518</v>
      </c>
      <c r="E95">
        <v>2</v>
      </c>
      <c r="F95" s="2">
        <v>44344.520737428778</v>
      </c>
    </row>
    <row r="96" spans="1:6" x14ac:dyDescent="0.3">
      <c r="A96">
        <v>2235</v>
      </c>
      <c r="B96" t="s">
        <v>2</v>
      </c>
      <c r="C96" s="2">
        <v>44316.218260149573</v>
      </c>
      <c r="D96" s="6">
        <v>44316.715798611112</v>
      </c>
      <c r="E96">
        <v>1</v>
      </c>
      <c r="F96" s="2">
        <v>44316.259926816238</v>
      </c>
    </row>
    <row r="97" spans="1:6" x14ac:dyDescent="0.3">
      <c r="A97">
        <v>2317</v>
      </c>
      <c r="B97" t="s">
        <v>2</v>
      </c>
      <c r="C97" s="2">
        <v>44341.109356410256</v>
      </c>
      <c r="D97" s="6">
        <v>44342.093333333331</v>
      </c>
      <c r="E97">
        <v>1</v>
      </c>
      <c r="F97" s="2">
        <v>44341.15102307692</v>
      </c>
    </row>
    <row r="98" spans="1:6" x14ac:dyDescent="0.3">
      <c r="A98">
        <v>2337</v>
      </c>
      <c r="B98" t="s">
        <v>7</v>
      </c>
      <c r="C98" s="2">
        <v>44316.969697400287</v>
      </c>
      <c r="D98" s="6">
        <v>44317.742905092593</v>
      </c>
      <c r="E98">
        <v>0</v>
      </c>
      <c r="F98" s="2">
        <v>44316.969697400287</v>
      </c>
    </row>
    <row r="99" spans="1:6" x14ac:dyDescent="0.3">
      <c r="A99">
        <v>2372</v>
      </c>
      <c r="B99" t="s">
        <v>5</v>
      </c>
      <c r="C99" s="2">
        <v>44305.059921937325</v>
      </c>
      <c r="D99" s="6">
        <v>44305.852129629631</v>
      </c>
      <c r="E99">
        <v>2</v>
      </c>
      <c r="F99" s="2">
        <v>44305.143255270661</v>
      </c>
    </row>
    <row r="100" spans="1:6" x14ac:dyDescent="0.3">
      <c r="A100">
        <v>2377</v>
      </c>
      <c r="B100" t="s">
        <v>2</v>
      </c>
      <c r="C100" s="2">
        <v>44329.159070085472</v>
      </c>
      <c r="D100" s="6">
        <v>44329.927777777775</v>
      </c>
      <c r="E100">
        <v>1</v>
      </c>
      <c r="F100" s="2">
        <v>44329.200736752136</v>
      </c>
    </row>
    <row r="101" spans="1:6" x14ac:dyDescent="0.3">
      <c r="A101">
        <v>2448</v>
      </c>
      <c r="B101" t="s">
        <v>2</v>
      </c>
      <c r="C101" s="2">
        <v>44349.87699255698</v>
      </c>
      <c r="D101" s="6">
        <v>44350.35633101852</v>
      </c>
      <c r="E101">
        <v>1</v>
      </c>
      <c r="F101" s="2">
        <v>44349.918659223644</v>
      </c>
    </row>
    <row r="102" spans="1:6" x14ac:dyDescent="0.3">
      <c r="A102">
        <v>2456</v>
      </c>
      <c r="B102" t="s">
        <v>2</v>
      </c>
      <c r="C102" s="2">
        <v>44327.857796225064</v>
      </c>
      <c r="D102" s="6">
        <v>44328.811273148145</v>
      </c>
      <c r="E102">
        <v>1</v>
      </c>
      <c r="F102" s="2">
        <v>44327.899462891728</v>
      </c>
    </row>
    <row r="103" spans="1:6" x14ac:dyDescent="0.3">
      <c r="A103">
        <v>2485</v>
      </c>
      <c r="B103" t="s">
        <v>2</v>
      </c>
      <c r="C103" s="2">
        <v>44300.319693945872</v>
      </c>
      <c r="D103" s="6">
        <v>44300.808032407411</v>
      </c>
      <c r="E103">
        <v>1</v>
      </c>
      <c r="F103" s="2">
        <v>44300.361360612536</v>
      </c>
    </row>
    <row r="104" spans="1:6" x14ac:dyDescent="0.3">
      <c r="A104">
        <v>2486</v>
      </c>
      <c r="B104" t="s">
        <v>2</v>
      </c>
      <c r="C104" s="2">
        <v>44373.010682549859</v>
      </c>
      <c r="D104" s="6">
        <v>44374.214328703703</v>
      </c>
      <c r="E104">
        <v>1</v>
      </c>
      <c r="F104" s="2">
        <v>44373.052349216523</v>
      </c>
    </row>
    <row r="105" spans="1:6" x14ac:dyDescent="0.3">
      <c r="A105">
        <v>2502</v>
      </c>
      <c r="B105" t="s">
        <v>3</v>
      </c>
      <c r="C105" s="2">
        <v>44340.797583760679</v>
      </c>
      <c r="D105" s="6">
        <v>44341.279722222222</v>
      </c>
      <c r="E105">
        <v>3</v>
      </c>
      <c r="F105" s="2">
        <v>44340.922583760679</v>
      </c>
    </row>
    <row r="106" spans="1:6" x14ac:dyDescent="0.3">
      <c r="A106">
        <v>2527</v>
      </c>
      <c r="B106" t="s">
        <v>3</v>
      </c>
      <c r="C106" s="2">
        <v>44343.277158475787</v>
      </c>
      <c r="D106" s="6">
        <v>44344.454004629632</v>
      </c>
      <c r="E106">
        <v>3</v>
      </c>
      <c r="F106" s="2">
        <v>44343.402158475787</v>
      </c>
    </row>
    <row r="107" spans="1:6" x14ac:dyDescent="0.3">
      <c r="A107">
        <v>2544</v>
      </c>
      <c r="B107" t="s">
        <v>3</v>
      </c>
      <c r="C107" s="2">
        <v>44409.23570128205</v>
      </c>
      <c r="D107" s="6">
        <v>44410.67291666667</v>
      </c>
      <c r="E107">
        <v>3</v>
      </c>
      <c r="F107" s="2">
        <v>44409.36070128205</v>
      </c>
    </row>
    <row r="108" spans="1:6" x14ac:dyDescent="0.3">
      <c r="A108">
        <v>2567</v>
      </c>
      <c r="B108" t="s">
        <v>7</v>
      </c>
      <c r="C108" s="2">
        <v>44430.459000000003</v>
      </c>
      <c r="D108" s="6" t="e">
        <v>#N/A</v>
      </c>
      <c r="E108">
        <v>0</v>
      </c>
      <c r="F108" s="2">
        <v>44430.459000000003</v>
      </c>
    </row>
    <row r="109" spans="1:6" x14ac:dyDescent="0.3">
      <c r="A109">
        <v>2581</v>
      </c>
      <c r="B109" t="s">
        <v>2</v>
      </c>
      <c r="C109" s="2">
        <v>44408.90603215812</v>
      </c>
      <c r="D109" s="6">
        <v>44409.211701388886</v>
      </c>
      <c r="E109">
        <v>1</v>
      </c>
      <c r="F109" s="2">
        <v>44408.947698824784</v>
      </c>
    </row>
    <row r="110" spans="1:6" x14ac:dyDescent="0.3">
      <c r="A110">
        <v>2587</v>
      </c>
      <c r="B110" t="s">
        <v>2</v>
      </c>
      <c r="C110" s="2">
        <v>44309.871467129626</v>
      </c>
      <c r="D110" s="6">
        <v>44309.918067129627</v>
      </c>
      <c r="E110">
        <v>1</v>
      </c>
      <c r="F110" s="2">
        <v>44309.91313379629</v>
      </c>
    </row>
    <row r="111" spans="1:6" x14ac:dyDescent="0.3">
      <c r="A111">
        <v>2590</v>
      </c>
      <c r="B111" t="s">
        <v>2</v>
      </c>
      <c r="C111" s="2">
        <v>44312.536952457267</v>
      </c>
      <c r="D111" s="6">
        <v>44313.715798611112</v>
      </c>
      <c r="E111">
        <v>1</v>
      </c>
      <c r="F111" s="2">
        <v>44312.578619123931</v>
      </c>
    </row>
    <row r="112" spans="1:6" x14ac:dyDescent="0.3">
      <c r="A112">
        <v>2611</v>
      </c>
      <c r="B112" t="s">
        <v>5</v>
      </c>
      <c r="C112" s="2">
        <v>44428.633045797716</v>
      </c>
      <c r="D112" s="6">
        <v>44429.122384259259</v>
      </c>
      <c r="E112">
        <v>2</v>
      </c>
      <c r="F112" s="2">
        <v>44428.716379131052</v>
      </c>
    </row>
    <row r="113" spans="1:6" x14ac:dyDescent="0.3">
      <c r="A113">
        <v>2628</v>
      </c>
      <c r="B113" t="s">
        <v>2</v>
      </c>
      <c r="C113" s="2">
        <v>44315.439147827637</v>
      </c>
      <c r="D113" s="6">
        <v>44316.599293981482</v>
      </c>
      <c r="E113">
        <v>1</v>
      </c>
      <c r="F113" s="2">
        <v>44315.480814494302</v>
      </c>
    </row>
    <row r="114" spans="1:6" x14ac:dyDescent="0.3">
      <c r="A114">
        <v>2651</v>
      </c>
      <c r="B114" t="s">
        <v>9</v>
      </c>
      <c r="C114" s="2">
        <v>44310.848256873222</v>
      </c>
      <c r="D114" s="6">
        <v>44311.857233796298</v>
      </c>
      <c r="E114">
        <v>6</v>
      </c>
      <c r="F114" s="2">
        <v>44311.098256873222</v>
      </c>
    </row>
    <row r="115" spans="1:6" x14ac:dyDescent="0.3">
      <c r="A115">
        <v>2662</v>
      </c>
      <c r="B115" t="s">
        <v>2</v>
      </c>
      <c r="C115" s="2">
        <v>44318.7638747151</v>
      </c>
      <c r="D115" s="6">
        <v>44319.544282407405</v>
      </c>
      <c r="E115">
        <v>1</v>
      </c>
      <c r="F115" s="2">
        <v>44318.805541381764</v>
      </c>
    </row>
    <row r="116" spans="1:6" x14ac:dyDescent="0.3">
      <c r="A116">
        <v>2695</v>
      </c>
      <c r="B116" t="s">
        <v>7</v>
      </c>
      <c r="C116" s="2">
        <v>44318.675802670943</v>
      </c>
      <c r="D116" s="6">
        <v>44320.074618055558</v>
      </c>
      <c r="E116">
        <v>0</v>
      </c>
      <c r="F116" s="2">
        <v>44318.675802670943</v>
      </c>
    </row>
    <row r="117" spans="1:6" x14ac:dyDescent="0.3">
      <c r="A117">
        <v>2700</v>
      </c>
      <c r="B117" t="s">
        <v>7</v>
      </c>
      <c r="C117" s="2">
        <v>44340.989866381773</v>
      </c>
      <c r="D117" s="6">
        <v>44341.704074074078</v>
      </c>
      <c r="E117">
        <v>0</v>
      </c>
      <c r="F117" s="2">
        <v>44340.989866381773</v>
      </c>
    </row>
    <row r="118" spans="1:6" x14ac:dyDescent="0.3">
      <c r="A118">
        <v>2728</v>
      </c>
      <c r="B118" t="s">
        <v>5</v>
      </c>
      <c r="C118" s="2">
        <v>44292.811978383193</v>
      </c>
      <c r="D118" s="6">
        <v>44293.976724537039</v>
      </c>
      <c r="E118">
        <v>2</v>
      </c>
      <c r="F118" s="2">
        <v>44292.895311716529</v>
      </c>
    </row>
    <row r="119" spans="1:6" x14ac:dyDescent="0.3">
      <c r="A119">
        <v>2749</v>
      </c>
      <c r="B119" t="s">
        <v>5</v>
      </c>
      <c r="C119" s="2">
        <v>44292.600377421652</v>
      </c>
      <c r="D119" s="6">
        <v>44294.277662037035</v>
      </c>
      <c r="E119">
        <v>2</v>
      </c>
      <c r="F119" s="2">
        <v>44292.683710754987</v>
      </c>
    </row>
    <row r="120" spans="1:6" x14ac:dyDescent="0.3">
      <c r="A120">
        <v>2847</v>
      </c>
      <c r="B120" t="s">
        <v>3</v>
      </c>
      <c r="C120" s="2">
        <v>44307.003582585472</v>
      </c>
      <c r="D120" s="6">
        <v>44307.750590277778</v>
      </c>
      <c r="E120">
        <v>3</v>
      </c>
      <c r="F120" s="2">
        <v>44307.128582585472</v>
      </c>
    </row>
    <row r="121" spans="1:6" x14ac:dyDescent="0.3">
      <c r="A121">
        <v>2863</v>
      </c>
      <c r="B121" t="s">
        <v>11</v>
      </c>
      <c r="C121" s="2">
        <v>44345.278597435899</v>
      </c>
      <c r="D121" s="6">
        <v>44345.576666666668</v>
      </c>
      <c r="E121">
        <v>-7</v>
      </c>
      <c r="F121" s="2" t="e">
        <v>#NUM!</v>
      </c>
    </row>
    <row r="122" spans="1:6" x14ac:dyDescent="0.3">
      <c r="A122">
        <v>2873</v>
      </c>
      <c r="B122" t="s">
        <v>7</v>
      </c>
      <c r="C122" s="2">
        <v>44351.378972186612</v>
      </c>
      <c r="D122" s="6">
        <v>44351.877210648148</v>
      </c>
      <c r="E122">
        <v>0</v>
      </c>
      <c r="F122" s="2">
        <v>44351.378972186612</v>
      </c>
    </row>
    <row r="123" spans="1:6" x14ac:dyDescent="0.3">
      <c r="A123">
        <v>2877</v>
      </c>
      <c r="B123" t="s">
        <v>8</v>
      </c>
      <c r="C123" s="2">
        <v>44341.807825391734</v>
      </c>
      <c r="D123" s="6">
        <v>44342.787002314813</v>
      </c>
      <c r="E123">
        <v>5</v>
      </c>
      <c r="F123" s="2">
        <v>44342.01615872507</v>
      </c>
    </row>
    <row r="124" spans="1:6" x14ac:dyDescent="0.3">
      <c r="A124">
        <v>2918</v>
      </c>
      <c r="B124" t="s">
        <v>2</v>
      </c>
      <c r="C124" s="2">
        <v>44338.326084223649</v>
      </c>
      <c r="D124" s="6">
        <v>44338.816122685188</v>
      </c>
      <c r="E124">
        <v>1</v>
      </c>
      <c r="F124" s="2">
        <v>44338.367750890313</v>
      </c>
    </row>
    <row r="125" spans="1:6" x14ac:dyDescent="0.3">
      <c r="A125">
        <v>2959</v>
      </c>
      <c r="B125" t="s">
        <v>12</v>
      </c>
      <c r="C125" s="2">
        <v>44342.976141559826</v>
      </c>
      <c r="D125" s="6">
        <v>44344.417256944442</v>
      </c>
      <c r="E125">
        <v>7</v>
      </c>
      <c r="F125" s="2">
        <v>44343.26780822649</v>
      </c>
    </row>
    <row r="126" spans="1:6" x14ac:dyDescent="0.3">
      <c r="A126">
        <v>2984</v>
      </c>
      <c r="B126" t="s">
        <v>7</v>
      </c>
      <c r="C126" s="2">
        <v>44344.253157621089</v>
      </c>
      <c r="D126" s="6">
        <v>44344.548726851855</v>
      </c>
      <c r="E126">
        <v>0</v>
      </c>
      <c r="F126" s="2">
        <v>44344.253157621089</v>
      </c>
    </row>
    <row r="127" spans="1:6" x14ac:dyDescent="0.3">
      <c r="A127">
        <v>2988</v>
      </c>
      <c r="B127" t="s">
        <v>2</v>
      </c>
      <c r="C127" s="2">
        <v>44338.262903668088</v>
      </c>
      <c r="D127" s="6">
        <v>44338.799942129626</v>
      </c>
      <c r="E127">
        <v>1</v>
      </c>
      <c r="F127" s="2">
        <v>44338.304570334752</v>
      </c>
    </row>
    <row r="128" spans="1:6" x14ac:dyDescent="0.3">
      <c r="A128">
        <v>3006</v>
      </c>
      <c r="B128" t="s">
        <v>5</v>
      </c>
      <c r="C128" s="2">
        <v>44368.279000000002</v>
      </c>
      <c r="D128" s="6" t="e">
        <v>#N/A</v>
      </c>
      <c r="E128">
        <v>2</v>
      </c>
      <c r="F128" s="2">
        <v>44368.362333333338</v>
      </c>
    </row>
    <row r="129" spans="1:6" x14ac:dyDescent="0.3">
      <c r="A129">
        <v>3096</v>
      </c>
      <c r="B129" t="s">
        <v>6</v>
      </c>
      <c r="C129" s="2">
        <v>44437.483999999997</v>
      </c>
      <c r="D129" s="6" t="e">
        <v>#N/A</v>
      </c>
      <c r="E129">
        <v>4</v>
      </c>
      <c r="F129" s="2">
        <v>44437.650666666661</v>
      </c>
    </row>
    <row r="130" spans="1:6" x14ac:dyDescent="0.3">
      <c r="A130">
        <v>3109</v>
      </c>
      <c r="B130" t="s">
        <v>7</v>
      </c>
      <c r="C130" s="2">
        <v>44350.713174928773</v>
      </c>
      <c r="D130" s="6">
        <v>44351.639351851853</v>
      </c>
      <c r="E130">
        <v>0</v>
      </c>
      <c r="F130" s="2">
        <v>44350.713174928773</v>
      </c>
    </row>
    <row r="131" spans="1:6" x14ac:dyDescent="0.3">
      <c r="A131">
        <v>3139</v>
      </c>
      <c r="B131" t="s">
        <v>8</v>
      </c>
      <c r="C131" s="2">
        <v>44374.360565491457</v>
      </c>
      <c r="D131" s="6">
        <v>44374.602534722224</v>
      </c>
      <c r="E131">
        <v>5</v>
      </c>
      <c r="F131" s="2">
        <v>44374.568898824793</v>
      </c>
    </row>
    <row r="132" spans="1:6" x14ac:dyDescent="0.3">
      <c r="A132">
        <v>3220</v>
      </c>
      <c r="B132" t="s">
        <v>5</v>
      </c>
      <c r="C132" s="2">
        <v>44371.714497400288</v>
      </c>
      <c r="D132" s="6">
        <v>44372.492905092593</v>
      </c>
      <c r="E132">
        <v>2</v>
      </c>
      <c r="F132" s="2">
        <v>44371.797830733623</v>
      </c>
    </row>
    <row r="133" spans="1:6" x14ac:dyDescent="0.3">
      <c r="A133">
        <v>3224</v>
      </c>
      <c r="B133" t="s">
        <v>7</v>
      </c>
      <c r="C133" s="2">
        <v>44301.930589707976</v>
      </c>
      <c r="D133" s="6">
        <v>44303.337905092594</v>
      </c>
      <c r="E133">
        <v>0</v>
      </c>
      <c r="F133" s="2">
        <v>44301.930589707976</v>
      </c>
    </row>
    <row r="134" spans="1:6" x14ac:dyDescent="0.3">
      <c r="A134">
        <v>3237</v>
      </c>
      <c r="B134" t="s">
        <v>7</v>
      </c>
      <c r="C134" s="2">
        <v>44343.256489992877</v>
      </c>
      <c r="D134" s="6">
        <v>44344.045497685183</v>
      </c>
      <c r="E134">
        <v>0</v>
      </c>
      <c r="F134" s="2">
        <v>44343.256489992877</v>
      </c>
    </row>
    <row r="135" spans="1:6" x14ac:dyDescent="0.3">
      <c r="A135">
        <v>3242</v>
      </c>
      <c r="B135" t="s">
        <v>2</v>
      </c>
      <c r="C135" s="2">
        <v>44392.317999999999</v>
      </c>
      <c r="D135" s="6" t="e">
        <v>#N/A</v>
      </c>
      <c r="E135">
        <v>1</v>
      </c>
      <c r="F135" s="2">
        <v>44392.359666666664</v>
      </c>
    </row>
    <row r="136" spans="1:6" x14ac:dyDescent="0.3">
      <c r="A136">
        <v>3251</v>
      </c>
      <c r="B136" t="s">
        <v>5</v>
      </c>
      <c r="C136" s="2">
        <v>44300.903061502853</v>
      </c>
      <c r="D136" s="6">
        <v>44301.826238425929</v>
      </c>
      <c r="E136">
        <v>2</v>
      </c>
      <c r="F136" s="2">
        <v>44300.986394836189</v>
      </c>
    </row>
    <row r="137" spans="1:6" x14ac:dyDescent="0.3">
      <c r="A137">
        <v>3258</v>
      </c>
      <c r="B137" t="s">
        <v>7</v>
      </c>
      <c r="C137" s="2">
        <v>44376.144013532765</v>
      </c>
      <c r="D137" s="6">
        <v>44377.804398148146</v>
      </c>
      <c r="E137">
        <v>0</v>
      </c>
      <c r="F137" s="2">
        <v>44376.144013532765</v>
      </c>
    </row>
    <row r="138" spans="1:6" x14ac:dyDescent="0.3">
      <c r="A138">
        <v>3260</v>
      </c>
      <c r="B138" t="s">
        <v>3</v>
      </c>
      <c r="C138" s="2">
        <v>44341.171689921655</v>
      </c>
      <c r="D138" s="6">
        <v>44342.865474537037</v>
      </c>
      <c r="E138">
        <v>3</v>
      </c>
      <c r="F138" s="2">
        <v>44341.296689921655</v>
      </c>
    </row>
    <row r="139" spans="1:6" x14ac:dyDescent="0.3">
      <c r="A139">
        <v>3275</v>
      </c>
      <c r="B139" t="s">
        <v>3</v>
      </c>
      <c r="C139" s="2">
        <v>44342.878789245013</v>
      </c>
      <c r="D139" s="6">
        <v>44344.339004629626</v>
      </c>
      <c r="E139">
        <v>3</v>
      </c>
      <c r="F139" s="2">
        <v>44343.003789245013</v>
      </c>
    </row>
    <row r="140" spans="1:6" x14ac:dyDescent="0.3">
      <c r="A140">
        <v>3297</v>
      </c>
      <c r="B140" t="s">
        <v>7</v>
      </c>
      <c r="C140" s="2">
        <v>44315.112933760684</v>
      </c>
      <c r="D140" s="6">
        <v>44315.66847222222</v>
      </c>
      <c r="E140">
        <v>0</v>
      </c>
      <c r="F140" s="2">
        <v>44315.112933760684</v>
      </c>
    </row>
    <row r="141" spans="1:6" x14ac:dyDescent="0.3">
      <c r="A141">
        <v>3308</v>
      </c>
      <c r="B141" t="s">
        <v>3</v>
      </c>
      <c r="C141" s="2">
        <v>44309.001743696579</v>
      </c>
      <c r="D141" s="6">
        <v>44309.782951388886</v>
      </c>
      <c r="E141">
        <v>3</v>
      </c>
      <c r="F141" s="2">
        <v>44309.126743696579</v>
      </c>
    </row>
    <row r="142" spans="1:6" x14ac:dyDescent="0.3">
      <c r="A142">
        <v>3335</v>
      </c>
      <c r="B142" t="s">
        <v>17</v>
      </c>
      <c r="C142" s="2">
        <v>44313.940063319089</v>
      </c>
      <c r="D142" s="6">
        <v>44315.348078703704</v>
      </c>
      <c r="E142">
        <v>-8</v>
      </c>
      <c r="F142" s="2" t="e">
        <v>#NUM!</v>
      </c>
    </row>
    <row r="143" spans="1:6" x14ac:dyDescent="0.3">
      <c r="A143">
        <v>3355</v>
      </c>
      <c r="B143" t="s">
        <v>5</v>
      </c>
      <c r="C143" s="2">
        <v>44342.618751282047</v>
      </c>
      <c r="D143" s="6">
        <v>44344.036666666667</v>
      </c>
      <c r="E143">
        <v>2</v>
      </c>
      <c r="F143" s="2">
        <v>44342.702084615383</v>
      </c>
    </row>
    <row r="144" spans="1:6" x14ac:dyDescent="0.3">
      <c r="A144">
        <v>3404</v>
      </c>
      <c r="B144" t="s">
        <v>13</v>
      </c>
      <c r="C144" s="2">
        <v>44404.35570527066</v>
      </c>
      <c r="D144" s="6">
        <v>44405.074212962965</v>
      </c>
      <c r="E144">
        <v>-5</v>
      </c>
      <c r="F144" s="2" t="e">
        <v>#NUM!</v>
      </c>
    </row>
    <row r="145" spans="1:6" x14ac:dyDescent="0.3">
      <c r="A145">
        <v>3416</v>
      </c>
      <c r="B145" t="s">
        <v>5</v>
      </c>
      <c r="C145" s="2">
        <v>44376.298862143878</v>
      </c>
      <c r="D145" s="6">
        <v>44378.01394675926</v>
      </c>
      <c r="E145">
        <v>2</v>
      </c>
      <c r="F145" s="2">
        <v>44376.382195477214</v>
      </c>
    </row>
    <row r="146" spans="1:6" x14ac:dyDescent="0.3">
      <c r="A146">
        <v>3419</v>
      </c>
      <c r="B146" t="s">
        <v>2</v>
      </c>
      <c r="C146" s="2">
        <v>44343.598147150995</v>
      </c>
      <c r="D146" s="6">
        <v>44344.592824074076</v>
      </c>
      <c r="E146">
        <v>1</v>
      </c>
      <c r="F146" s="2">
        <v>44343.639813817659</v>
      </c>
    </row>
    <row r="147" spans="1:6" x14ac:dyDescent="0.3">
      <c r="A147">
        <v>3437</v>
      </c>
      <c r="B147" t="s">
        <v>12</v>
      </c>
      <c r="C147" s="2">
        <v>44366.87</v>
      </c>
      <c r="D147" s="6" t="e">
        <v>#N/A</v>
      </c>
      <c r="E147">
        <v>7</v>
      </c>
      <c r="F147" s="2">
        <v>44367.161666666667</v>
      </c>
    </row>
    <row r="148" spans="1:6" x14ac:dyDescent="0.3">
      <c r="A148">
        <v>3458</v>
      </c>
      <c r="B148" t="s">
        <v>7</v>
      </c>
      <c r="C148" s="2">
        <v>44285.421713568379</v>
      </c>
      <c r="D148" s="6">
        <v>44286.623159722221</v>
      </c>
      <c r="E148">
        <v>0</v>
      </c>
      <c r="F148" s="2">
        <v>44285.421713568379</v>
      </c>
    </row>
    <row r="149" spans="1:6" x14ac:dyDescent="0.3">
      <c r="A149">
        <v>3460</v>
      </c>
      <c r="B149" t="s">
        <v>2</v>
      </c>
      <c r="C149" s="2">
        <v>44341.542225213678</v>
      </c>
      <c r="D149" s="6">
        <v>44341.830694444441</v>
      </c>
      <c r="E149">
        <v>1</v>
      </c>
      <c r="F149" s="2">
        <v>44341.583891880342</v>
      </c>
    </row>
    <row r="150" spans="1:6" x14ac:dyDescent="0.3">
      <c r="A150">
        <v>3469</v>
      </c>
      <c r="B150" t="s">
        <v>5</v>
      </c>
      <c r="C150" s="2">
        <v>44442.900999999998</v>
      </c>
      <c r="D150" s="6" t="e">
        <v>#N/A</v>
      </c>
      <c r="E150">
        <v>2</v>
      </c>
      <c r="F150" s="2">
        <v>44442.984333333334</v>
      </c>
    </row>
    <row r="151" spans="1:6" x14ac:dyDescent="0.3">
      <c r="A151">
        <v>3470</v>
      </c>
      <c r="B151" t="s">
        <v>2</v>
      </c>
      <c r="C151" s="2">
        <v>44370.631249928774</v>
      </c>
      <c r="D151" s="6">
        <v>44371.646226851852</v>
      </c>
      <c r="E151">
        <v>1</v>
      </c>
      <c r="F151" s="2">
        <v>44370.672916595438</v>
      </c>
    </row>
    <row r="152" spans="1:6" x14ac:dyDescent="0.3">
      <c r="A152">
        <v>3495</v>
      </c>
      <c r="B152" t="s">
        <v>8</v>
      </c>
      <c r="C152" s="2">
        <v>44351.866336752144</v>
      </c>
      <c r="D152" s="6">
        <v>44352.594444444447</v>
      </c>
      <c r="E152">
        <v>5</v>
      </c>
      <c r="F152" s="2">
        <v>44352.07467008548</v>
      </c>
    </row>
    <row r="153" spans="1:6" x14ac:dyDescent="0.3">
      <c r="A153">
        <v>3497</v>
      </c>
      <c r="B153" t="s">
        <v>8</v>
      </c>
      <c r="C153" s="2">
        <v>44296.246860612533</v>
      </c>
      <c r="D153" s="6">
        <v>44296.729699074072</v>
      </c>
      <c r="E153">
        <v>5</v>
      </c>
      <c r="F153" s="2">
        <v>44296.455193945869</v>
      </c>
    </row>
    <row r="154" spans="1:6" x14ac:dyDescent="0.3">
      <c r="A154">
        <v>3519</v>
      </c>
      <c r="B154" t="s">
        <v>2</v>
      </c>
      <c r="C154" s="2">
        <v>44373.304158760686</v>
      </c>
      <c r="D154" s="6">
        <v>44373.774097222224</v>
      </c>
      <c r="E154">
        <v>1</v>
      </c>
      <c r="F154" s="2">
        <v>44373.34582542735</v>
      </c>
    </row>
    <row r="155" spans="1:6" x14ac:dyDescent="0.3">
      <c r="A155">
        <v>3558</v>
      </c>
      <c r="B155" t="s">
        <v>18</v>
      </c>
      <c r="C155" s="2">
        <v>44374.440685113957</v>
      </c>
      <c r="D155" s="6">
        <v>44375.452662037038</v>
      </c>
      <c r="E155">
        <v>-4</v>
      </c>
      <c r="F155" s="2" t="e">
        <v>#NUM!</v>
      </c>
    </row>
    <row r="156" spans="1:6" x14ac:dyDescent="0.3">
      <c r="A156">
        <v>3570</v>
      </c>
      <c r="B156" t="s">
        <v>5</v>
      </c>
      <c r="C156" s="2">
        <v>44358.741670263531</v>
      </c>
      <c r="D156" s="6">
        <v>44360.18408564815</v>
      </c>
      <c r="E156">
        <v>2</v>
      </c>
      <c r="F156" s="2">
        <v>44358.825003596867</v>
      </c>
    </row>
    <row r="157" spans="1:6" x14ac:dyDescent="0.3">
      <c r="A157">
        <v>3582</v>
      </c>
      <c r="B157" t="s">
        <v>2</v>
      </c>
      <c r="C157" s="2">
        <v>44311.662907407408</v>
      </c>
      <c r="D157" s="6">
        <v>44311.68990740741</v>
      </c>
      <c r="E157">
        <v>1</v>
      </c>
      <c r="F157" s="2">
        <v>44311.704574074072</v>
      </c>
    </row>
    <row r="158" spans="1:6" x14ac:dyDescent="0.3">
      <c r="A158">
        <v>3586</v>
      </c>
      <c r="B158" t="s">
        <v>2</v>
      </c>
      <c r="C158" s="2">
        <v>44311.871557122511</v>
      </c>
      <c r="D158" s="6">
        <v>44312.596064814818</v>
      </c>
      <c r="E158">
        <v>1</v>
      </c>
      <c r="F158" s="2">
        <v>44311.913223789175</v>
      </c>
    </row>
    <row r="159" spans="1:6" x14ac:dyDescent="0.3">
      <c r="A159">
        <v>3591</v>
      </c>
      <c r="B159" t="s">
        <v>20</v>
      </c>
      <c r="C159" s="2">
        <v>44343.051927955843</v>
      </c>
      <c r="D159" s="6">
        <v>44343.772835648146</v>
      </c>
      <c r="E159">
        <v>-6</v>
      </c>
      <c r="F159" s="2" t="e">
        <v>#NUM!</v>
      </c>
    </row>
    <row r="160" spans="1:6" x14ac:dyDescent="0.3">
      <c r="A160">
        <v>3627</v>
      </c>
      <c r="B160" t="s">
        <v>5</v>
      </c>
      <c r="C160" s="2">
        <v>44370.28102827636</v>
      </c>
      <c r="D160" s="6">
        <v>44372.839189814818</v>
      </c>
      <c r="E160">
        <v>2</v>
      </c>
      <c r="F160" s="2">
        <v>44370.364361609696</v>
      </c>
    </row>
    <row r="161" spans="1:6" x14ac:dyDescent="0.3">
      <c r="A161">
        <v>3665</v>
      </c>
      <c r="B161" t="s">
        <v>7</v>
      </c>
      <c r="C161" s="2">
        <v>44395.006423112536</v>
      </c>
      <c r="D161" s="6">
        <v>44395.551261574074</v>
      </c>
      <c r="E161">
        <v>0</v>
      </c>
      <c r="F161" s="2">
        <v>44395.006423112536</v>
      </c>
    </row>
    <row r="162" spans="1:6" x14ac:dyDescent="0.3">
      <c r="A162">
        <v>3680</v>
      </c>
      <c r="B162" t="s">
        <v>5</v>
      </c>
      <c r="C162" s="2">
        <v>44357.484495121083</v>
      </c>
      <c r="D162" s="6">
        <v>44357.724664351852</v>
      </c>
      <c r="E162">
        <v>2</v>
      </c>
      <c r="F162" s="2">
        <v>44357.567828454419</v>
      </c>
    </row>
    <row r="163" spans="1:6" x14ac:dyDescent="0.3">
      <c r="A163">
        <v>3686</v>
      </c>
      <c r="B163" t="s">
        <v>2</v>
      </c>
      <c r="C163" s="2">
        <v>44413.752165206555</v>
      </c>
      <c r="D163" s="6">
        <v>44414.77244212963</v>
      </c>
      <c r="E163">
        <v>1</v>
      </c>
      <c r="F163" s="2">
        <v>44413.793831873219</v>
      </c>
    </row>
    <row r="164" spans="1:6" x14ac:dyDescent="0.3">
      <c r="A164">
        <v>3690</v>
      </c>
      <c r="B164" t="s">
        <v>18</v>
      </c>
      <c r="C164" s="2">
        <v>44345.732417735046</v>
      </c>
      <c r="D164" s="6">
        <v>44346.953263888892</v>
      </c>
      <c r="E164">
        <v>-4</v>
      </c>
      <c r="F164" s="2" t="e">
        <v>#NUM!</v>
      </c>
    </row>
    <row r="165" spans="1:6" x14ac:dyDescent="0.3">
      <c r="A165">
        <v>3696</v>
      </c>
      <c r="B165" t="s">
        <v>18</v>
      </c>
      <c r="C165" s="2">
        <v>44298.257878561257</v>
      </c>
      <c r="D165" s="6">
        <v>44300.183032407411</v>
      </c>
      <c r="E165">
        <v>-4</v>
      </c>
      <c r="F165" s="2" t="e">
        <v>#NUM!</v>
      </c>
    </row>
    <row r="166" spans="1:6" x14ac:dyDescent="0.3">
      <c r="A166">
        <v>3719</v>
      </c>
      <c r="B166" t="s">
        <v>2</v>
      </c>
      <c r="C166" s="2">
        <v>44317.582904700852</v>
      </c>
      <c r="D166" s="6">
        <v>44319.664027777777</v>
      </c>
      <c r="E166">
        <v>1</v>
      </c>
      <c r="F166" s="2">
        <v>44317.624571367516</v>
      </c>
    </row>
    <row r="167" spans="1:6" x14ac:dyDescent="0.3">
      <c r="A167">
        <v>3806</v>
      </c>
      <c r="B167" t="s">
        <v>12</v>
      </c>
      <c r="C167" s="2">
        <v>44343.823274252136</v>
      </c>
      <c r="D167" s="6">
        <v>44344.535381944443</v>
      </c>
      <c r="E167">
        <v>7</v>
      </c>
      <c r="F167" s="2">
        <v>44344.1149409188</v>
      </c>
    </row>
    <row r="168" spans="1:6" x14ac:dyDescent="0.3">
      <c r="A168">
        <v>3820</v>
      </c>
      <c r="B168" t="s">
        <v>5</v>
      </c>
      <c r="C168" s="2">
        <v>44310.085223361828</v>
      </c>
      <c r="D168" s="6">
        <v>44310.335092592592</v>
      </c>
      <c r="E168">
        <v>2</v>
      </c>
      <c r="F168" s="2">
        <v>44310.168556695164</v>
      </c>
    </row>
    <row r="169" spans="1:6" x14ac:dyDescent="0.3">
      <c r="A169">
        <v>3849</v>
      </c>
      <c r="B169" t="s">
        <v>2</v>
      </c>
      <c r="C169" s="2">
        <v>44414.187640206546</v>
      </c>
      <c r="D169" s="6">
        <v>44415.166817129626</v>
      </c>
      <c r="E169">
        <v>1</v>
      </c>
      <c r="F169" s="2">
        <v>44414.229306873211</v>
      </c>
    </row>
    <row r="170" spans="1:6" x14ac:dyDescent="0.3">
      <c r="A170">
        <v>3874</v>
      </c>
      <c r="B170" t="s">
        <v>12</v>
      </c>
      <c r="C170" s="2">
        <v>44372.916482977213</v>
      </c>
      <c r="D170" s="6">
        <v>44374.626967592594</v>
      </c>
      <c r="E170">
        <v>7</v>
      </c>
      <c r="F170" s="2">
        <v>44373.208149643877</v>
      </c>
    </row>
    <row r="171" spans="1:6" x14ac:dyDescent="0.3">
      <c r="A171">
        <v>3917</v>
      </c>
      <c r="B171" t="s">
        <v>10</v>
      </c>
      <c r="C171" s="2">
        <v>44300.375937179488</v>
      </c>
      <c r="D171" s="6">
        <v>44301.562083333331</v>
      </c>
      <c r="E171">
        <v>9</v>
      </c>
      <c r="F171" s="2">
        <v>44300.750937179488</v>
      </c>
    </row>
    <row r="172" spans="1:6" x14ac:dyDescent="0.3">
      <c r="A172">
        <v>3926</v>
      </c>
      <c r="B172" t="s">
        <v>2</v>
      </c>
      <c r="C172" s="2">
        <v>44310.561585113959</v>
      </c>
      <c r="D172" s="6">
        <v>44311.557662037034</v>
      </c>
      <c r="E172">
        <v>1</v>
      </c>
      <c r="F172" s="2">
        <v>44310.603251780623</v>
      </c>
    </row>
    <row r="173" spans="1:6" x14ac:dyDescent="0.3">
      <c r="A173">
        <v>3966</v>
      </c>
      <c r="B173" t="s">
        <v>9</v>
      </c>
      <c r="C173" s="2">
        <v>44390.099881908835</v>
      </c>
      <c r="D173" s="6">
        <v>44390.619120370371</v>
      </c>
      <c r="E173">
        <v>6</v>
      </c>
      <c r="F173" s="2">
        <v>44390.349881908835</v>
      </c>
    </row>
    <row r="174" spans="1:6" x14ac:dyDescent="0.3">
      <c r="A174">
        <v>3973</v>
      </c>
      <c r="B174" t="s">
        <v>18</v>
      </c>
      <c r="C174" s="2">
        <v>44400.956408760685</v>
      </c>
      <c r="D174" s="6">
        <v>44401.470347222225</v>
      </c>
      <c r="E174">
        <v>-4</v>
      </c>
      <c r="F174" s="2" t="e">
        <v>#NUM!</v>
      </c>
    </row>
    <row r="175" spans="1:6" x14ac:dyDescent="0.3">
      <c r="A175">
        <v>4028</v>
      </c>
      <c r="B175" t="s">
        <v>2</v>
      </c>
      <c r="C175" s="2">
        <v>44309.138259615385</v>
      </c>
      <c r="D175" s="6">
        <v>44310.556875000002</v>
      </c>
      <c r="E175">
        <v>1</v>
      </c>
      <c r="F175" s="2">
        <v>44309.17992628205</v>
      </c>
    </row>
    <row r="176" spans="1:6" x14ac:dyDescent="0.3">
      <c r="A176">
        <v>4032</v>
      </c>
      <c r="B176" t="s">
        <v>2</v>
      </c>
      <c r="C176" s="2">
        <v>44303.866488354695</v>
      </c>
      <c r="D176" s="6">
        <v>44304.882465277777</v>
      </c>
      <c r="E176">
        <v>1</v>
      </c>
      <c r="F176" s="2">
        <v>44303.90815502136</v>
      </c>
    </row>
    <row r="177" spans="1:6" x14ac:dyDescent="0.3">
      <c r="A177">
        <v>4039</v>
      </c>
      <c r="B177" t="s">
        <v>6</v>
      </c>
      <c r="C177" s="2">
        <v>44322.294309864679</v>
      </c>
      <c r="D177" s="6">
        <v>44323.49695601852</v>
      </c>
      <c r="E177">
        <v>4</v>
      </c>
      <c r="F177" s="2">
        <v>44322.460976531343</v>
      </c>
    </row>
    <row r="178" spans="1:6" x14ac:dyDescent="0.3">
      <c r="A178">
        <v>4062</v>
      </c>
      <c r="B178" t="s">
        <v>6</v>
      </c>
      <c r="C178" s="2">
        <v>44372.602021688035</v>
      </c>
      <c r="D178" s="6">
        <v>44373.590798611112</v>
      </c>
      <c r="E178">
        <v>4</v>
      </c>
      <c r="F178" s="2">
        <v>44372.768688354699</v>
      </c>
    </row>
    <row r="179" spans="1:6" x14ac:dyDescent="0.3">
      <c r="A179">
        <v>4076</v>
      </c>
      <c r="B179" t="s">
        <v>5</v>
      </c>
      <c r="C179" s="2">
        <v>44307.109723504276</v>
      </c>
      <c r="D179" s="6">
        <v>44308.585138888891</v>
      </c>
      <c r="E179">
        <v>2</v>
      </c>
      <c r="F179" s="2">
        <v>44307.193056837612</v>
      </c>
    </row>
    <row r="180" spans="1:6" x14ac:dyDescent="0.3">
      <c r="A180">
        <v>4114</v>
      </c>
      <c r="B180" t="s">
        <v>5</v>
      </c>
      <c r="C180" s="2">
        <v>44299.121132514243</v>
      </c>
      <c r="D180" s="6">
        <v>44300.779317129629</v>
      </c>
      <c r="E180">
        <v>2</v>
      </c>
      <c r="F180" s="2">
        <v>44299.204465847579</v>
      </c>
    </row>
    <row r="181" spans="1:6" x14ac:dyDescent="0.3">
      <c r="A181">
        <v>4141</v>
      </c>
      <c r="B181" t="s">
        <v>18</v>
      </c>
      <c r="C181" s="2">
        <v>44324.289599715099</v>
      </c>
      <c r="D181" s="6">
        <v>44325.037407407406</v>
      </c>
      <c r="E181">
        <v>-4</v>
      </c>
      <c r="F181" s="2" t="e">
        <v>#NUM!</v>
      </c>
    </row>
    <row r="182" spans="1:6" x14ac:dyDescent="0.3">
      <c r="A182">
        <v>4182</v>
      </c>
      <c r="B182" t="s">
        <v>20</v>
      </c>
      <c r="C182" s="2">
        <v>44343.463418447296</v>
      </c>
      <c r="D182" s="6">
        <v>44344.470995370371</v>
      </c>
      <c r="E182">
        <v>-6</v>
      </c>
      <c r="F182" s="2" t="e">
        <v>#NUM!</v>
      </c>
    </row>
    <row r="183" spans="1:6" x14ac:dyDescent="0.3">
      <c r="A183">
        <v>4210</v>
      </c>
      <c r="B183" t="s">
        <v>5</v>
      </c>
      <c r="C183" s="2">
        <v>44322.96994576211</v>
      </c>
      <c r="D183" s="6">
        <v>44323.941122685188</v>
      </c>
      <c r="E183">
        <v>2</v>
      </c>
      <c r="F183" s="2">
        <v>44323.053279095446</v>
      </c>
    </row>
    <row r="184" spans="1:6" x14ac:dyDescent="0.3">
      <c r="A184">
        <v>4216</v>
      </c>
      <c r="B184" t="s">
        <v>2</v>
      </c>
      <c r="C184" s="2">
        <v>44382.98228486468</v>
      </c>
      <c r="D184" s="6">
        <v>44384.216331018521</v>
      </c>
      <c r="E184">
        <v>1</v>
      </c>
      <c r="F184" s="2">
        <v>44383.023951531344</v>
      </c>
    </row>
    <row r="185" spans="1:6" x14ac:dyDescent="0.3">
      <c r="A185">
        <v>4240</v>
      </c>
      <c r="B185" t="s">
        <v>2</v>
      </c>
      <c r="C185" s="2">
        <v>44323.1238284188</v>
      </c>
      <c r="D185" s="6">
        <v>44323.906736111108</v>
      </c>
      <c r="E185">
        <v>1</v>
      </c>
      <c r="F185" s="2">
        <v>44323.165495085464</v>
      </c>
    </row>
    <row r="186" spans="1:6" x14ac:dyDescent="0.3">
      <c r="A186">
        <v>4265</v>
      </c>
      <c r="B186" t="s">
        <v>5</v>
      </c>
      <c r="C186" s="2">
        <v>44288.901242770655</v>
      </c>
      <c r="D186" s="6">
        <v>44289.640150462961</v>
      </c>
      <c r="E186">
        <v>2</v>
      </c>
      <c r="F186" s="2">
        <v>44288.984576103991</v>
      </c>
    </row>
    <row r="187" spans="1:6" x14ac:dyDescent="0.3">
      <c r="A187">
        <v>4277</v>
      </c>
      <c r="B187" t="s">
        <v>2</v>
      </c>
      <c r="C187" s="2">
        <v>44311.019324715104</v>
      </c>
      <c r="D187" s="6">
        <v>44311.780532407407</v>
      </c>
      <c r="E187">
        <v>1</v>
      </c>
      <c r="F187" s="2">
        <v>44311.060991381768</v>
      </c>
    </row>
    <row r="188" spans="1:6" x14ac:dyDescent="0.3">
      <c r="A188">
        <v>4300</v>
      </c>
      <c r="B188" t="s">
        <v>2</v>
      </c>
      <c r="C188" s="2">
        <v>44315.317366559822</v>
      </c>
      <c r="D188" s="6">
        <v>44316.785381944443</v>
      </c>
      <c r="E188">
        <v>1</v>
      </c>
      <c r="F188" s="2">
        <v>44315.359033226487</v>
      </c>
    </row>
    <row r="189" spans="1:6" x14ac:dyDescent="0.3">
      <c r="A189">
        <v>4380</v>
      </c>
      <c r="B189" t="s">
        <v>10</v>
      </c>
      <c r="C189" s="2">
        <v>44287.440187678068</v>
      </c>
      <c r="D189" s="6">
        <v>44288.230995370373</v>
      </c>
      <c r="E189">
        <v>9</v>
      </c>
      <c r="F189" s="2">
        <v>44287.815187678068</v>
      </c>
    </row>
    <row r="190" spans="1:6" x14ac:dyDescent="0.3">
      <c r="A190">
        <v>4438</v>
      </c>
      <c r="B190" t="s">
        <v>2</v>
      </c>
      <c r="C190" s="2">
        <v>44303.694576531343</v>
      </c>
      <c r="D190" s="6">
        <v>44304.901122685187</v>
      </c>
      <c r="E190">
        <v>1</v>
      </c>
      <c r="F190" s="2">
        <v>44303.736243198007</v>
      </c>
    </row>
    <row r="191" spans="1:6" x14ac:dyDescent="0.3">
      <c r="A191">
        <v>4484</v>
      </c>
      <c r="B191" t="s">
        <v>5</v>
      </c>
      <c r="C191" s="2">
        <v>44310.657931410256</v>
      </c>
      <c r="D191" s="6">
        <v>44311.597708333335</v>
      </c>
      <c r="E191">
        <v>2</v>
      </c>
      <c r="F191" s="2">
        <v>44310.741264743592</v>
      </c>
    </row>
    <row r="192" spans="1:6" x14ac:dyDescent="0.3">
      <c r="A192">
        <v>4530</v>
      </c>
      <c r="B192" t="s">
        <v>6</v>
      </c>
      <c r="C192" s="2">
        <v>44371.416720940178</v>
      </c>
      <c r="D192" s="6">
        <v>44373.129305555558</v>
      </c>
      <c r="E192">
        <v>4</v>
      </c>
      <c r="F192" s="2">
        <v>44371.583387606843</v>
      </c>
    </row>
    <row r="193" spans="1:6" x14ac:dyDescent="0.3">
      <c r="A193">
        <v>4531</v>
      </c>
      <c r="B193" t="s">
        <v>5</v>
      </c>
      <c r="C193" s="2">
        <v>44286.395331695159</v>
      </c>
      <c r="D193" s="6">
        <v>44286.635300925926</v>
      </c>
      <c r="E193">
        <v>2</v>
      </c>
      <c r="F193" s="2">
        <v>44286.478665028495</v>
      </c>
    </row>
    <row r="194" spans="1:6" x14ac:dyDescent="0.3">
      <c r="A194">
        <v>4533</v>
      </c>
      <c r="B194" t="s">
        <v>5</v>
      </c>
      <c r="C194" s="2">
        <v>44343.955386502843</v>
      </c>
      <c r="D194" s="6">
        <v>44344.944363425922</v>
      </c>
      <c r="E194">
        <v>2</v>
      </c>
      <c r="F194" s="2">
        <v>44344.038719836179</v>
      </c>
    </row>
    <row r="195" spans="1:6" x14ac:dyDescent="0.3">
      <c r="A195">
        <v>4582</v>
      </c>
      <c r="B195" t="s">
        <v>3</v>
      </c>
      <c r="C195" s="2">
        <v>44344.379186253565</v>
      </c>
      <c r="D195" s="6">
        <v>44345.558032407411</v>
      </c>
      <c r="E195">
        <v>3</v>
      </c>
      <c r="F195" s="2">
        <v>44344.504186253565</v>
      </c>
    </row>
    <row r="196" spans="1:6" x14ac:dyDescent="0.3">
      <c r="A196">
        <v>4614</v>
      </c>
      <c r="B196" t="s">
        <v>5</v>
      </c>
      <c r="C196" s="2">
        <v>44371.713796688033</v>
      </c>
      <c r="D196" s="6">
        <v>44372.695173611108</v>
      </c>
      <c r="E196">
        <v>2</v>
      </c>
      <c r="F196" s="2">
        <v>44371.797130021369</v>
      </c>
    </row>
    <row r="197" spans="1:6" x14ac:dyDescent="0.3">
      <c r="A197">
        <v>4623</v>
      </c>
      <c r="B197" t="s">
        <v>7</v>
      </c>
      <c r="C197" s="2">
        <v>44350.135653133897</v>
      </c>
      <c r="D197" s="6">
        <v>44351.569768518515</v>
      </c>
      <c r="E197">
        <v>0</v>
      </c>
      <c r="F197" s="2">
        <v>44350.135653133897</v>
      </c>
    </row>
    <row r="198" spans="1:6" x14ac:dyDescent="0.3">
      <c r="A198">
        <v>4627</v>
      </c>
      <c r="B198" t="s">
        <v>2</v>
      </c>
      <c r="C198" s="2">
        <v>44391.98198212251</v>
      </c>
      <c r="D198" s="6">
        <v>44392.714189814818</v>
      </c>
      <c r="E198">
        <v>1</v>
      </c>
      <c r="F198" s="2">
        <v>44392.023648789174</v>
      </c>
    </row>
    <row r="199" spans="1:6" x14ac:dyDescent="0.3">
      <c r="A199">
        <v>4636</v>
      </c>
      <c r="B199" t="s">
        <v>5</v>
      </c>
      <c r="C199" s="2">
        <v>44342.255284366096</v>
      </c>
      <c r="D199" s="6">
        <v>44343.938668981478</v>
      </c>
      <c r="E199">
        <v>2</v>
      </c>
      <c r="F199" s="2">
        <v>44342.338617699432</v>
      </c>
    </row>
    <row r="200" spans="1:6" x14ac:dyDescent="0.3">
      <c r="A200">
        <v>4639</v>
      </c>
      <c r="B200" t="s">
        <v>3</v>
      </c>
      <c r="C200" s="2">
        <v>44373.120845762111</v>
      </c>
      <c r="D200" s="6">
        <v>44374.051122685189</v>
      </c>
      <c r="E200">
        <v>3</v>
      </c>
      <c r="F200" s="2">
        <v>44373.245845762111</v>
      </c>
    </row>
    <row r="201" spans="1:6" x14ac:dyDescent="0.3">
      <c r="A201">
        <v>4662</v>
      </c>
      <c r="B201" t="s">
        <v>7</v>
      </c>
      <c r="C201" s="2">
        <v>44342.75887004986</v>
      </c>
      <c r="D201" s="6">
        <v>44344.011516203704</v>
      </c>
      <c r="E201">
        <v>0</v>
      </c>
      <c r="F201" s="2">
        <v>44342.75887004986</v>
      </c>
    </row>
    <row r="202" spans="1:6" x14ac:dyDescent="0.3">
      <c r="A202">
        <v>4685</v>
      </c>
      <c r="B202" t="s">
        <v>3</v>
      </c>
      <c r="C202" s="2">
        <v>44376.051564779205</v>
      </c>
      <c r="D202" s="6">
        <v>44376.582303240742</v>
      </c>
      <c r="E202">
        <v>3</v>
      </c>
      <c r="F202" s="2">
        <v>44376.176564779205</v>
      </c>
    </row>
    <row r="203" spans="1:6" x14ac:dyDescent="0.3">
      <c r="A203">
        <v>4705</v>
      </c>
      <c r="B203" t="s">
        <v>2</v>
      </c>
      <c r="C203" s="2">
        <v>44308.743651068376</v>
      </c>
      <c r="D203" s="6">
        <v>44309.911597222221</v>
      </c>
      <c r="E203">
        <v>1</v>
      </c>
      <c r="F203" s="2">
        <v>44308.785317735041</v>
      </c>
    </row>
    <row r="204" spans="1:6" x14ac:dyDescent="0.3">
      <c r="A204">
        <v>4723</v>
      </c>
      <c r="B204" t="s">
        <v>8</v>
      </c>
      <c r="C204" s="2">
        <v>44437.059000000001</v>
      </c>
      <c r="D204" s="6" t="e">
        <v>#N/A</v>
      </c>
      <c r="E204">
        <v>5</v>
      </c>
      <c r="F204" s="2">
        <v>44437.267333333337</v>
      </c>
    </row>
    <row r="205" spans="1:6" x14ac:dyDescent="0.3">
      <c r="A205">
        <v>4737</v>
      </c>
      <c r="B205" t="s">
        <v>5</v>
      </c>
      <c r="C205" s="2">
        <v>44315.464167272083</v>
      </c>
      <c r="D205" s="6">
        <v>44316.680613425924</v>
      </c>
      <c r="E205">
        <v>2</v>
      </c>
      <c r="F205" s="2">
        <v>44315.547500605418</v>
      </c>
    </row>
    <row r="206" spans="1:6" x14ac:dyDescent="0.3">
      <c r="A206">
        <v>4782</v>
      </c>
      <c r="B206" t="s">
        <v>2</v>
      </c>
      <c r="C206" s="2">
        <v>44347.703103169515</v>
      </c>
      <c r="D206" s="6">
        <v>44348.722280092596</v>
      </c>
      <c r="E206">
        <v>1</v>
      </c>
      <c r="F206" s="2">
        <v>44347.744769836179</v>
      </c>
    </row>
    <row r="207" spans="1:6" x14ac:dyDescent="0.3">
      <c r="A207">
        <v>4798</v>
      </c>
      <c r="B207" t="s">
        <v>7</v>
      </c>
      <c r="C207" s="2">
        <v>44391.373271189455</v>
      </c>
      <c r="D207" s="6">
        <v>44392.776886574073</v>
      </c>
      <c r="E207">
        <v>0</v>
      </c>
      <c r="F207" s="2">
        <v>44391.373271189455</v>
      </c>
    </row>
    <row r="208" spans="1:6" x14ac:dyDescent="0.3">
      <c r="A208">
        <v>4815</v>
      </c>
      <c r="B208" t="s">
        <v>5</v>
      </c>
      <c r="C208" s="2">
        <v>44385.620189743589</v>
      </c>
      <c r="D208" s="6">
        <v>44386.64166666667</v>
      </c>
      <c r="E208">
        <v>2</v>
      </c>
      <c r="F208" s="2">
        <v>44385.703523076925</v>
      </c>
    </row>
    <row r="209" spans="1:6" x14ac:dyDescent="0.3">
      <c r="A209">
        <v>4834</v>
      </c>
      <c r="B209" t="s">
        <v>7</v>
      </c>
      <c r="C209" s="2">
        <v>44373.4617360755</v>
      </c>
      <c r="D209" s="6">
        <v>44373.96297453704</v>
      </c>
      <c r="E209">
        <v>0</v>
      </c>
      <c r="F209" s="2">
        <v>44373.4617360755</v>
      </c>
    </row>
    <row r="210" spans="1:6" x14ac:dyDescent="0.3">
      <c r="A210">
        <v>4848</v>
      </c>
      <c r="B210" t="s">
        <v>2</v>
      </c>
      <c r="C210" s="2">
        <v>44351.898069836185</v>
      </c>
      <c r="D210" s="6">
        <v>44352.88894675926</v>
      </c>
      <c r="E210">
        <v>1</v>
      </c>
      <c r="F210" s="2">
        <v>44351.939736502849</v>
      </c>
    </row>
    <row r="211" spans="1:6" x14ac:dyDescent="0.3">
      <c r="A211">
        <v>4873</v>
      </c>
      <c r="B211" t="s">
        <v>3</v>
      </c>
      <c r="C211" s="2">
        <v>44368.444000000003</v>
      </c>
      <c r="D211" s="6" t="e">
        <v>#N/A</v>
      </c>
      <c r="E211">
        <v>3</v>
      </c>
      <c r="F211" s="2">
        <v>44368.569000000003</v>
      </c>
    </row>
    <row r="212" spans="1:6" x14ac:dyDescent="0.3">
      <c r="A212">
        <v>4893</v>
      </c>
      <c r="B212" t="s">
        <v>5</v>
      </c>
      <c r="C212" s="2">
        <v>44342.92322517807</v>
      </c>
      <c r="D212" s="6">
        <v>44343.691932870373</v>
      </c>
      <c r="E212">
        <v>2</v>
      </c>
      <c r="F212" s="2">
        <v>44343.006558511406</v>
      </c>
    </row>
    <row r="213" spans="1:6" x14ac:dyDescent="0.3">
      <c r="A213">
        <v>4976</v>
      </c>
      <c r="B213" t="s">
        <v>7</v>
      </c>
      <c r="C213" s="2">
        <v>44368.886153881765</v>
      </c>
      <c r="D213" s="6">
        <v>44369.658761574072</v>
      </c>
      <c r="E213">
        <v>0</v>
      </c>
      <c r="F213" s="2">
        <v>44368.886153881765</v>
      </c>
    </row>
    <row r="214" spans="1:6" x14ac:dyDescent="0.3">
      <c r="A214">
        <v>4993</v>
      </c>
      <c r="B214" t="s">
        <v>7</v>
      </c>
      <c r="C214" s="2">
        <v>44406.888152243591</v>
      </c>
      <c r="D214" s="6">
        <v>44407.843229166669</v>
      </c>
      <c r="E214">
        <v>0</v>
      </c>
      <c r="F214" s="2">
        <v>44406.888152243591</v>
      </c>
    </row>
    <row r="215" spans="1:6" x14ac:dyDescent="0.3">
      <c r="A215">
        <v>5012</v>
      </c>
      <c r="B215" t="s">
        <v>2</v>
      </c>
      <c r="C215" s="2">
        <v>44315.582645512819</v>
      </c>
      <c r="D215" s="6">
        <v>44316.777291666665</v>
      </c>
      <c r="E215">
        <v>1</v>
      </c>
      <c r="F215" s="2">
        <v>44315.624312179483</v>
      </c>
    </row>
    <row r="216" spans="1:6" x14ac:dyDescent="0.3">
      <c r="A216">
        <v>5016</v>
      </c>
      <c r="B216" t="s">
        <v>2</v>
      </c>
      <c r="C216" s="2">
        <v>44301.356077920231</v>
      </c>
      <c r="D216" s="6">
        <v>44302.592824074076</v>
      </c>
      <c r="E216">
        <v>1</v>
      </c>
      <c r="F216" s="2">
        <v>44301.397744586895</v>
      </c>
    </row>
    <row r="217" spans="1:6" x14ac:dyDescent="0.3">
      <c r="A217">
        <v>5019</v>
      </c>
      <c r="B217" t="s">
        <v>2</v>
      </c>
      <c r="C217" s="2">
        <v>44309.632248361828</v>
      </c>
      <c r="D217" s="6">
        <v>44309.913217592592</v>
      </c>
      <c r="E217">
        <v>1</v>
      </c>
      <c r="F217" s="2">
        <v>44309.673915028492</v>
      </c>
    </row>
    <row r="218" spans="1:6" x14ac:dyDescent="0.3">
      <c r="A218">
        <v>5037</v>
      </c>
      <c r="B218" t="s">
        <v>7</v>
      </c>
      <c r="C218" s="2">
        <v>44344.067999999999</v>
      </c>
      <c r="D218" s="6" t="e">
        <v>#N/A</v>
      </c>
      <c r="E218">
        <v>0</v>
      </c>
      <c r="F218" s="2">
        <v>44344.067999999999</v>
      </c>
    </row>
    <row r="219" spans="1:6" x14ac:dyDescent="0.3">
      <c r="A219">
        <v>5048</v>
      </c>
      <c r="B219" t="s">
        <v>16</v>
      </c>
      <c r="C219" s="2">
        <v>44427.582999999999</v>
      </c>
      <c r="D219" s="6" t="e">
        <v>#N/A</v>
      </c>
      <c r="E219">
        <v>-3</v>
      </c>
      <c r="F219" s="2" t="e">
        <v>#NUM!</v>
      </c>
    </row>
    <row r="220" spans="1:6" x14ac:dyDescent="0.3">
      <c r="A220">
        <v>5053</v>
      </c>
      <c r="B220" t="s">
        <v>3</v>
      </c>
      <c r="C220" s="2">
        <v>44295.616985790599</v>
      </c>
      <c r="D220" s="6">
        <v>44296.771631944444</v>
      </c>
      <c r="E220">
        <v>3</v>
      </c>
      <c r="F220" s="2">
        <v>44295.741985790599</v>
      </c>
    </row>
    <row r="221" spans="1:6" x14ac:dyDescent="0.3">
      <c r="A221">
        <v>5079</v>
      </c>
      <c r="B221" t="s">
        <v>7</v>
      </c>
      <c r="C221" s="2">
        <v>44343.98403650285</v>
      </c>
      <c r="D221" s="6">
        <v>44344.958113425928</v>
      </c>
      <c r="E221">
        <v>0</v>
      </c>
      <c r="F221" s="2">
        <v>44343.98403650285</v>
      </c>
    </row>
    <row r="222" spans="1:6" x14ac:dyDescent="0.3">
      <c r="A222">
        <v>5098</v>
      </c>
      <c r="B222" t="s">
        <v>5</v>
      </c>
      <c r="C222" s="2">
        <v>44373.155392556975</v>
      </c>
      <c r="D222" s="6">
        <v>44373.656331018516</v>
      </c>
      <c r="E222">
        <v>2</v>
      </c>
      <c r="F222" s="2">
        <v>44373.238725890311</v>
      </c>
    </row>
    <row r="223" spans="1:6" x14ac:dyDescent="0.3">
      <c r="A223">
        <v>5110</v>
      </c>
      <c r="B223" t="s">
        <v>5</v>
      </c>
      <c r="C223" s="2">
        <v>44300.354458974361</v>
      </c>
      <c r="D223" s="6">
        <v>44301.091666666667</v>
      </c>
      <c r="E223">
        <v>2</v>
      </c>
      <c r="F223" s="2">
        <v>44300.437792307697</v>
      </c>
    </row>
    <row r="224" spans="1:6" x14ac:dyDescent="0.3">
      <c r="A224">
        <v>5125</v>
      </c>
      <c r="B224" t="s">
        <v>2</v>
      </c>
      <c r="C224" s="2">
        <v>44299.608999999997</v>
      </c>
      <c r="D224" s="6" t="e">
        <v>#N/A</v>
      </c>
      <c r="E224">
        <v>1</v>
      </c>
      <c r="F224" s="2">
        <v>44299.650666666661</v>
      </c>
    </row>
    <row r="225" spans="1:6" x14ac:dyDescent="0.3">
      <c r="A225">
        <v>5143</v>
      </c>
      <c r="B225" t="s">
        <v>3</v>
      </c>
      <c r="C225" s="2">
        <v>44398.251221652419</v>
      </c>
      <c r="D225" s="6">
        <v>44399.674537037034</v>
      </c>
      <c r="E225">
        <v>3</v>
      </c>
      <c r="F225" s="2">
        <v>44398.376221652419</v>
      </c>
    </row>
    <row r="226" spans="1:6" x14ac:dyDescent="0.3">
      <c r="A226">
        <v>5166</v>
      </c>
      <c r="B226" t="s">
        <v>2</v>
      </c>
      <c r="C226" s="2">
        <v>44333.269424964383</v>
      </c>
      <c r="D226" s="6">
        <v>44333.819363425922</v>
      </c>
      <c r="E226">
        <v>1</v>
      </c>
      <c r="F226" s="2">
        <v>44333.311091631047</v>
      </c>
    </row>
    <row r="227" spans="1:6" x14ac:dyDescent="0.3">
      <c r="A227">
        <v>5180</v>
      </c>
      <c r="B227" t="s">
        <v>5</v>
      </c>
      <c r="C227" s="2">
        <v>44343.684266595446</v>
      </c>
      <c r="D227" s="6">
        <v>44344.701643518521</v>
      </c>
      <c r="E227">
        <v>2</v>
      </c>
      <c r="F227" s="2">
        <v>44343.767599928782</v>
      </c>
    </row>
    <row r="228" spans="1:6" x14ac:dyDescent="0.3">
      <c r="A228">
        <v>5234</v>
      </c>
      <c r="B228" t="s">
        <v>3</v>
      </c>
      <c r="C228" s="2">
        <v>44305.793743233618</v>
      </c>
      <c r="D228" s="6">
        <v>44306.524050925924</v>
      </c>
      <c r="E228">
        <v>3</v>
      </c>
      <c r="F228" s="2">
        <v>44305.918743233618</v>
      </c>
    </row>
    <row r="229" spans="1:6" x14ac:dyDescent="0.3">
      <c r="A229">
        <v>5262</v>
      </c>
      <c r="B229" t="s">
        <v>2</v>
      </c>
      <c r="C229" s="2">
        <v>44306.854838603991</v>
      </c>
      <c r="D229" s="6">
        <v>44307.630046296297</v>
      </c>
      <c r="E229">
        <v>1</v>
      </c>
      <c r="F229" s="2">
        <v>44306.896505270655</v>
      </c>
    </row>
    <row r="230" spans="1:6" x14ac:dyDescent="0.3">
      <c r="A230">
        <v>5301</v>
      </c>
      <c r="B230" t="s">
        <v>5</v>
      </c>
      <c r="C230" s="2">
        <v>44380.911999999997</v>
      </c>
      <c r="D230" s="6" t="e">
        <v>#N/A</v>
      </c>
      <c r="E230">
        <v>2</v>
      </c>
      <c r="F230" s="2">
        <v>44380.995333333332</v>
      </c>
    </row>
    <row r="231" spans="1:6" x14ac:dyDescent="0.3">
      <c r="A231">
        <v>5309</v>
      </c>
      <c r="B231" t="s">
        <v>9</v>
      </c>
      <c r="C231" s="2">
        <v>44371.379972364673</v>
      </c>
      <c r="D231" s="6">
        <v>44372.583518518521</v>
      </c>
      <c r="E231">
        <v>6</v>
      </c>
      <c r="F231" s="2">
        <v>44371.629972364673</v>
      </c>
    </row>
    <row r="232" spans="1:6" x14ac:dyDescent="0.3">
      <c r="A232">
        <v>5341</v>
      </c>
      <c r="B232" t="s">
        <v>18</v>
      </c>
      <c r="C232" s="2">
        <v>44376.763889494308</v>
      </c>
      <c r="D232" s="6">
        <v>44377.995335648149</v>
      </c>
      <c r="E232">
        <v>-4</v>
      </c>
      <c r="F232" s="2" t="e">
        <v>#NUM!</v>
      </c>
    </row>
    <row r="233" spans="1:6" x14ac:dyDescent="0.3">
      <c r="A233">
        <v>5376</v>
      </c>
      <c r="B233" t="s">
        <v>7</v>
      </c>
      <c r="C233" s="2">
        <v>44343.593984615378</v>
      </c>
      <c r="D233" s="6">
        <v>44345.06</v>
      </c>
      <c r="E233">
        <v>0</v>
      </c>
      <c r="F233" s="2">
        <v>44343.593984615378</v>
      </c>
    </row>
    <row r="234" spans="1:6" x14ac:dyDescent="0.3">
      <c r="A234">
        <v>5398</v>
      </c>
      <c r="B234" t="s">
        <v>2</v>
      </c>
      <c r="C234" s="2">
        <v>44333.619054095441</v>
      </c>
      <c r="D234" s="6">
        <v>44334.621331018519</v>
      </c>
      <c r="E234">
        <v>1</v>
      </c>
      <c r="F234" s="2">
        <v>44333.660720762105</v>
      </c>
    </row>
    <row r="235" spans="1:6" x14ac:dyDescent="0.3">
      <c r="A235">
        <v>5399</v>
      </c>
      <c r="B235" t="s">
        <v>5</v>
      </c>
      <c r="C235" s="2">
        <v>44320.293458297718</v>
      </c>
      <c r="D235" s="6">
        <v>44320.777696759258</v>
      </c>
      <c r="E235">
        <v>2</v>
      </c>
      <c r="F235" s="2">
        <v>44320.376791631053</v>
      </c>
    </row>
    <row r="236" spans="1:6" x14ac:dyDescent="0.3">
      <c r="A236">
        <v>5410</v>
      </c>
      <c r="B236" t="s">
        <v>10</v>
      </c>
      <c r="C236" s="2">
        <v>44315.517202777773</v>
      </c>
      <c r="D236" s="6">
        <v>44315.545902777776</v>
      </c>
      <c r="E236">
        <v>9</v>
      </c>
      <c r="F236" s="2">
        <v>44315.892202777773</v>
      </c>
    </row>
    <row r="237" spans="1:6" x14ac:dyDescent="0.3">
      <c r="A237">
        <v>5415</v>
      </c>
      <c r="B237" t="s">
        <v>5</v>
      </c>
      <c r="C237" s="2">
        <v>44394.673586253564</v>
      </c>
      <c r="D237" s="6">
        <v>44395.905532407407</v>
      </c>
      <c r="E237">
        <v>2</v>
      </c>
      <c r="F237" s="2">
        <v>44394.7569195869</v>
      </c>
    </row>
    <row r="238" spans="1:6" x14ac:dyDescent="0.3">
      <c r="A238">
        <v>5448</v>
      </c>
      <c r="B238" t="s">
        <v>6</v>
      </c>
      <c r="C238" s="2">
        <v>44373.295218660969</v>
      </c>
      <c r="D238" s="6">
        <v>44374.498564814814</v>
      </c>
      <c r="E238">
        <v>4</v>
      </c>
      <c r="F238" s="2">
        <v>44373.461885327633</v>
      </c>
    </row>
    <row r="239" spans="1:6" x14ac:dyDescent="0.3">
      <c r="A239">
        <v>5456</v>
      </c>
      <c r="B239" t="s">
        <v>2</v>
      </c>
      <c r="C239" s="2">
        <v>44404.900789280626</v>
      </c>
      <c r="D239" s="6">
        <v>44405.872766203705</v>
      </c>
      <c r="E239">
        <v>1</v>
      </c>
      <c r="F239" s="2">
        <v>44404.94245594729</v>
      </c>
    </row>
    <row r="240" spans="1:6" x14ac:dyDescent="0.3">
      <c r="A240">
        <v>5481</v>
      </c>
      <c r="B240" t="s">
        <v>2</v>
      </c>
      <c r="C240" s="2">
        <v>44413.586656160973</v>
      </c>
      <c r="D240" s="6">
        <v>44414.787002314813</v>
      </c>
      <c r="E240">
        <v>1</v>
      </c>
      <c r="F240" s="2">
        <v>44413.628322827637</v>
      </c>
    </row>
    <row r="241" spans="1:6" x14ac:dyDescent="0.3">
      <c r="A241">
        <v>5543</v>
      </c>
      <c r="B241" t="s">
        <v>2</v>
      </c>
      <c r="C241" s="2">
        <v>44344.274652207976</v>
      </c>
      <c r="D241" s="6">
        <v>44345.67696759259</v>
      </c>
      <c r="E241">
        <v>1</v>
      </c>
      <c r="F241" s="2">
        <v>44344.31631887464</v>
      </c>
    </row>
    <row r="242" spans="1:6" x14ac:dyDescent="0.3">
      <c r="A242">
        <v>5564</v>
      </c>
      <c r="B242" t="s">
        <v>2</v>
      </c>
      <c r="C242" s="2">
        <v>44379.432239316237</v>
      </c>
      <c r="D242" s="6">
        <v>44379.927777777775</v>
      </c>
      <c r="E242">
        <v>1</v>
      </c>
      <c r="F242" s="2">
        <v>44379.473905982901</v>
      </c>
    </row>
    <row r="243" spans="1:6" x14ac:dyDescent="0.3">
      <c r="A243">
        <v>5571</v>
      </c>
      <c r="B243" t="s">
        <v>7</v>
      </c>
      <c r="C243" s="2">
        <v>44404.74</v>
      </c>
      <c r="D243" s="6" t="e">
        <v>#N/A</v>
      </c>
      <c r="E243">
        <v>0</v>
      </c>
      <c r="F243" s="2">
        <v>44404.74</v>
      </c>
    </row>
    <row r="244" spans="1:6" x14ac:dyDescent="0.3">
      <c r="A244">
        <v>5601</v>
      </c>
      <c r="B244" t="s">
        <v>15</v>
      </c>
      <c r="C244" s="2">
        <v>44330.324758974362</v>
      </c>
      <c r="D244" s="6">
        <v>44331.041666666664</v>
      </c>
      <c r="E244">
        <v>-1</v>
      </c>
      <c r="F244" s="2" t="e">
        <v>#NUM!</v>
      </c>
    </row>
    <row r="245" spans="1:6" x14ac:dyDescent="0.3">
      <c r="A245">
        <v>5633</v>
      </c>
      <c r="B245" t="s">
        <v>7</v>
      </c>
      <c r="C245" s="2">
        <v>44342.427303205128</v>
      </c>
      <c r="D245" s="6">
        <v>44342.916041666664</v>
      </c>
      <c r="E245">
        <v>0</v>
      </c>
      <c r="F245" s="2">
        <v>44342.427303205128</v>
      </c>
    </row>
    <row r="246" spans="1:6" x14ac:dyDescent="0.3">
      <c r="A246">
        <v>5694</v>
      </c>
      <c r="B246" t="s">
        <v>7</v>
      </c>
      <c r="C246" s="2">
        <v>44403.765216737898</v>
      </c>
      <c r="D246" s="6">
        <v>44405.852939814817</v>
      </c>
      <c r="E246">
        <v>0</v>
      </c>
      <c r="F246" s="2">
        <v>44403.765216737898</v>
      </c>
    </row>
    <row r="247" spans="1:6" x14ac:dyDescent="0.3">
      <c r="A247">
        <v>5746</v>
      </c>
      <c r="B247" t="s">
        <v>3</v>
      </c>
      <c r="C247" s="2">
        <v>44408.788751139604</v>
      </c>
      <c r="D247" s="6">
        <v>44409.069120370368</v>
      </c>
      <c r="E247">
        <v>3</v>
      </c>
      <c r="F247" s="2">
        <v>44408.913751139604</v>
      </c>
    </row>
    <row r="248" spans="1:6" x14ac:dyDescent="0.3">
      <c r="A248">
        <v>5788</v>
      </c>
      <c r="B248" t="s">
        <v>7</v>
      </c>
      <c r="C248" s="2">
        <v>44332.625823753566</v>
      </c>
      <c r="D248" s="6">
        <v>44333.84646990741</v>
      </c>
      <c r="E248">
        <v>0</v>
      </c>
      <c r="F248" s="2">
        <v>44332.625823753566</v>
      </c>
    </row>
    <row r="249" spans="1:6" x14ac:dyDescent="0.3">
      <c r="A249">
        <v>5806</v>
      </c>
      <c r="B249" t="s">
        <v>12</v>
      </c>
      <c r="C249" s="2">
        <v>44367.368217058407</v>
      </c>
      <c r="D249" s="6">
        <v>44368.349293981482</v>
      </c>
      <c r="E249">
        <v>7</v>
      </c>
      <c r="F249" s="2">
        <v>44367.659883725071</v>
      </c>
    </row>
    <row r="250" spans="1:6" x14ac:dyDescent="0.3">
      <c r="A250">
        <v>5840</v>
      </c>
      <c r="B250" t="s">
        <v>5</v>
      </c>
      <c r="C250" s="2">
        <v>44315.715966381773</v>
      </c>
      <c r="D250" s="6">
        <v>44316.454074074078</v>
      </c>
      <c r="E250">
        <v>2</v>
      </c>
      <c r="F250" s="2">
        <v>44315.799299715109</v>
      </c>
    </row>
    <row r="251" spans="1:6" x14ac:dyDescent="0.3">
      <c r="A251">
        <v>5861</v>
      </c>
      <c r="B251" t="s">
        <v>5</v>
      </c>
      <c r="C251" s="2">
        <v>44312.914873148147</v>
      </c>
      <c r="D251" s="6">
        <v>44312.936273148145</v>
      </c>
      <c r="E251">
        <v>2</v>
      </c>
      <c r="F251" s="2">
        <v>44312.998206481483</v>
      </c>
    </row>
    <row r="252" spans="1:6" x14ac:dyDescent="0.3">
      <c r="A252">
        <v>5868</v>
      </c>
      <c r="B252" t="s">
        <v>3</v>
      </c>
      <c r="C252" s="2">
        <v>44292.078664066954</v>
      </c>
      <c r="D252" s="6">
        <v>44292.784571759257</v>
      </c>
      <c r="E252">
        <v>3</v>
      </c>
      <c r="F252" s="2">
        <v>44292.203664066954</v>
      </c>
    </row>
    <row r="253" spans="1:6" x14ac:dyDescent="0.3">
      <c r="A253">
        <v>5879</v>
      </c>
      <c r="B253" t="s">
        <v>3</v>
      </c>
      <c r="C253" s="2">
        <v>44329.633329309116</v>
      </c>
      <c r="D253" s="6">
        <v>44330.883275462962</v>
      </c>
      <c r="E253">
        <v>3</v>
      </c>
      <c r="F253" s="2">
        <v>44329.758329309116</v>
      </c>
    </row>
    <row r="254" spans="1:6" x14ac:dyDescent="0.3">
      <c r="A254">
        <v>5901</v>
      </c>
      <c r="B254" t="s">
        <v>2</v>
      </c>
      <c r="C254" s="2">
        <v>44328.463687179486</v>
      </c>
      <c r="D254" s="6">
        <v>44329.658333333333</v>
      </c>
      <c r="E254">
        <v>1</v>
      </c>
      <c r="F254" s="2">
        <v>44328.505353846151</v>
      </c>
    </row>
    <row r="255" spans="1:6" x14ac:dyDescent="0.3">
      <c r="A255">
        <v>5925</v>
      </c>
      <c r="B255" t="s">
        <v>5</v>
      </c>
      <c r="C255" s="2">
        <v>44312.23308974359</v>
      </c>
      <c r="D255" s="6">
        <v>44313.201666666668</v>
      </c>
      <c r="E255">
        <v>2</v>
      </c>
      <c r="F255" s="2">
        <v>44312.316423076925</v>
      </c>
    </row>
    <row r="256" spans="1:6" x14ac:dyDescent="0.3">
      <c r="A256">
        <v>5935</v>
      </c>
      <c r="B256" t="s">
        <v>2</v>
      </c>
      <c r="C256" s="2">
        <v>44347.156188390312</v>
      </c>
      <c r="D256" s="6">
        <v>44347.646226851852</v>
      </c>
      <c r="E256">
        <v>1</v>
      </c>
      <c r="F256" s="2">
        <v>44347.197855056977</v>
      </c>
    </row>
    <row r="257" spans="1:6" x14ac:dyDescent="0.3">
      <c r="A257">
        <v>5945</v>
      </c>
      <c r="B257" t="s">
        <v>5</v>
      </c>
      <c r="C257" s="2">
        <v>44335.635373468656</v>
      </c>
      <c r="D257" s="6">
        <v>44337.530127314814</v>
      </c>
      <c r="E257">
        <v>2</v>
      </c>
      <c r="F257" s="2">
        <v>44335.718706801992</v>
      </c>
    </row>
    <row r="258" spans="1:6" x14ac:dyDescent="0.3">
      <c r="A258">
        <v>5961</v>
      </c>
      <c r="B258" t="s">
        <v>7</v>
      </c>
      <c r="C258" s="2">
        <v>44309.305079131052</v>
      </c>
      <c r="D258" s="6">
        <v>44309.788217592592</v>
      </c>
      <c r="E258">
        <v>0</v>
      </c>
      <c r="F258" s="2">
        <v>44309.305079131052</v>
      </c>
    </row>
    <row r="259" spans="1:6" x14ac:dyDescent="0.3">
      <c r="A259">
        <v>5962</v>
      </c>
      <c r="B259" t="s">
        <v>5</v>
      </c>
      <c r="C259" s="2">
        <v>44374.166722792026</v>
      </c>
      <c r="D259" s="6">
        <v>44375.787407407406</v>
      </c>
      <c r="E259">
        <v>2</v>
      </c>
      <c r="F259" s="2">
        <v>44374.250056125362</v>
      </c>
    </row>
    <row r="260" spans="1:6" x14ac:dyDescent="0.3">
      <c r="A260">
        <v>5988</v>
      </c>
      <c r="B260" t="s">
        <v>7</v>
      </c>
      <c r="C260" s="2">
        <v>44340.442000000003</v>
      </c>
      <c r="D260" s="6" t="e">
        <v>#N/A</v>
      </c>
      <c r="E260">
        <v>0</v>
      </c>
      <c r="F260" s="2">
        <v>44340.442000000003</v>
      </c>
    </row>
    <row r="261" spans="1:6" x14ac:dyDescent="0.3">
      <c r="A261">
        <v>6001</v>
      </c>
      <c r="B261" t="s">
        <v>6</v>
      </c>
      <c r="C261" s="2">
        <v>44374.154093019941</v>
      </c>
      <c r="D261" s="6">
        <v>44374.665231481478</v>
      </c>
      <c r="E261">
        <v>4</v>
      </c>
      <c r="F261" s="2">
        <v>44374.320759686605</v>
      </c>
    </row>
    <row r="262" spans="1:6" x14ac:dyDescent="0.3">
      <c r="A262">
        <v>6020</v>
      </c>
      <c r="B262" t="s">
        <v>7</v>
      </c>
      <c r="C262" s="2">
        <v>44374.61992004986</v>
      </c>
      <c r="D262" s="6">
        <v>44375.775266203702</v>
      </c>
      <c r="E262">
        <v>0</v>
      </c>
      <c r="F262" s="2">
        <v>44374.61992004986</v>
      </c>
    </row>
    <row r="263" spans="1:6" x14ac:dyDescent="0.3">
      <c r="A263">
        <v>6088</v>
      </c>
      <c r="B263" t="s">
        <v>3</v>
      </c>
      <c r="C263" s="2">
        <v>44292.347999999998</v>
      </c>
      <c r="D263" s="6" t="e">
        <v>#N/A</v>
      </c>
      <c r="E263">
        <v>3</v>
      </c>
      <c r="F263" s="2">
        <v>44292.472999999998</v>
      </c>
    </row>
    <row r="264" spans="1:6" x14ac:dyDescent="0.3">
      <c r="A264">
        <v>6095</v>
      </c>
      <c r="B264" t="s">
        <v>2</v>
      </c>
      <c r="C264" s="2">
        <v>44314.180489494305</v>
      </c>
      <c r="D264" s="6">
        <v>44315.385335648149</v>
      </c>
      <c r="E264">
        <v>1</v>
      </c>
      <c r="F264" s="2">
        <v>44314.222156160969</v>
      </c>
    </row>
    <row r="265" spans="1:6" x14ac:dyDescent="0.3">
      <c r="A265">
        <v>6111</v>
      </c>
      <c r="B265" t="s">
        <v>2</v>
      </c>
      <c r="C265" s="2">
        <v>44390.849867058409</v>
      </c>
      <c r="D265" s="6">
        <v>44391.835543981484</v>
      </c>
      <c r="E265">
        <v>1</v>
      </c>
      <c r="F265" s="2">
        <v>44390.891533725073</v>
      </c>
    </row>
    <row r="266" spans="1:6" x14ac:dyDescent="0.3">
      <c r="A266">
        <v>6114</v>
      </c>
      <c r="B266" t="s">
        <v>7</v>
      </c>
      <c r="C266" s="2">
        <v>44305.919164529914</v>
      </c>
      <c r="D266" s="6">
        <v>44306.66847222222</v>
      </c>
      <c r="E266">
        <v>0</v>
      </c>
      <c r="F266" s="2">
        <v>44305.919164529914</v>
      </c>
    </row>
    <row r="267" spans="1:6" x14ac:dyDescent="0.3">
      <c r="A267">
        <v>6131</v>
      </c>
      <c r="B267" t="s">
        <v>2</v>
      </c>
      <c r="C267" s="2">
        <v>44379.981091844733</v>
      </c>
      <c r="D267" s="6">
        <v>44380.733599537038</v>
      </c>
      <c r="E267">
        <v>1</v>
      </c>
      <c r="F267" s="2">
        <v>44380.022758511397</v>
      </c>
    </row>
    <row r="268" spans="1:6" x14ac:dyDescent="0.3">
      <c r="A268">
        <v>6158</v>
      </c>
      <c r="B268" t="s">
        <v>6</v>
      </c>
      <c r="C268" s="2">
        <v>44367.245999999999</v>
      </c>
      <c r="D268" s="6" t="e">
        <v>#N/A</v>
      </c>
      <c r="E268">
        <v>4</v>
      </c>
      <c r="F268" s="2">
        <v>44367.412666666663</v>
      </c>
    </row>
    <row r="269" spans="1:6" x14ac:dyDescent="0.3">
      <c r="A269">
        <v>6175</v>
      </c>
      <c r="B269" t="s">
        <v>7</v>
      </c>
      <c r="C269" s="2">
        <v>44376.248976566952</v>
      </c>
      <c r="D269" s="6">
        <v>44376.954884259256</v>
      </c>
      <c r="E269">
        <v>0</v>
      </c>
      <c r="F269" s="2">
        <v>44376.248976566952</v>
      </c>
    </row>
    <row r="270" spans="1:6" x14ac:dyDescent="0.3">
      <c r="A270">
        <v>6186</v>
      </c>
      <c r="B270" t="s">
        <v>2</v>
      </c>
      <c r="C270" s="2">
        <v>44342.902115633908</v>
      </c>
      <c r="D270" s="6">
        <v>44344.326331018521</v>
      </c>
      <c r="E270">
        <v>1</v>
      </c>
      <c r="F270" s="2">
        <v>44342.943782300572</v>
      </c>
    </row>
    <row r="271" spans="1:6" x14ac:dyDescent="0.3">
      <c r="A271">
        <v>6305</v>
      </c>
      <c r="B271" t="s">
        <v>7</v>
      </c>
      <c r="C271" s="2">
        <v>44312.009978098286</v>
      </c>
      <c r="D271" s="6">
        <v>44313.924131944441</v>
      </c>
      <c r="E271">
        <v>0</v>
      </c>
      <c r="F271" s="2">
        <v>44312.009978098286</v>
      </c>
    </row>
    <row r="272" spans="1:6" x14ac:dyDescent="0.3">
      <c r="A272">
        <v>6310</v>
      </c>
      <c r="B272" t="s">
        <v>2</v>
      </c>
      <c r="C272" s="2">
        <v>44342.754973076924</v>
      </c>
      <c r="D272" s="6">
        <v>44343.728750000002</v>
      </c>
      <c r="E272">
        <v>1</v>
      </c>
      <c r="F272" s="2">
        <v>44342.796639743588</v>
      </c>
    </row>
    <row r="273" spans="1:6" x14ac:dyDescent="0.3">
      <c r="A273">
        <v>6323</v>
      </c>
      <c r="B273" t="s">
        <v>7</v>
      </c>
      <c r="C273" s="2">
        <v>44395.518579309122</v>
      </c>
      <c r="D273" s="6">
        <v>44396.744525462964</v>
      </c>
      <c r="E273">
        <v>0</v>
      </c>
      <c r="F273" s="2">
        <v>44395.518579309122</v>
      </c>
    </row>
    <row r="274" spans="1:6" x14ac:dyDescent="0.3">
      <c r="A274">
        <v>6331</v>
      </c>
      <c r="B274" t="s">
        <v>8</v>
      </c>
      <c r="C274" s="2">
        <v>44285.731797435896</v>
      </c>
      <c r="D274" s="6">
        <v>44286.041666666664</v>
      </c>
      <c r="E274">
        <v>5</v>
      </c>
      <c r="F274" s="2">
        <v>44285.940130769231</v>
      </c>
    </row>
    <row r="275" spans="1:6" x14ac:dyDescent="0.3">
      <c r="A275">
        <v>6341</v>
      </c>
      <c r="B275" t="s">
        <v>2</v>
      </c>
      <c r="C275" s="2">
        <v>44347.26129480057</v>
      </c>
      <c r="D275" s="6">
        <v>44348.743310185186</v>
      </c>
      <c r="E275">
        <v>1</v>
      </c>
      <c r="F275" s="2">
        <v>44347.302961467234</v>
      </c>
    </row>
    <row r="276" spans="1:6" x14ac:dyDescent="0.3">
      <c r="A276">
        <v>6344</v>
      </c>
      <c r="B276" t="s">
        <v>5</v>
      </c>
      <c r="C276" s="2">
        <v>44395.885864992881</v>
      </c>
      <c r="D276" s="6">
        <v>44396.677372685182</v>
      </c>
      <c r="E276">
        <v>2</v>
      </c>
      <c r="F276" s="2">
        <v>44395.969198326216</v>
      </c>
    </row>
    <row r="277" spans="1:6" x14ac:dyDescent="0.3">
      <c r="A277">
        <v>6345</v>
      </c>
      <c r="B277" t="s">
        <v>5</v>
      </c>
      <c r="C277" s="2">
        <v>44298.72955502136</v>
      </c>
      <c r="D277" s="6">
        <v>44299.674131944441</v>
      </c>
      <c r="E277">
        <v>2</v>
      </c>
      <c r="F277" s="2">
        <v>44298.812888354696</v>
      </c>
    </row>
    <row r="278" spans="1:6" x14ac:dyDescent="0.3">
      <c r="A278">
        <v>6352</v>
      </c>
      <c r="B278" t="s">
        <v>3</v>
      </c>
      <c r="C278" s="2">
        <v>44401.576225605415</v>
      </c>
      <c r="D278" s="6">
        <v>44402.784571759257</v>
      </c>
      <c r="E278">
        <v>3</v>
      </c>
      <c r="F278" s="2">
        <v>44401.701225605415</v>
      </c>
    </row>
    <row r="279" spans="1:6" x14ac:dyDescent="0.3">
      <c r="A279">
        <v>6383</v>
      </c>
      <c r="B279" t="s">
        <v>12</v>
      </c>
      <c r="C279" s="2">
        <v>44419.220900213681</v>
      </c>
      <c r="D279" s="6">
        <v>44419.462569444448</v>
      </c>
      <c r="E279">
        <v>7</v>
      </c>
      <c r="F279" s="2">
        <v>44419.512566880345</v>
      </c>
    </row>
    <row r="280" spans="1:6" x14ac:dyDescent="0.3">
      <c r="A280">
        <v>6405</v>
      </c>
      <c r="B280" t="s">
        <v>5</v>
      </c>
      <c r="C280" s="2">
        <v>44397.693984188038</v>
      </c>
      <c r="D280" s="6">
        <v>44398.622361111113</v>
      </c>
      <c r="E280">
        <v>2</v>
      </c>
      <c r="F280" s="2">
        <v>44397.777317521373</v>
      </c>
    </row>
    <row r="281" spans="1:6" x14ac:dyDescent="0.3">
      <c r="A281">
        <v>6431</v>
      </c>
      <c r="B281" t="s">
        <v>7</v>
      </c>
      <c r="C281" s="2">
        <v>44336.416063390308</v>
      </c>
      <c r="D281" s="6">
        <v>44336.903101851851</v>
      </c>
      <c r="E281">
        <v>0</v>
      </c>
      <c r="F281" s="2">
        <v>44336.416063390308</v>
      </c>
    </row>
    <row r="282" spans="1:6" x14ac:dyDescent="0.3">
      <c r="A282">
        <v>6439</v>
      </c>
      <c r="B282" t="s">
        <v>7</v>
      </c>
      <c r="C282" s="2">
        <v>44300.882683262105</v>
      </c>
      <c r="D282" s="6">
        <v>44301.882060185184</v>
      </c>
      <c r="E282">
        <v>0</v>
      </c>
      <c r="F282" s="2">
        <v>44300.882683262105</v>
      </c>
    </row>
    <row r="283" spans="1:6" x14ac:dyDescent="0.3">
      <c r="A283">
        <v>6453</v>
      </c>
      <c r="B283" t="s">
        <v>2</v>
      </c>
      <c r="C283" s="2">
        <v>44372.892259900284</v>
      </c>
      <c r="D283" s="6">
        <v>44373.67696759259</v>
      </c>
      <c r="E283">
        <v>1</v>
      </c>
      <c r="F283" s="2">
        <v>44372.933926566948</v>
      </c>
    </row>
    <row r="284" spans="1:6" x14ac:dyDescent="0.3">
      <c r="A284">
        <v>6496</v>
      </c>
      <c r="B284" t="s">
        <v>5</v>
      </c>
      <c r="C284" s="2">
        <v>44342.835041132479</v>
      </c>
      <c r="D284" s="6">
        <v>44343.797118055554</v>
      </c>
      <c r="E284">
        <v>2</v>
      </c>
      <c r="F284" s="2">
        <v>44342.918374465815</v>
      </c>
    </row>
    <row r="285" spans="1:6" x14ac:dyDescent="0.3">
      <c r="A285">
        <v>6552</v>
      </c>
      <c r="B285" t="s">
        <v>5</v>
      </c>
      <c r="C285" s="2">
        <v>44294.324279594017</v>
      </c>
      <c r="D285" s="6">
        <v>44294.797118055554</v>
      </c>
      <c r="E285">
        <v>2</v>
      </c>
      <c r="F285" s="2">
        <v>44294.407612927353</v>
      </c>
    </row>
    <row r="286" spans="1:6" x14ac:dyDescent="0.3">
      <c r="A286">
        <v>6571</v>
      </c>
      <c r="B286" t="s">
        <v>7</v>
      </c>
      <c r="C286" s="2">
        <v>44343.860169836182</v>
      </c>
      <c r="D286" s="6">
        <v>44344.791446759256</v>
      </c>
      <c r="E286">
        <v>0</v>
      </c>
      <c r="F286" s="2">
        <v>44343.860169836182</v>
      </c>
    </row>
    <row r="287" spans="1:6" x14ac:dyDescent="0.3">
      <c r="A287">
        <v>6578</v>
      </c>
      <c r="B287" t="s">
        <v>13</v>
      </c>
      <c r="C287" s="2">
        <v>44316.289635149566</v>
      </c>
      <c r="D287" s="6">
        <v>44316.820173611108</v>
      </c>
      <c r="E287">
        <v>-5</v>
      </c>
      <c r="F287" s="2" t="e">
        <v>#NUM!</v>
      </c>
    </row>
    <row r="288" spans="1:6" x14ac:dyDescent="0.3">
      <c r="A288">
        <v>6581</v>
      </c>
      <c r="B288" t="s">
        <v>5</v>
      </c>
      <c r="C288" s="2">
        <v>44302.437663853278</v>
      </c>
      <c r="D288" s="6">
        <v>44302.912002314813</v>
      </c>
      <c r="E288">
        <v>2</v>
      </c>
      <c r="F288" s="2">
        <v>44302.520997186613</v>
      </c>
    </row>
    <row r="289" spans="1:6" x14ac:dyDescent="0.3">
      <c r="A289">
        <v>6583</v>
      </c>
      <c r="B289" t="s">
        <v>2</v>
      </c>
      <c r="C289" s="2">
        <v>44365.662126780626</v>
      </c>
      <c r="D289" s="6">
        <v>44366.591203703705</v>
      </c>
      <c r="E289">
        <v>1</v>
      </c>
      <c r="F289" s="2">
        <v>44365.70379344729</v>
      </c>
    </row>
    <row r="290" spans="1:6" x14ac:dyDescent="0.3">
      <c r="A290">
        <v>6585</v>
      </c>
      <c r="B290" t="s">
        <v>5</v>
      </c>
      <c r="C290" s="2">
        <v>44314.495339031346</v>
      </c>
      <c r="D290" s="6">
        <v>44315.722685185188</v>
      </c>
      <c r="E290">
        <v>2</v>
      </c>
      <c r="F290" s="2">
        <v>44314.578672364682</v>
      </c>
    </row>
    <row r="291" spans="1:6" x14ac:dyDescent="0.3">
      <c r="A291">
        <v>6615</v>
      </c>
      <c r="B291" t="s">
        <v>8</v>
      </c>
      <c r="C291" s="2">
        <v>44342.002999999997</v>
      </c>
      <c r="D291" s="6" t="e">
        <v>#N/A</v>
      </c>
      <c r="E291">
        <v>5</v>
      </c>
      <c r="F291" s="2">
        <v>44342.211333333333</v>
      </c>
    </row>
    <row r="292" spans="1:6" x14ac:dyDescent="0.3">
      <c r="A292">
        <v>6641</v>
      </c>
      <c r="B292" t="s">
        <v>16</v>
      </c>
      <c r="C292" s="2">
        <v>44315.37199462251</v>
      </c>
      <c r="D292" s="6">
        <v>44316.077002314814</v>
      </c>
      <c r="E292">
        <v>-3</v>
      </c>
      <c r="F292" s="2" t="e">
        <v>#NUM!</v>
      </c>
    </row>
    <row r="293" spans="1:6" x14ac:dyDescent="0.3">
      <c r="A293">
        <v>6658</v>
      </c>
      <c r="B293" t="s">
        <v>5</v>
      </c>
      <c r="C293" s="2">
        <v>44382.329915883187</v>
      </c>
      <c r="D293" s="6">
        <v>44383.557662037034</v>
      </c>
      <c r="E293">
        <v>2</v>
      </c>
      <c r="F293" s="2">
        <v>44382.413249216523</v>
      </c>
    </row>
    <row r="294" spans="1:6" x14ac:dyDescent="0.3">
      <c r="A294">
        <v>6673</v>
      </c>
      <c r="B294" t="s">
        <v>8</v>
      </c>
      <c r="C294" s="2">
        <v>44311.976402207976</v>
      </c>
      <c r="D294" s="6">
        <v>44313.413217592592</v>
      </c>
      <c r="E294">
        <v>5</v>
      </c>
      <c r="F294" s="2">
        <v>44312.184735541312</v>
      </c>
    </row>
    <row r="295" spans="1:6" x14ac:dyDescent="0.3">
      <c r="A295">
        <v>6687</v>
      </c>
      <c r="B295" t="s">
        <v>2</v>
      </c>
      <c r="C295" s="2">
        <v>44314.204340705131</v>
      </c>
      <c r="D295" s="6">
        <v>44314.731979166667</v>
      </c>
      <c r="E295">
        <v>1</v>
      </c>
      <c r="F295" s="2">
        <v>44314.246007371796</v>
      </c>
    </row>
    <row r="296" spans="1:6" x14ac:dyDescent="0.3">
      <c r="A296">
        <v>6688</v>
      </c>
      <c r="B296" t="s">
        <v>10</v>
      </c>
      <c r="C296" s="2">
        <v>44313.505844301988</v>
      </c>
      <c r="D296" s="6">
        <v>44315.429398148146</v>
      </c>
      <c r="E296">
        <v>9</v>
      </c>
      <c r="F296" s="2">
        <v>44313.880844301988</v>
      </c>
    </row>
    <row r="297" spans="1:6" x14ac:dyDescent="0.3">
      <c r="A297">
        <v>6704</v>
      </c>
      <c r="B297" t="s">
        <v>11</v>
      </c>
      <c r="C297" s="2">
        <v>44308.198450854696</v>
      </c>
      <c r="D297" s="6">
        <v>44309.164027777777</v>
      </c>
      <c r="E297">
        <v>-7</v>
      </c>
      <c r="F297" s="2" t="e">
        <v>#NUM!</v>
      </c>
    </row>
    <row r="298" spans="1:6" x14ac:dyDescent="0.3">
      <c r="A298">
        <v>6721</v>
      </c>
      <c r="B298" t="s">
        <v>3</v>
      </c>
      <c r="C298" s="2">
        <v>44317.195579131054</v>
      </c>
      <c r="D298" s="6">
        <v>44317.663217592592</v>
      </c>
      <c r="E298">
        <v>3</v>
      </c>
      <c r="F298" s="2">
        <v>44317.320579131054</v>
      </c>
    </row>
    <row r="299" spans="1:6" x14ac:dyDescent="0.3">
      <c r="A299">
        <v>6742</v>
      </c>
      <c r="B299" t="s">
        <v>5</v>
      </c>
      <c r="C299" s="2">
        <v>44323.831741844726</v>
      </c>
      <c r="D299" s="6">
        <v>44324.604849537034</v>
      </c>
      <c r="E299">
        <v>2</v>
      </c>
      <c r="F299" s="2">
        <v>44323.915075178062</v>
      </c>
    </row>
    <row r="300" spans="1:6" x14ac:dyDescent="0.3">
      <c r="A300">
        <v>6744</v>
      </c>
      <c r="B300" t="s">
        <v>2</v>
      </c>
      <c r="C300" s="2">
        <v>44307.798286431622</v>
      </c>
      <c r="D300" s="6">
        <v>44309.736840277779</v>
      </c>
      <c r="E300">
        <v>1</v>
      </c>
      <c r="F300" s="2">
        <v>44307.839953098286</v>
      </c>
    </row>
    <row r="301" spans="1:6" x14ac:dyDescent="0.3">
      <c r="A301">
        <v>6752</v>
      </c>
      <c r="B301" t="s">
        <v>2</v>
      </c>
      <c r="C301" s="2">
        <v>44313.443739102564</v>
      </c>
      <c r="D301" s="6">
        <v>44313.680208333331</v>
      </c>
      <c r="E301">
        <v>1</v>
      </c>
      <c r="F301" s="2">
        <v>44313.485405769228</v>
      </c>
    </row>
    <row r="302" spans="1:6" x14ac:dyDescent="0.3">
      <c r="A302">
        <v>6763</v>
      </c>
      <c r="B302" t="s">
        <v>5</v>
      </c>
      <c r="C302" s="2">
        <v>44388.494888425928</v>
      </c>
      <c r="D302" s="6">
        <v>44388.589988425927</v>
      </c>
      <c r="E302">
        <v>2</v>
      </c>
      <c r="F302" s="2">
        <v>44388.578221759264</v>
      </c>
    </row>
    <row r="303" spans="1:6" x14ac:dyDescent="0.3">
      <c r="A303">
        <v>6780</v>
      </c>
      <c r="B303" t="s">
        <v>5</v>
      </c>
      <c r="C303" s="2">
        <v>44336.457000000002</v>
      </c>
      <c r="D303" s="6" t="e">
        <v>#N/A</v>
      </c>
      <c r="E303">
        <v>2</v>
      </c>
      <c r="F303" s="2">
        <v>44336.540333333338</v>
      </c>
    </row>
    <row r="304" spans="1:6" x14ac:dyDescent="0.3">
      <c r="A304">
        <v>6784</v>
      </c>
      <c r="B304" t="s">
        <v>18</v>
      </c>
      <c r="C304" s="2">
        <v>44315.455587428776</v>
      </c>
      <c r="D304" s="6">
        <v>44316.389664351853</v>
      </c>
      <c r="E304">
        <v>-4</v>
      </c>
      <c r="F304" s="2" t="e">
        <v>#NUM!</v>
      </c>
    </row>
    <row r="305" spans="1:6" x14ac:dyDescent="0.3">
      <c r="A305">
        <v>6804</v>
      </c>
      <c r="B305" t="s">
        <v>5</v>
      </c>
      <c r="C305" s="2">
        <v>44298.747628418801</v>
      </c>
      <c r="D305" s="6">
        <v>44299.531736111108</v>
      </c>
      <c r="E305">
        <v>2</v>
      </c>
      <c r="F305" s="2">
        <v>44298.830961752137</v>
      </c>
    </row>
    <row r="306" spans="1:6" x14ac:dyDescent="0.3">
      <c r="A306">
        <v>6898</v>
      </c>
      <c r="B306" t="s">
        <v>7</v>
      </c>
      <c r="C306" s="2">
        <v>44310.248749038459</v>
      </c>
      <c r="D306" s="6">
        <v>44310.794687499998</v>
      </c>
      <c r="E306">
        <v>0</v>
      </c>
      <c r="F306" s="2">
        <v>44310.248749038459</v>
      </c>
    </row>
    <row r="307" spans="1:6" x14ac:dyDescent="0.3">
      <c r="A307">
        <v>6900</v>
      </c>
      <c r="B307" t="s">
        <v>2</v>
      </c>
      <c r="C307" s="2">
        <v>44329.955981410261</v>
      </c>
      <c r="D307" s="6">
        <v>44330.943958333337</v>
      </c>
      <c r="E307">
        <v>1</v>
      </c>
      <c r="F307" s="2">
        <v>44329.997648076926</v>
      </c>
    </row>
    <row r="308" spans="1:6" x14ac:dyDescent="0.3">
      <c r="A308">
        <v>6911</v>
      </c>
      <c r="B308" t="s">
        <v>5</v>
      </c>
      <c r="C308" s="2">
        <v>44352.879000000001</v>
      </c>
      <c r="D308" s="6" t="e">
        <v>#N/A</v>
      </c>
      <c r="E308">
        <v>2</v>
      </c>
      <c r="F308" s="2">
        <v>44352.962333333337</v>
      </c>
    </row>
    <row r="309" spans="1:6" x14ac:dyDescent="0.3">
      <c r="A309">
        <v>6928</v>
      </c>
      <c r="B309" t="s">
        <v>7</v>
      </c>
      <c r="C309" s="2">
        <v>44374.753758190884</v>
      </c>
      <c r="D309" s="6">
        <v>44376.68141203704</v>
      </c>
      <c r="E309">
        <v>0</v>
      </c>
      <c r="F309" s="2">
        <v>44374.753758190884</v>
      </c>
    </row>
    <row r="310" spans="1:6" x14ac:dyDescent="0.3">
      <c r="A310">
        <v>6964</v>
      </c>
      <c r="B310" t="s">
        <v>2</v>
      </c>
      <c r="C310" s="2">
        <v>44316.783402243585</v>
      </c>
      <c r="D310" s="6">
        <v>44317.731979166667</v>
      </c>
      <c r="E310">
        <v>1</v>
      </c>
      <c r="F310" s="2">
        <v>44316.82506891025</v>
      </c>
    </row>
    <row r="311" spans="1:6" x14ac:dyDescent="0.3">
      <c r="A311">
        <v>6985</v>
      </c>
      <c r="B311" t="s">
        <v>3</v>
      </c>
      <c r="C311" s="2">
        <v>44288.092467699425</v>
      </c>
      <c r="D311" s="6">
        <v>44289.800752314812</v>
      </c>
      <c r="E311">
        <v>3</v>
      </c>
      <c r="F311" s="2">
        <v>44288.217467699425</v>
      </c>
    </row>
    <row r="312" spans="1:6" x14ac:dyDescent="0.3">
      <c r="A312">
        <v>7006</v>
      </c>
      <c r="B312" t="s">
        <v>5</v>
      </c>
      <c r="C312" s="2">
        <v>44344.720821011397</v>
      </c>
      <c r="D312" s="6">
        <v>44345.479328703703</v>
      </c>
      <c r="E312">
        <v>2</v>
      </c>
      <c r="F312" s="2">
        <v>44344.804154344733</v>
      </c>
    </row>
    <row r="313" spans="1:6" x14ac:dyDescent="0.3">
      <c r="A313">
        <v>7012</v>
      </c>
      <c r="B313" t="s">
        <v>7</v>
      </c>
      <c r="C313" s="2">
        <v>44340.324189066952</v>
      </c>
      <c r="D313" s="6">
        <v>44341.027696759258</v>
      </c>
      <c r="E313">
        <v>0</v>
      </c>
      <c r="F313" s="2">
        <v>44340.324189066952</v>
      </c>
    </row>
    <row r="314" spans="1:6" x14ac:dyDescent="0.3">
      <c r="A314">
        <v>7050</v>
      </c>
      <c r="B314" t="s">
        <v>22</v>
      </c>
      <c r="C314" s="2">
        <v>44327.511126958692</v>
      </c>
      <c r="D314" s="6">
        <v>44329.145011574074</v>
      </c>
      <c r="E314">
        <v>10</v>
      </c>
      <c r="F314" s="2">
        <v>44327.927793625357</v>
      </c>
    </row>
    <row r="315" spans="1:6" x14ac:dyDescent="0.3">
      <c r="A315">
        <v>7052</v>
      </c>
      <c r="B315" t="s">
        <v>7</v>
      </c>
      <c r="C315" s="2">
        <v>44341.63233254986</v>
      </c>
      <c r="D315" s="6">
        <v>44342.8205787037</v>
      </c>
      <c r="E315">
        <v>0</v>
      </c>
      <c r="F315" s="2">
        <v>44341.63233254986</v>
      </c>
    </row>
    <row r="316" spans="1:6" x14ac:dyDescent="0.3">
      <c r="A316">
        <v>7056</v>
      </c>
      <c r="B316" t="s">
        <v>7</v>
      </c>
      <c r="C316" s="2">
        <v>44308.593970512826</v>
      </c>
      <c r="D316" s="6">
        <v>44309.770416666666</v>
      </c>
      <c r="E316">
        <v>0</v>
      </c>
      <c r="F316" s="2">
        <v>44308.593970512826</v>
      </c>
    </row>
    <row r="317" spans="1:6" x14ac:dyDescent="0.3">
      <c r="A317">
        <v>7114</v>
      </c>
      <c r="B317" t="s">
        <v>12</v>
      </c>
      <c r="C317" s="2">
        <v>44340.353235861825</v>
      </c>
      <c r="D317" s="6">
        <v>44340.617905092593</v>
      </c>
      <c r="E317">
        <v>7</v>
      </c>
      <c r="F317" s="2">
        <v>44340.644902528489</v>
      </c>
    </row>
    <row r="318" spans="1:6" x14ac:dyDescent="0.3">
      <c r="A318">
        <v>7161</v>
      </c>
      <c r="B318" t="s">
        <v>5</v>
      </c>
      <c r="C318" s="2">
        <v>44372.117426068384</v>
      </c>
      <c r="D318" s="6">
        <v>44373.360972222225</v>
      </c>
      <c r="E318">
        <v>2</v>
      </c>
      <c r="F318" s="2">
        <v>44372.20075940172</v>
      </c>
    </row>
    <row r="319" spans="1:6" x14ac:dyDescent="0.3">
      <c r="A319">
        <v>7167</v>
      </c>
      <c r="B319" t="s">
        <v>2</v>
      </c>
      <c r="C319" s="2">
        <v>44373.510133012816</v>
      </c>
      <c r="D319" s="6">
        <v>44374.704479166663</v>
      </c>
      <c r="E319">
        <v>1</v>
      </c>
      <c r="F319" s="2">
        <v>44373.551799679481</v>
      </c>
    </row>
    <row r="320" spans="1:6" x14ac:dyDescent="0.3">
      <c r="A320">
        <v>7190</v>
      </c>
      <c r="B320" t="s">
        <v>2</v>
      </c>
      <c r="C320" s="2">
        <v>44309.533466132481</v>
      </c>
      <c r="D320" s="6">
        <v>44310.487743055557</v>
      </c>
      <c r="E320">
        <v>1</v>
      </c>
      <c r="F320" s="2">
        <v>44309.575132799146</v>
      </c>
    </row>
    <row r="321" spans="1:6" x14ac:dyDescent="0.3">
      <c r="A321">
        <v>7257</v>
      </c>
      <c r="B321" t="s">
        <v>2</v>
      </c>
      <c r="C321" s="2">
        <v>44307.677968447293</v>
      </c>
      <c r="D321" s="6">
        <v>44308.639745370368</v>
      </c>
      <c r="E321">
        <v>1</v>
      </c>
      <c r="F321" s="2">
        <v>44307.719635113957</v>
      </c>
    </row>
    <row r="322" spans="1:6" x14ac:dyDescent="0.3">
      <c r="A322">
        <v>7267</v>
      </c>
      <c r="B322" t="s">
        <v>18</v>
      </c>
      <c r="C322" s="2">
        <v>44327.279408440168</v>
      </c>
      <c r="D322" s="6">
        <v>44328.928993055553</v>
      </c>
      <c r="E322">
        <v>-4</v>
      </c>
      <c r="F322" s="2" t="e">
        <v>#NUM!</v>
      </c>
    </row>
    <row r="323" spans="1:6" x14ac:dyDescent="0.3">
      <c r="A323">
        <v>7271</v>
      </c>
      <c r="B323" t="s">
        <v>2</v>
      </c>
      <c r="C323" s="2">
        <v>44322.091182549862</v>
      </c>
      <c r="D323" s="6">
        <v>44323.324328703704</v>
      </c>
      <c r="E323">
        <v>1</v>
      </c>
      <c r="F323" s="2">
        <v>44322.132849216527</v>
      </c>
    </row>
    <row r="324" spans="1:6" x14ac:dyDescent="0.3">
      <c r="A324">
        <v>7288</v>
      </c>
      <c r="B324" t="s">
        <v>5</v>
      </c>
      <c r="C324" s="2">
        <v>44340.196084686606</v>
      </c>
      <c r="D324" s="6">
        <v>44340.672523148147</v>
      </c>
      <c r="E324">
        <v>2</v>
      </c>
      <c r="F324" s="2">
        <v>44340.279418019942</v>
      </c>
    </row>
    <row r="325" spans="1:6" x14ac:dyDescent="0.3">
      <c r="A325">
        <v>7311</v>
      </c>
      <c r="B325" t="s">
        <v>2</v>
      </c>
      <c r="C325" s="2">
        <v>44376.679948361823</v>
      </c>
      <c r="D325" s="6">
        <v>44376.913217592592</v>
      </c>
      <c r="E325">
        <v>1</v>
      </c>
      <c r="F325" s="2">
        <v>44376.721615028488</v>
      </c>
    </row>
    <row r="326" spans="1:6" x14ac:dyDescent="0.3">
      <c r="A326">
        <v>7323</v>
      </c>
      <c r="B326" t="s">
        <v>16</v>
      </c>
      <c r="C326" s="2">
        <v>44302.966705270657</v>
      </c>
      <c r="D326" s="6">
        <v>44303.671712962961</v>
      </c>
      <c r="E326">
        <v>-3</v>
      </c>
      <c r="F326" s="2" t="e">
        <v>#NUM!</v>
      </c>
    </row>
    <row r="327" spans="1:6" x14ac:dyDescent="0.3">
      <c r="A327">
        <v>7331</v>
      </c>
      <c r="B327" t="s">
        <v>2</v>
      </c>
      <c r="C327" s="2">
        <v>44340.245882229341</v>
      </c>
      <c r="D327" s="6">
        <v>44342.615474537037</v>
      </c>
      <c r="E327">
        <v>1</v>
      </c>
      <c r="F327" s="2">
        <v>44340.287548896005</v>
      </c>
    </row>
    <row r="328" spans="1:6" x14ac:dyDescent="0.3">
      <c r="A328">
        <v>7335</v>
      </c>
      <c r="B328" t="s">
        <v>7</v>
      </c>
      <c r="C328" s="2">
        <v>44285.318569622505</v>
      </c>
      <c r="D328" s="6">
        <v>44286.043877314813</v>
      </c>
      <c r="E328">
        <v>0</v>
      </c>
      <c r="F328" s="2">
        <v>44285.318569622505</v>
      </c>
    </row>
    <row r="329" spans="1:6" x14ac:dyDescent="0.3">
      <c r="A329">
        <v>7347</v>
      </c>
      <c r="B329" t="s">
        <v>2</v>
      </c>
      <c r="C329" s="2">
        <v>44407.603604772077</v>
      </c>
      <c r="D329" s="6">
        <v>44408.774050925924</v>
      </c>
      <c r="E329">
        <v>1</v>
      </c>
      <c r="F329" s="2">
        <v>44407.645271438741</v>
      </c>
    </row>
    <row r="330" spans="1:6" x14ac:dyDescent="0.3">
      <c r="A330">
        <v>7360</v>
      </c>
      <c r="B330" t="s">
        <v>7</v>
      </c>
      <c r="C330" s="2">
        <v>44351.539725391733</v>
      </c>
      <c r="D330" s="6">
        <v>44352.512002314812</v>
      </c>
      <c r="E330">
        <v>0</v>
      </c>
      <c r="F330" s="2">
        <v>44351.539725391733</v>
      </c>
    </row>
    <row r="331" spans="1:6" x14ac:dyDescent="0.3">
      <c r="A331">
        <v>7368</v>
      </c>
      <c r="B331" t="s">
        <v>7</v>
      </c>
      <c r="C331" s="2">
        <v>44343.409062393155</v>
      </c>
      <c r="D331" s="6">
        <v>44344.802777777775</v>
      </c>
      <c r="E331">
        <v>0</v>
      </c>
      <c r="F331" s="2">
        <v>44343.409062393155</v>
      </c>
    </row>
    <row r="332" spans="1:6" x14ac:dyDescent="0.3">
      <c r="A332">
        <v>7388</v>
      </c>
      <c r="B332" t="s">
        <v>2</v>
      </c>
      <c r="C332" s="2">
        <v>44346.453412642455</v>
      </c>
      <c r="D332" s="6">
        <v>44347.7028587963</v>
      </c>
      <c r="E332">
        <v>1</v>
      </c>
      <c r="F332" s="2">
        <v>44346.495079309119</v>
      </c>
    </row>
    <row r="333" spans="1:6" x14ac:dyDescent="0.3">
      <c r="A333">
        <v>7404</v>
      </c>
      <c r="B333" t="s">
        <v>2</v>
      </c>
      <c r="C333" s="2">
        <v>44313.420210790595</v>
      </c>
      <c r="D333" s="6">
        <v>44314.667256944442</v>
      </c>
      <c r="E333">
        <v>1</v>
      </c>
      <c r="F333" s="2">
        <v>44313.461877457259</v>
      </c>
    </row>
    <row r="334" spans="1:6" x14ac:dyDescent="0.3">
      <c r="A334">
        <v>7413</v>
      </c>
      <c r="B334" t="s">
        <v>5</v>
      </c>
      <c r="C334" s="2">
        <v>44368.642243447292</v>
      </c>
      <c r="D334" s="6">
        <v>44369.619120370371</v>
      </c>
      <c r="E334">
        <v>2</v>
      </c>
      <c r="F334" s="2">
        <v>44368.725576780627</v>
      </c>
    </row>
    <row r="335" spans="1:6" x14ac:dyDescent="0.3">
      <c r="A335">
        <v>7449</v>
      </c>
      <c r="B335" t="s">
        <v>6</v>
      </c>
      <c r="C335" s="2">
        <v>44380.697506873214</v>
      </c>
      <c r="D335" s="6">
        <v>44381.695983796293</v>
      </c>
      <c r="E335">
        <v>4</v>
      </c>
      <c r="F335" s="2">
        <v>44380.864173539878</v>
      </c>
    </row>
    <row r="336" spans="1:6" x14ac:dyDescent="0.3">
      <c r="A336">
        <v>7459</v>
      </c>
      <c r="B336" t="s">
        <v>2</v>
      </c>
      <c r="C336" s="2">
        <v>44375.520761253567</v>
      </c>
      <c r="D336" s="6">
        <v>44376.68990740741</v>
      </c>
      <c r="E336">
        <v>1</v>
      </c>
      <c r="F336" s="2">
        <v>44375.562427920231</v>
      </c>
    </row>
    <row r="337" spans="1:6" x14ac:dyDescent="0.3">
      <c r="A337">
        <v>7460</v>
      </c>
      <c r="B337" t="s">
        <v>2</v>
      </c>
      <c r="C337" s="2">
        <v>44382.653289031339</v>
      </c>
      <c r="D337" s="6">
        <v>44383.861435185187</v>
      </c>
      <c r="E337">
        <v>1</v>
      </c>
      <c r="F337" s="2">
        <v>44382.694955698003</v>
      </c>
    </row>
    <row r="338" spans="1:6" x14ac:dyDescent="0.3">
      <c r="A338">
        <v>7464</v>
      </c>
      <c r="B338" t="s">
        <v>3</v>
      </c>
      <c r="C338" s="2">
        <v>44315.646468910258</v>
      </c>
      <c r="D338" s="6">
        <v>44316.621145833335</v>
      </c>
      <c r="E338">
        <v>3</v>
      </c>
      <c r="F338" s="2">
        <v>44315.771468910258</v>
      </c>
    </row>
    <row r="339" spans="1:6" x14ac:dyDescent="0.3">
      <c r="A339">
        <v>7473</v>
      </c>
      <c r="B339" t="s">
        <v>2</v>
      </c>
      <c r="C339" s="2">
        <v>44318.608327955844</v>
      </c>
      <c r="D339" s="6">
        <v>44319.400335648148</v>
      </c>
      <c r="E339">
        <v>1</v>
      </c>
      <c r="F339" s="2">
        <v>44318.649994622509</v>
      </c>
    </row>
    <row r="340" spans="1:6" x14ac:dyDescent="0.3">
      <c r="A340">
        <v>7501</v>
      </c>
      <c r="B340" t="s">
        <v>2</v>
      </c>
      <c r="C340" s="2">
        <v>44386.374076139604</v>
      </c>
      <c r="D340" s="6">
        <v>44386.612245370372</v>
      </c>
      <c r="E340">
        <v>1</v>
      </c>
      <c r="F340" s="2">
        <v>44386.415742806268</v>
      </c>
    </row>
    <row r="341" spans="1:6" x14ac:dyDescent="0.3">
      <c r="A341">
        <v>7513</v>
      </c>
      <c r="B341" t="s">
        <v>5</v>
      </c>
      <c r="C341" s="2">
        <v>44401.095620085478</v>
      </c>
      <c r="D341" s="6">
        <v>44401.816527777781</v>
      </c>
      <c r="E341">
        <v>2</v>
      </c>
      <c r="F341" s="2">
        <v>44401.178953418814</v>
      </c>
    </row>
    <row r="342" spans="1:6" x14ac:dyDescent="0.3">
      <c r="A342">
        <v>7520</v>
      </c>
      <c r="B342" t="s">
        <v>13</v>
      </c>
      <c r="C342" s="2">
        <v>44339.037789494309</v>
      </c>
      <c r="D342" s="6">
        <v>44340.270335648151</v>
      </c>
      <c r="E342">
        <v>-5</v>
      </c>
      <c r="F342" s="2" t="e">
        <v>#NUM!</v>
      </c>
    </row>
    <row r="343" spans="1:6" x14ac:dyDescent="0.3">
      <c r="A343">
        <v>7550</v>
      </c>
      <c r="B343" t="s">
        <v>7</v>
      </c>
      <c r="C343" s="2">
        <v>44309.446373967236</v>
      </c>
      <c r="D343" s="6">
        <v>44310.857789351852</v>
      </c>
      <c r="E343">
        <v>0</v>
      </c>
      <c r="F343" s="2">
        <v>44309.446373967236</v>
      </c>
    </row>
    <row r="344" spans="1:6" x14ac:dyDescent="0.3">
      <c r="A344">
        <v>7564</v>
      </c>
      <c r="B344" t="s">
        <v>7</v>
      </c>
      <c r="C344" s="2">
        <v>44376.871912428775</v>
      </c>
      <c r="D344" s="6">
        <v>44377.857789351852</v>
      </c>
      <c r="E344">
        <v>0</v>
      </c>
      <c r="F344" s="2">
        <v>44376.871912428775</v>
      </c>
    </row>
    <row r="345" spans="1:6" x14ac:dyDescent="0.3">
      <c r="A345">
        <v>7574</v>
      </c>
      <c r="B345" t="s">
        <v>3</v>
      </c>
      <c r="C345" s="2">
        <v>44324.967053205124</v>
      </c>
      <c r="D345" s="6">
        <v>44325.527291666665</v>
      </c>
      <c r="E345">
        <v>3</v>
      </c>
      <c r="F345" s="2">
        <v>44325.092053205124</v>
      </c>
    </row>
    <row r="346" spans="1:6" x14ac:dyDescent="0.3">
      <c r="A346">
        <v>7598</v>
      </c>
      <c r="B346" t="s">
        <v>2</v>
      </c>
      <c r="C346" s="2">
        <v>44291.813985576919</v>
      </c>
      <c r="D346" s="6">
        <v>44292.801562499997</v>
      </c>
      <c r="E346">
        <v>1</v>
      </c>
      <c r="F346" s="2">
        <v>44291.855652243583</v>
      </c>
    </row>
    <row r="347" spans="1:6" x14ac:dyDescent="0.3">
      <c r="A347">
        <v>7601</v>
      </c>
      <c r="B347" t="s">
        <v>2</v>
      </c>
      <c r="C347" s="2">
        <v>44332.14</v>
      </c>
      <c r="D347" s="6" t="e">
        <v>#N/A</v>
      </c>
      <c r="E347">
        <v>1</v>
      </c>
      <c r="F347" s="2">
        <v>44332.181666666664</v>
      </c>
    </row>
    <row r="348" spans="1:6" x14ac:dyDescent="0.3">
      <c r="A348">
        <v>7610</v>
      </c>
      <c r="B348" t="s">
        <v>2</v>
      </c>
      <c r="C348" s="2">
        <v>44344.353116880346</v>
      </c>
      <c r="D348" s="6">
        <v>44344.64298611111</v>
      </c>
      <c r="E348">
        <v>1</v>
      </c>
      <c r="F348" s="2">
        <v>44344.39478354701</v>
      </c>
    </row>
    <row r="349" spans="1:6" x14ac:dyDescent="0.3">
      <c r="A349">
        <v>7614</v>
      </c>
      <c r="B349" t="s">
        <v>7</v>
      </c>
      <c r="C349" s="2">
        <v>44374.456993482905</v>
      </c>
      <c r="D349" s="6">
        <v>44374.924131944441</v>
      </c>
      <c r="E349">
        <v>0</v>
      </c>
      <c r="F349" s="2">
        <v>44374.456993482905</v>
      </c>
    </row>
    <row r="350" spans="1:6" x14ac:dyDescent="0.3">
      <c r="A350">
        <v>7664</v>
      </c>
      <c r="B350" t="s">
        <v>5</v>
      </c>
      <c r="C350" s="2">
        <v>44345.296955484329</v>
      </c>
      <c r="D350" s="6">
        <v>44346.290532407409</v>
      </c>
      <c r="E350">
        <v>2</v>
      </c>
      <c r="F350" s="2">
        <v>44345.380288817665</v>
      </c>
    </row>
    <row r="351" spans="1:6" x14ac:dyDescent="0.3">
      <c r="A351">
        <v>7679</v>
      </c>
      <c r="B351" t="s">
        <v>5</v>
      </c>
      <c r="C351" s="2">
        <v>44323.645225819084</v>
      </c>
      <c r="D351" s="6">
        <v>44325.032141203701</v>
      </c>
      <c r="E351">
        <v>2</v>
      </c>
      <c r="F351" s="2">
        <v>44323.72855915242</v>
      </c>
    </row>
    <row r="352" spans="1:6" x14ac:dyDescent="0.3">
      <c r="A352">
        <v>7696</v>
      </c>
      <c r="B352" t="s">
        <v>3</v>
      </c>
      <c r="C352" s="2">
        <v>44373.526557870369</v>
      </c>
      <c r="D352" s="6">
        <v>44373.570057870369</v>
      </c>
      <c r="E352">
        <v>3</v>
      </c>
      <c r="F352" s="2">
        <v>44373.651557870369</v>
      </c>
    </row>
    <row r="353" spans="1:6" x14ac:dyDescent="0.3">
      <c r="A353">
        <v>7726</v>
      </c>
      <c r="B353" t="s">
        <v>7</v>
      </c>
      <c r="C353" s="2">
        <v>44315.056520762104</v>
      </c>
      <c r="D353" s="6">
        <v>44316.067997685182</v>
      </c>
      <c r="E353">
        <v>0</v>
      </c>
      <c r="F353" s="2">
        <v>44315.056520762104</v>
      </c>
    </row>
    <row r="354" spans="1:6" x14ac:dyDescent="0.3">
      <c r="A354">
        <v>7731</v>
      </c>
      <c r="B354" t="s">
        <v>11</v>
      </c>
      <c r="C354" s="2">
        <v>44411.474000000002</v>
      </c>
      <c r="D354" s="6" t="e">
        <v>#N/A</v>
      </c>
      <c r="E354">
        <v>-7</v>
      </c>
      <c r="F354" s="2" t="e">
        <v>#NUM!</v>
      </c>
    </row>
    <row r="355" spans="1:6" x14ac:dyDescent="0.3">
      <c r="A355">
        <v>7744</v>
      </c>
      <c r="B355" t="s">
        <v>2</v>
      </c>
      <c r="C355" s="2">
        <v>44306.611368660975</v>
      </c>
      <c r="D355" s="6">
        <v>44307.859814814816</v>
      </c>
      <c r="E355">
        <v>1</v>
      </c>
      <c r="F355" s="2">
        <v>44306.653035327639</v>
      </c>
    </row>
    <row r="356" spans="1:6" x14ac:dyDescent="0.3">
      <c r="A356">
        <v>7752</v>
      </c>
      <c r="B356" t="s">
        <v>9</v>
      </c>
      <c r="C356" s="2">
        <v>44316.145302706551</v>
      </c>
      <c r="D356" s="6">
        <v>44317.113379629627</v>
      </c>
      <c r="E356">
        <v>6</v>
      </c>
      <c r="F356" s="2">
        <v>44316.395302706551</v>
      </c>
    </row>
    <row r="357" spans="1:6" x14ac:dyDescent="0.3">
      <c r="A357">
        <v>7768</v>
      </c>
      <c r="B357" t="s">
        <v>3</v>
      </c>
      <c r="C357" s="2">
        <v>44382.537392521364</v>
      </c>
      <c r="D357" s="6">
        <v>44383.490069444444</v>
      </c>
      <c r="E357">
        <v>3</v>
      </c>
      <c r="F357" s="2">
        <v>44382.662392521364</v>
      </c>
    </row>
    <row r="358" spans="1:6" x14ac:dyDescent="0.3">
      <c r="A358">
        <v>7773</v>
      </c>
      <c r="B358" t="s">
        <v>2</v>
      </c>
      <c r="C358" s="2">
        <v>44306.032324002845</v>
      </c>
      <c r="D358" s="6">
        <v>44307.010300925926</v>
      </c>
      <c r="E358">
        <v>1</v>
      </c>
      <c r="F358" s="2">
        <v>44306.073990669509</v>
      </c>
    </row>
    <row r="359" spans="1:6" x14ac:dyDescent="0.3">
      <c r="A359">
        <v>7798</v>
      </c>
      <c r="B359" t="s">
        <v>3</v>
      </c>
      <c r="C359" s="2">
        <v>44393.97824159544</v>
      </c>
      <c r="D359" s="6">
        <v>44394.946018518516</v>
      </c>
      <c r="E359">
        <v>3</v>
      </c>
      <c r="F359" s="2">
        <v>44394.10324159544</v>
      </c>
    </row>
    <row r="360" spans="1:6" x14ac:dyDescent="0.3">
      <c r="A360">
        <v>7820</v>
      </c>
      <c r="B360" t="s">
        <v>5</v>
      </c>
      <c r="C360" s="2">
        <v>44316.379544195159</v>
      </c>
      <c r="D360" s="6">
        <v>44316.680613425924</v>
      </c>
      <c r="E360">
        <v>2</v>
      </c>
      <c r="F360" s="2">
        <v>44316.462877528495</v>
      </c>
    </row>
    <row r="361" spans="1:6" x14ac:dyDescent="0.3">
      <c r="A361">
        <v>7827</v>
      </c>
      <c r="B361" t="s">
        <v>5</v>
      </c>
      <c r="C361" s="2">
        <v>44410.692000000003</v>
      </c>
      <c r="D361" s="6" t="e">
        <v>#N/A</v>
      </c>
      <c r="E361">
        <v>2</v>
      </c>
      <c r="F361" s="2">
        <v>44410.775333333338</v>
      </c>
    </row>
    <row r="362" spans="1:6" x14ac:dyDescent="0.3">
      <c r="A362">
        <v>7828</v>
      </c>
      <c r="B362" t="s">
        <v>2</v>
      </c>
      <c r="C362" s="2">
        <v>44313.415489494299</v>
      </c>
      <c r="D362" s="6">
        <v>44314.647835648146</v>
      </c>
      <c r="E362">
        <v>1</v>
      </c>
      <c r="F362" s="2">
        <v>44313.457156160963</v>
      </c>
    </row>
    <row r="363" spans="1:6" x14ac:dyDescent="0.3">
      <c r="A363">
        <v>7833</v>
      </c>
      <c r="B363" t="s">
        <v>7</v>
      </c>
      <c r="C363" s="2">
        <v>44336.490326851854</v>
      </c>
      <c r="D363" s="6">
        <v>44336.548726851855</v>
      </c>
      <c r="E363">
        <v>0</v>
      </c>
      <c r="F363" s="2">
        <v>44336.490326851854</v>
      </c>
    </row>
    <row r="364" spans="1:6" x14ac:dyDescent="0.3">
      <c r="A364">
        <v>7838</v>
      </c>
      <c r="B364" t="s">
        <v>18</v>
      </c>
      <c r="C364" s="2">
        <v>44309.815141595442</v>
      </c>
      <c r="D364" s="6">
        <v>44310.806018518517</v>
      </c>
      <c r="E364">
        <v>-4</v>
      </c>
      <c r="F364" s="2" t="e">
        <v>#NUM!</v>
      </c>
    </row>
    <row r="365" spans="1:6" x14ac:dyDescent="0.3">
      <c r="A365">
        <v>7857</v>
      </c>
      <c r="B365" t="s">
        <v>5</v>
      </c>
      <c r="C365" s="2">
        <v>44315.953084437322</v>
      </c>
      <c r="D365" s="6">
        <v>44316.661192129628</v>
      </c>
      <c r="E365">
        <v>2</v>
      </c>
      <c r="F365" s="2">
        <v>44316.036417770658</v>
      </c>
    </row>
    <row r="366" spans="1:6" x14ac:dyDescent="0.3">
      <c r="A366">
        <v>7862</v>
      </c>
      <c r="B366" t="s">
        <v>3</v>
      </c>
      <c r="C366" s="2">
        <v>44311.657599002843</v>
      </c>
      <c r="D366" s="6">
        <v>44312.642175925925</v>
      </c>
      <c r="E366">
        <v>3</v>
      </c>
      <c r="F366" s="2">
        <v>44311.782599002843</v>
      </c>
    </row>
    <row r="367" spans="1:6" x14ac:dyDescent="0.3">
      <c r="A367">
        <v>7864</v>
      </c>
      <c r="B367" t="s">
        <v>13</v>
      </c>
      <c r="C367" s="2">
        <v>44393.220147150998</v>
      </c>
      <c r="D367" s="6">
        <v>44394.145324074074</v>
      </c>
      <c r="E367">
        <v>-5</v>
      </c>
      <c r="F367" s="2" t="e">
        <v>#NUM!</v>
      </c>
    </row>
    <row r="368" spans="1:6" x14ac:dyDescent="0.3">
      <c r="A368">
        <v>7912</v>
      </c>
      <c r="B368" t="s">
        <v>2</v>
      </c>
      <c r="C368" s="2">
        <v>44294.510183689461</v>
      </c>
      <c r="D368" s="6">
        <v>44295.974699074075</v>
      </c>
      <c r="E368">
        <v>1</v>
      </c>
      <c r="F368" s="2">
        <v>44294.551850356125</v>
      </c>
    </row>
    <row r="369" spans="1:6" x14ac:dyDescent="0.3">
      <c r="A369">
        <v>7930</v>
      </c>
      <c r="B369" t="s">
        <v>2</v>
      </c>
      <c r="C369" s="2">
        <v>44318.015843233617</v>
      </c>
      <c r="D369" s="6">
        <v>44318.774050925924</v>
      </c>
      <c r="E369">
        <v>1</v>
      </c>
      <c r="F369" s="2">
        <v>44318.057509900282</v>
      </c>
    </row>
    <row r="370" spans="1:6" x14ac:dyDescent="0.3">
      <c r="A370">
        <v>7981</v>
      </c>
      <c r="B370" t="s">
        <v>2</v>
      </c>
      <c r="C370" s="2">
        <v>44289.153120334762</v>
      </c>
      <c r="D370" s="6">
        <v>44289.7028587963</v>
      </c>
      <c r="E370">
        <v>1</v>
      </c>
      <c r="F370" s="2">
        <v>44289.194787001426</v>
      </c>
    </row>
    <row r="371" spans="1:6" x14ac:dyDescent="0.3">
      <c r="A371">
        <v>7990</v>
      </c>
      <c r="B371" t="s">
        <v>2</v>
      </c>
      <c r="C371" s="2">
        <v>44312.61</v>
      </c>
      <c r="D371" s="6" t="e">
        <v>#N/A</v>
      </c>
      <c r="E371">
        <v>1</v>
      </c>
      <c r="F371" s="2">
        <v>44312.651666666665</v>
      </c>
    </row>
    <row r="372" spans="1:6" x14ac:dyDescent="0.3">
      <c r="A372">
        <v>8023</v>
      </c>
      <c r="B372" t="s">
        <v>12</v>
      </c>
      <c r="C372" s="2">
        <v>44330.423999999999</v>
      </c>
      <c r="D372" s="6" t="e">
        <v>#N/A</v>
      </c>
      <c r="E372">
        <v>7</v>
      </c>
      <c r="F372" s="2">
        <v>44330.715666666663</v>
      </c>
    </row>
    <row r="373" spans="1:6" x14ac:dyDescent="0.3">
      <c r="A373">
        <v>8082</v>
      </c>
      <c r="B373" t="s">
        <v>9</v>
      </c>
      <c r="C373" s="2">
        <v>44374.5668298077</v>
      </c>
      <c r="D373" s="6">
        <v>44375.308437500003</v>
      </c>
      <c r="E373">
        <v>6</v>
      </c>
      <c r="F373" s="2">
        <v>44374.8168298077</v>
      </c>
    </row>
    <row r="374" spans="1:6" x14ac:dyDescent="0.3">
      <c r="A374">
        <v>8102</v>
      </c>
      <c r="B374" t="s">
        <v>6</v>
      </c>
      <c r="C374" s="2">
        <v>44379.942374679493</v>
      </c>
      <c r="D374" s="6">
        <v>44381.185520833336</v>
      </c>
      <c r="E374">
        <v>4</v>
      </c>
      <c r="F374" s="2">
        <v>44380.109041346157</v>
      </c>
    </row>
    <row r="375" spans="1:6" x14ac:dyDescent="0.3">
      <c r="A375">
        <v>8112</v>
      </c>
      <c r="B375" t="s">
        <v>3</v>
      </c>
      <c r="C375" s="2">
        <v>44394.682941381769</v>
      </c>
      <c r="D375" s="6">
        <v>44395.460949074077</v>
      </c>
      <c r="E375">
        <v>3</v>
      </c>
      <c r="F375" s="2">
        <v>44394.807941381769</v>
      </c>
    </row>
    <row r="376" spans="1:6" x14ac:dyDescent="0.3">
      <c r="A376">
        <v>8144</v>
      </c>
      <c r="B376" t="s">
        <v>18</v>
      </c>
      <c r="C376" s="2">
        <v>44309.604982158118</v>
      </c>
      <c r="D376" s="6">
        <v>44309.907951388886</v>
      </c>
      <c r="E376">
        <v>-4</v>
      </c>
      <c r="F376" s="2" t="e">
        <v>#NUM!</v>
      </c>
    </row>
    <row r="377" spans="1:6" x14ac:dyDescent="0.3">
      <c r="A377">
        <v>8186</v>
      </c>
      <c r="B377" t="s">
        <v>2</v>
      </c>
      <c r="C377" s="2">
        <v>44298.630156160973</v>
      </c>
      <c r="D377" s="6">
        <v>44299.787002314813</v>
      </c>
      <c r="E377">
        <v>1</v>
      </c>
      <c r="F377" s="2">
        <v>44298.671822827637</v>
      </c>
    </row>
    <row r="378" spans="1:6" x14ac:dyDescent="0.3">
      <c r="A378">
        <v>8194</v>
      </c>
      <c r="B378" t="s">
        <v>2</v>
      </c>
      <c r="C378" s="2">
        <v>44376.192999999999</v>
      </c>
      <c r="D378" s="6" t="e">
        <v>#N/A</v>
      </c>
      <c r="E378">
        <v>1</v>
      </c>
      <c r="F378" s="2">
        <v>44376.234666666664</v>
      </c>
    </row>
    <row r="379" spans="1:6" x14ac:dyDescent="0.3">
      <c r="A379">
        <v>8196</v>
      </c>
      <c r="B379" t="s">
        <v>3</v>
      </c>
      <c r="C379" s="2">
        <v>44341.502851068377</v>
      </c>
      <c r="D379" s="6">
        <v>44342.661597222221</v>
      </c>
      <c r="E379">
        <v>3</v>
      </c>
      <c r="F379" s="2">
        <v>44341.627851068377</v>
      </c>
    </row>
    <row r="380" spans="1:6" x14ac:dyDescent="0.3">
      <c r="A380">
        <v>8239</v>
      </c>
      <c r="B380" t="s">
        <v>2</v>
      </c>
      <c r="C380" s="2">
        <v>44322.116999999998</v>
      </c>
      <c r="D380" s="6" t="e">
        <v>#N/A</v>
      </c>
      <c r="E380">
        <v>1</v>
      </c>
      <c r="F380" s="2">
        <v>44322.158666666663</v>
      </c>
    </row>
    <row r="381" spans="1:6" x14ac:dyDescent="0.3">
      <c r="A381">
        <v>8252</v>
      </c>
      <c r="B381" t="s">
        <v>2</v>
      </c>
      <c r="C381" s="2">
        <v>44314.68951011396</v>
      </c>
      <c r="D381" s="6">
        <v>44315.660787037035</v>
      </c>
      <c r="E381">
        <v>1</v>
      </c>
      <c r="F381" s="2">
        <v>44314.731176780624</v>
      </c>
    </row>
    <row r="382" spans="1:6" x14ac:dyDescent="0.3">
      <c r="A382">
        <v>8282</v>
      </c>
      <c r="B382" t="s">
        <v>3</v>
      </c>
      <c r="C382" s="2">
        <v>44371.637698005696</v>
      </c>
      <c r="D382" s="6">
        <v>44373.541851851849</v>
      </c>
      <c r="E382">
        <v>3</v>
      </c>
      <c r="F382" s="2">
        <v>44371.762698005696</v>
      </c>
    </row>
    <row r="383" spans="1:6" x14ac:dyDescent="0.3">
      <c r="A383">
        <v>8379</v>
      </c>
      <c r="B383" t="s">
        <v>2</v>
      </c>
      <c r="C383" s="2">
        <v>44342.594197756414</v>
      </c>
      <c r="D383" s="6">
        <v>44344.753020833334</v>
      </c>
      <c r="E383">
        <v>1</v>
      </c>
      <c r="F383" s="2">
        <v>44342.635864423079</v>
      </c>
    </row>
    <row r="384" spans="1:6" x14ac:dyDescent="0.3">
      <c r="A384">
        <v>8384</v>
      </c>
      <c r="B384" t="s">
        <v>5</v>
      </c>
      <c r="C384" s="2">
        <v>44345.631655021367</v>
      </c>
      <c r="D384" s="6">
        <v>44346.646631944444</v>
      </c>
      <c r="E384">
        <v>2</v>
      </c>
      <c r="F384" s="2">
        <v>44345.714988354703</v>
      </c>
    </row>
    <row r="385" spans="1:6" x14ac:dyDescent="0.3">
      <c r="A385">
        <v>8424</v>
      </c>
      <c r="B385" t="s">
        <v>7</v>
      </c>
      <c r="C385" s="2">
        <v>44301.408322649571</v>
      </c>
      <c r="D385" s="6">
        <v>44301.899861111109</v>
      </c>
      <c r="E385">
        <v>0</v>
      </c>
      <c r="F385" s="2">
        <v>44301.408322649571</v>
      </c>
    </row>
    <row r="386" spans="1:6" x14ac:dyDescent="0.3">
      <c r="A386">
        <v>8450</v>
      </c>
      <c r="B386" t="s">
        <v>10</v>
      </c>
      <c r="C386" s="2">
        <v>44362.300496225071</v>
      </c>
      <c r="D386" s="6">
        <v>44363.311273148145</v>
      </c>
      <c r="E386">
        <v>9</v>
      </c>
      <c r="F386" s="2">
        <v>44362.675496225071</v>
      </c>
    </row>
    <row r="387" spans="1:6" x14ac:dyDescent="0.3">
      <c r="A387">
        <v>8463</v>
      </c>
      <c r="B387" t="s">
        <v>7</v>
      </c>
      <c r="C387" s="2">
        <v>44341.37738468661</v>
      </c>
      <c r="D387" s="6">
        <v>44341.922523148147</v>
      </c>
      <c r="E387">
        <v>0</v>
      </c>
      <c r="F387" s="2">
        <v>44341.37738468661</v>
      </c>
    </row>
    <row r="388" spans="1:6" x14ac:dyDescent="0.3">
      <c r="A388">
        <v>8510</v>
      </c>
      <c r="B388" t="s">
        <v>7</v>
      </c>
      <c r="C388" s="2">
        <v>44372.546358012827</v>
      </c>
      <c r="D388" s="6">
        <v>44373.725104166668</v>
      </c>
      <c r="E388">
        <v>0</v>
      </c>
      <c r="F388" s="2">
        <v>44372.546358012827</v>
      </c>
    </row>
    <row r="389" spans="1:6" x14ac:dyDescent="0.3">
      <c r="A389">
        <v>8536</v>
      </c>
      <c r="B389" t="s">
        <v>3</v>
      </c>
      <c r="C389" s="2">
        <v>44345.221859686608</v>
      </c>
      <c r="D389" s="6">
        <v>44345.70689814815</v>
      </c>
      <c r="E389">
        <v>3</v>
      </c>
      <c r="F389" s="2">
        <v>44345.346859686608</v>
      </c>
    </row>
    <row r="390" spans="1:6" x14ac:dyDescent="0.3">
      <c r="A390">
        <v>8575</v>
      </c>
      <c r="B390" t="s">
        <v>7</v>
      </c>
      <c r="C390" s="2">
        <v>44402.958186894582</v>
      </c>
      <c r="D390" s="6">
        <v>44404.870740740742</v>
      </c>
      <c r="E390">
        <v>0</v>
      </c>
      <c r="F390" s="2">
        <v>44402.958186894582</v>
      </c>
    </row>
    <row r="391" spans="1:6" x14ac:dyDescent="0.3">
      <c r="A391">
        <v>8576</v>
      </c>
      <c r="B391" t="s">
        <v>5</v>
      </c>
      <c r="C391" s="2">
        <v>44320.006726745007</v>
      </c>
      <c r="D391" s="6">
        <v>44321.424942129626</v>
      </c>
      <c r="E391">
        <v>2</v>
      </c>
      <c r="F391" s="2">
        <v>44320.090060078343</v>
      </c>
    </row>
    <row r="392" spans="1:6" x14ac:dyDescent="0.3">
      <c r="A392">
        <v>8587</v>
      </c>
      <c r="B392" t="s">
        <v>3</v>
      </c>
      <c r="C392" s="2">
        <v>44343.745023076925</v>
      </c>
      <c r="D392" s="6">
        <v>44344.7425</v>
      </c>
      <c r="E392">
        <v>3</v>
      </c>
      <c r="F392" s="2">
        <v>44343.870023076925</v>
      </c>
    </row>
    <row r="393" spans="1:6" x14ac:dyDescent="0.3">
      <c r="A393">
        <v>8592</v>
      </c>
      <c r="B393" t="s">
        <v>5</v>
      </c>
      <c r="C393" s="2">
        <v>44360.048305733617</v>
      </c>
      <c r="D393" s="6">
        <v>44360.765613425923</v>
      </c>
      <c r="E393">
        <v>2</v>
      </c>
      <c r="F393" s="2">
        <v>44360.131639066953</v>
      </c>
    </row>
    <row r="394" spans="1:6" x14ac:dyDescent="0.3">
      <c r="A394">
        <v>8598</v>
      </c>
      <c r="B394" t="s">
        <v>2</v>
      </c>
      <c r="C394" s="2">
        <v>44315.176309829061</v>
      </c>
      <c r="D394" s="6">
        <v>44316.858194444445</v>
      </c>
      <c r="E394">
        <v>1</v>
      </c>
      <c r="F394" s="2">
        <v>44315.217976495725</v>
      </c>
    </row>
    <row r="395" spans="1:6" x14ac:dyDescent="0.3">
      <c r="A395">
        <v>8614</v>
      </c>
      <c r="B395" t="s">
        <v>2</v>
      </c>
      <c r="C395" s="2">
        <v>44389.917571474361</v>
      </c>
      <c r="D395" s="6">
        <v>44390.704479166663</v>
      </c>
      <c r="E395">
        <v>1</v>
      </c>
      <c r="F395" s="2">
        <v>44389.959238141026</v>
      </c>
    </row>
    <row r="396" spans="1:6" x14ac:dyDescent="0.3">
      <c r="A396">
        <v>8627</v>
      </c>
      <c r="B396" t="s">
        <v>16</v>
      </c>
      <c r="C396" s="2">
        <v>44435.525000000001</v>
      </c>
      <c r="D396" s="6" t="e">
        <v>#N/A</v>
      </c>
      <c r="E396">
        <v>-3</v>
      </c>
      <c r="F396" s="2" t="e">
        <v>#NUM!</v>
      </c>
    </row>
    <row r="397" spans="1:6" x14ac:dyDescent="0.3">
      <c r="A397">
        <v>8636</v>
      </c>
      <c r="B397" t="s">
        <v>5</v>
      </c>
      <c r="C397" s="2">
        <v>44393.273967094014</v>
      </c>
      <c r="D397" s="6">
        <v>44393.751805555556</v>
      </c>
      <c r="E397">
        <v>2</v>
      </c>
      <c r="F397" s="2">
        <v>44393.357300427349</v>
      </c>
    </row>
    <row r="398" spans="1:6" x14ac:dyDescent="0.3">
      <c r="A398">
        <v>8684</v>
      </c>
      <c r="B398" t="s">
        <v>18</v>
      </c>
      <c r="C398" s="2">
        <v>44335.366450178059</v>
      </c>
      <c r="D398" s="6">
        <v>44336.060057870367</v>
      </c>
      <c r="E398">
        <v>-4</v>
      </c>
      <c r="F398" s="2" t="e">
        <v>#NUM!</v>
      </c>
    </row>
    <row r="399" spans="1:6" x14ac:dyDescent="0.3">
      <c r="A399">
        <v>8700</v>
      </c>
      <c r="B399" t="s">
        <v>15</v>
      </c>
      <c r="C399" s="2">
        <v>44311.752143660975</v>
      </c>
      <c r="D399" s="6">
        <v>44312.964189814818</v>
      </c>
      <c r="E399">
        <v>-1</v>
      </c>
      <c r="F399" s="2" t="e">
        <v>#NUM!</v>
      </c>
    </row>
    <row r="400" spans="1:6" x14ac:dyDescent="0.3">
      <c r="A400">
        <v>8735</v>
      </c>
      <c r="B400" t="s">
        <v>20</v>
      </c>
      <c r="C400" s="2">
        <v>44346.172154095439</v>
      </c>
      <c r="D400" s="6">
        <v>44347.156331018516</v>
      </c>
      <c r="E400">
        <v>-6</v>
      </c>
      <c r="F400" s="2" t="e">
        <v>#NUM!</v>
      </c>
    </row>
    <row r="401" spans="1:6" x14ac:dyDescent="0.3">
      <c r="A401">
        <v>8736</v>
      </c>
      <c r="B401" t="s">
        <v>2</v>
      </c>
      <c r="C401" s="2">
        <v>44405.017589494302</v>
      </c>
      <c r="D401" s="6">
        <v>44406.23033564815</v>
      </c>
      <c r="E401">
        <v>1</v>
      </c>
      <c r="F401" s="2">
        <v>44405.059256160966</v>
      </c>
    </row>
    <row r="402" spans="1:6" x14ac:dyDescent="0.3">
      <c r="A402">
        <v>8765</v>
      </c>
      <c r="B402" t="s">
        <v>12</v>
      </c>
      <c r="C402" s="2">
        <v>44346.938018482906</v>
      </c>
      <c r="D402" s="6">
        <v>44347.417256944442</v>
      </c>
      <c r="E402">
        <v>7</v>
      </c>
      <c r="F402" s="2">
        <v>44347.22968514957</v>
      </c>
    </row>
    <row r="403" spans="1:6" x14ac:dyDescent="0.3">
      <c r="A403">
        <v>8791</v>
      </c>
      <c r="B403" t="s">
        <v>8</v>
      </c>
      <c r="C403" s="2">
        <v>44314.313494658127</v>
      </c>
      <c r="D403" s="6">
        <v>44314.578263888892</v>
      </c>
      <c r="E403">
        <v>5</v>
      </c>
      <c r="F403" s="2">
        <v>44314.521827991462</v>
      </c>
    </row>
    <row r="404" spans="1:6" x14ac:dyDescent="0.3">
      <c r="A404">
        <v>8797</v>
      </c>
      <c r="B404" t="s">
        <v>5</v>
      </c>
      <c r="C404" s="2">
        <v>44371.011979059826</v>
      </c>
      <c r="D404" s="6">
        <v>44372.483194444445</v>
      </c>
      <c r="E404">
        <v>2</v>
      </c>
      <c r="F404" s="2">
        <v>44371.095312393161</v>
      </c>
    </row>
    <row r="405" spans="1:6" x14ac:dyDescent="0.3">
      <c r="A405">
        <v>8819</v>
      </c>
      <c r="B405" t="s">
        <v>2</v>
      </c>
      <c r="C405" s="2">
        <v>44386.847487393155</v>
      </c>
      <c r="D405" s="6">
        <v>44388.263402777775</v>
      </c>
      <c r="E405">
        <v>1</v>
      </c>
      <c r="F405" s="2">
        <v>44386.88915405982</v>
      </c>
    </row>
    <row r="406" spans="1:6" x14ac:dyDescent="0.3">
      <c r="A406">
        <v>8890</v>
      </c>
      <c r="B406" t="s">
        <v>4</v>
      </c>
      <c r="C406" s="2">
        <v>44345.849786039886</v>
      </c>
      <c r="D406" s="6">
        <v>44346.792962962965</v>
      </c>
      <c r="E406">
        <v>11</v>
      </c>
      <c r="F406" s="2">
        <v>44346.308119373221</v>
      </c>
    </row>
    <row r="407" spans="1:6" x14ac:dyDescent="0.3">
      <c r="A407">
        <v>8934</v>
      </c>
      <c r="B407" t="s">
        <v>5</v>
      </c>
      <c r="C407" s="2">
        <v>44317.053807158125</v>
      </c>
      <c r="D407" s="6">
        <v>44317.378576388888</v>
      </c>
      <c r="E407">
        <v>2</v>
      </c>
      <c r="F407" s="2">
        <v>44317.137140491461</v>
      </c>
    </row>
    <row r="408" spans="1:6" x14ac:dyDescent="0.3">
      <c r="A408">
        <v>8972</v>
      </c>
      <c r="B408" t="s">
        <v>5</v>
      </c>
      <c r="C408" s="2">
        <v>44301.535826816238</v>
      </c>
      <c r="D408" s="6">
        <v>44302.007465277777</v>
      </c>
      <c r="E408">
        <v>2</v>
      </c>
      <c r="F408" s="2">
        <v>44301.619160149574</v>
      </c>
    </row>
    <row r="409" spans="1:6" x14ac:dyDescent="0.3">
      <c r="A409">
        <v>8977</v>
      </c>
      <c r="B409" t="s">
        <v>2</v>
      </c>
      <c r="C409" s="2">
        <v>44340.308656410256</v>
      </c>
      <c r="D409" s="6">
        <v>44341.308333333334</v>
      </c>
      <c r="E409">
        <v>1</v>
      </c>
      <c r="F409" s="2">
        <v>44340.35032307692</v>
      </c>
    </row>
    <row r="410" spans="1:6" x14ac:dyDescent="0.3">
      <c r="A410">
        <v>8992</v>
      </c>
      <c r="B410" t="s">
        <v>3</v>
      </c>
      <c r="C410" s="2">
        <v>44375.095820762101</v>
      </c>
      <c r="D410" s="6">
        <v>44376.027997685182</v>
      </c>
      <c r="E410">
        <v>3</v>
      </c>
      <c r="F410" s="2">
        <v>44375.220820762101</v>
      </c>
    </row>
    <row r="411" spans="1:6" x14ac:dyDescent="0.3">
      <c r="A411">
        <v>9010</v>
      </c>
      <c r="B411" t="s">
        <v>2</v>
      </c>
      <c r="C411" s="2">
        <v>44316.517544373215</v>
      </c>
      <c r="D411" s="6">
        <v>44317.511921296296</v>
      </c>
      <c r="E411">
        <v>1</v>
      </c>
      <c r="F411" s="2">
        <v>44316.559211039879</v>
      </c>
    </row>
    <row r="412" spans="1:6" x14ac:dyDescent="0.3">
      <c r="A412">
        <v>9046</v>
      </c>
      <c r="B412" t="s">
        <v>10</v>
      </c>
      <c r="C412" s="2">
        <v>44390.93263860399</v>
      </c>
      <c r="D412" s="6">
        <v>44391.630046296297</v>
      </c>
      <c r="E412">
        <v>9</v>
      </c>
      <c r="F412" s="2">
        <v>44391.30763860399</v>
      </c>
    </row>
    <row r="413" spans="1:6" x14ac:dyDescent="0.3">
      <c r="A413">
        <v>9105</v>
      </c>
      <c r="B413" t="s">
        <v>7</v>
      </c>
      <c r="C413" s="2">
        <v>44392.049468447287</v>
      </c>
      <c r="D413" s="6">
        <v>44393.014745370368</v>
      </c>
      <c r="E413">
        <v>0</v>
      </c>
      <c r="F413" s="2">
        <v>44392.049468447287</v>
      </c>
    </row>
    <row r="414" spans="1:6" x14ac:dyDescent="0.3">
      <c r="A414">
        <v>9110</v>
      </c>
      <c r="B414" t="s">
        <v>7</v>
      </c>
      <c r="C414" s="2">
        <v>44313.510966880342</v>
      </c>
      <c r="D414" s="6">
        <v>44313.781736111108</v>
      </c>
      <c r="E414">
        <v>0</v>
      </c>
      <c r="F414" s="2">
        <v>44313.510966880342</v>
      </c>
    </row>
    <row r="415" spans="1:6" x14ac:dyDescent="0.3">
      <c r="A415">
        <v>9111</v>
      </c>
      <c r="B415" t="s">
        <v>5</v>
      </c>
      <c r="C415" s="2">
        <v>44325.42028974359</v>
      </c>
      <c r="D415" s="6">
        <v>44326.371666666666</v>
      </c>
      <c r="E415">
        <v>2</v>
      </c>
      <c r="F415" s="2">
        <v>44325.503623076926</v>
      </c>
    </row>
    <row r="416" spans="1:6" x14ac:dyDescent="0.3">
      <c r="A416">
        <v>9115</v>
      </c>
      <c r="B416" t="s">
        <v>8</v>
      </c>
      <c r="C416" s="2">
        <v>44398.802954344726</v>
      </c>
      <c r="D416" s="6">
        <v>44399.542662037034</v>
      </c>
      <c r="E416">
        <v>5</v>
      </c>
      <c r="F416" s="2">
        <v>44399.011287678062</v>
      </c>
    </row>
    <row r="417" spans="1:6" x14ac:dyDescent="0.3">
      <c r="A417">
        <v>9138</v>
      </c>
      <c r="B417" t="s">
        <v>5</v>
      </c>
      <c r="C417" s="2">
        <v>44305.504299430198</v>
      </c>
      <c r="D417" s="6">
        <v>44306.984814814816</v>
      </c>
      <c r="E417">
        <v>2</v>
      </c>
      <c r="F417" s="2">
        <v>44305.587632763534</v>
      </c>
    </row>
    <row r="418" spans="1:6" x14ac:dyDescent="0.3">
      <c r="A418">
        <v>9157</v>
      </c>
      <c r="B418" t="s">
        <v>2</v>
      </c>
      <c r="C418" s="2">
        <v>44434.343545334756</v>
      </c>
      <c r="D418" s="6">
        <v>44434.848483796297</v>
      </c>
      <c r="E418">
        <v>1</v>
      </c>
      <c r="F418" s="2">
        <v>44434.38521200142</v>
      </c>
    </row>
    <row r="419" spans="1:6" x14ac:dyDescent="0.3">
      <c r="A419">
        <v>9218</v>
      </c>
      <c r="B419" t="s">
        <v>18</v>
      </c>
      <c r="C419" s="2">
        <v>44371.094473076926</v>
      </c>
      <c r="D419" s="6">
        <v>44372.103750000002</v>
      </c>
      <c r="E419">
        <v>-4</v>
      </c>
      <c r="F419" s="2" t="e">
        <v>#NUM!</v>
      </c>
    </row>
    <row r="420" spans="1:6" x14ac:dyDescent="0.3">
      <c r="A420">
        <v>9223</v>
      </c>
      <c r="B420" t="s">
        <v>3</v>
      </c>
      <c r="C420" s="2">
        <v>44390.437642272082</v>
      </c>
      <c r="D420" s="6">
        <v>44391.687488425923</v>
      </c>
      <c r="E420">
        <v>3</v>
      </c>
      <c r="F420" s="2">
        <v>44390.562642272082</v>
      </c>
    </row>
    <row r="421" spans="1:6" x14ac:dyDescent="0.3">
      <c r="A421">
        <v>9260</v>
      </c>
      <c r="B421" t="s">
        <v>5</v>
      </c>
      <c r="C421" s="2">
        <v>44367.521000000001</v>
      </c>
      <c r="D421" s="6" t="e">
        <v>#N/A</v>
      </c>
      <c r="E421">
        <v>2</v>
      </c>
      <c r="F421" s="2">
        <v>44367.604333333336</v>
      </c>
    </row>
    <row r="422" spans="1:6" x14ac:dyDescent="0.3">
      <c r="A422">
        <v>9286</v>
      </c>
      <c r="B422" t="s">
        <v>7</v>
      </c>
      <c r="C422" s="2">
        <v>44307.358071260685</v>
      </c>
      <c r="D422" s="6">
        <v>44307.859409722223</v>
      </c>
      <c r="E422">
        <v>0</v>
      </c>
      <c r="F422" s="2">
        <v>44307.358071260685</v>
      </c>
    </row>
    <row r="423" spans="1:6" x14ac:dyDescent="0.3">
      <c r="A423">
        <v>9298</v>
      </c>
      <c r="B423" t="s">
        <v>11</v>
      </c>
      <c r="C423" s="2">
        <v>44308.916210648145</v>
      </c>
      <c r="D423" s="6">
        <v>44309.002210648148</v>
      </c>
      <c r="E423">
        <v>-7</v>
      </c>
      <c r="F423" s="2" t="e">
        <v>#NUM!</v>
      </c>
    </row>
    <row r="424" spans="1:6" x14ac:dyDescent="0.3">
      <c r="A424">
        <v>9365</v>
      </c>
      <c r="B424" t="s">
        <v>7</v>
      </c>
      <c r="C424" s="2">
        <v>44307.104079985758</v>
      </c>
      <c r="D424" s="6">
        <v>44308.535995370374</v>
      </c>
      <c r="E424">
        <v>0</v>
      </c>
      <c r="F424" s="2">
        <v>44307.104079985758</v>
      </c>
    </row>
    <row r="425" spans="1:6" x14ac:dyDescent="0.3">
      <c r="A425">
        <v>9369</v>
      </c>
      <c r="B425" t="s">
        <v>5</v>
      </c>
      <c r="C425" s="2">
        <v>44356.096591559828</v>
      </c>
      <c r="D425" s="6">
        <v>44357.528506944444</v>
      </c>
      <c r="E425">
        <v>2</v>
      </c>
      <c r="F425" s="2">
        <v>44356.179924893164</v>
      </c>
    </row>
    <row r="426" spans="1:6" x14ac:dyDescent="0.3">
      <c r="A426">
        <v>9373</v>
      </c>
      <c r="B426" t="s">
        <v>2</v>
      </c>
      <c r="C426" s="2">
        <v>44331.555008475785</v>
      </c>
      <c r="D426" s="6">
        <v>44332.712754629632</v>
      </c>
      <c r="E426">
        <v>1</v>
      </c>
      <c r="F426" s="2">
        <v>44331.596675142449</v>
      </c>
    </row>
    <row r="427" spans="1:6" x14ac:dyDescent="0.3">
      <c r="A427">
        <v>9408</v>
      </c>
      <c r="B427" t="s">
        <v>2</v>
      </c>
      <c r="C427" s="2">
        <v>44374.615265883192</v>
      </c>
      <c r="D427" s="6">
        <v>44375.778912037036</v>
      </c>
      <c r="E427">
        <v>1</v>
      </c>
      <c r="F427" s="2">
        <v>44374.656932549857</v>
      </c>
    </row>
    <row r="428" spans="1:6" x14ac:dyDescent="0.3">
      <c r="A428">
        <v>9424</v>
      </c>
      <c r="B428" t="s">
        <v>3</v>
      </c>
      <c r="C428" s="2">
        <v>44310.774094622509</v>
      </c>
      <c r="D428" s="6">
        <v>44311.512002314812</v>
      </c>
      <c r="E428">
        <v>3</v>
      </c>
      <c r="F428" s="2">
        <v>44310.899094622509</v>
      </c>
    </row>
    <row r="429" spans="1:6" x14ac:dyDescent="0.3">
      <c r="A429">
        <v>9436</v>
      </c>
      <c r="B429" t="s">
        <v>2</v>
      </c>
      <c r="C429" s="2">
        <v>44318.646800391733</v>
      </c>
      <c r="D429" s="6">
        <v>44319.668877314813</v>
      </c>
      <c r="E429">
        <v>1</v>
      </c>
      <c r="F429" s="2">
        <v>44318.688467058397</v>
      </c>
    </row>
    <row r="430" spans="1:6" x14ac:dyDescent="0.3">
      <c r="A430">
        <v>9485</v>
      </c>
      <c r="B430" t="s">
        <v>4</v>
      </c>
      <c r="C430" s="2">
        <v>44380.022433796294</v>
      </c>
      <c r="D430" s="6">
        <v>44380.042233796295</v>
      </c>
      <c r="E430">
        <v>11</v>
      </c>
      <c r="F430" s="2">
        <v>44380.480767129629</v>
      </c>
    </row>
    <row r="431" spans="1:6" x14ac:dyDescent="0.3">
      <c r="A431">
        <v>9494</v>
      </c>
      <c r="B431" t="s">
        <v>3</v>
      </c>
      <c r="C431" s="2">
        <v>44345.123455056979</v>
      </c>
      <c r="D431" s="6">
        <v>44345.59039351852</v>
      </c>
      <c r="E431">
        <v>3</v>
      </c>
      <c r="F431" s="2">
        <v>44345.248455056979</v>
      </c>
    </row>
    <row r="432" spans="1:6" x14ac:dyDescent="0.3">
      <c r="A432">
        <v>9521</v>
      </c>
      <c r="B432" t="s">
        <v>3</v>
      </c>
      <c r="C432" s="2">
        <v>44309.146296937324</v>
      </c>
      <c r="D432" s="6">
        <v>44309.884004629632</v>
      </c>
      <c r="E432">
        <v>3</v>
      </c>
      <c r="F432" s="2">
        <v>44309.271296937324</v>
      </c>
    </row>
    <row r="433" spans="1:6" x14ac:dyDescent="0.3">
      <c r="A433">
        <v>9569</v>
      </c>
      <c r="B433" t="s">
        <v>2</v>
      </c>
      <c r="C433" s="2">
        <v>44345.969331873217</v>
      </c>
      <c r="D433" s="6">
        <v>44346.966608796298</v>
      </c>
      <c r="E433">
        <v>1</v>
      </c>
      <c r="F433" s="2">
        <v>44346.010998539881</v>
      </c>
    </row>
    <row r="434" spans="1:6" x14ac:dyDescent="0.3">
      <c r="A434">
        <v>9578</v>
      </c>
      <c r="B434" t="s">
        <v>2</v>
      </c>
      <c r="C434" s="2">
        <v>44314.357298575494</v>
      </c>
      <c r="D434" s="6">
        <v>44314.897037037037</v>
      </c>
      <c r="E434">
        <v>1</v>
      </c>
      <c r="F434" s="2">
        <v>44314.398965242159</v>
      </c>
    </row>
    <row r="435" spans="1:6" x14ac:dyDescent="0.3">
      <c r="A435">
        <v>9580</v>
      </c>
      <c r="B435" t="s">
        <v>2</v>
      </c>
      <c r="C435" s="2">
        <v>44374.090084864671</v>
      </c>
      <c r="D435" s="6">
        <v>44375.306331018517</v>
      </c>
      <c r="E435">
        <v>1</v>
      </c>
      <c r="F435" s="2">
        <v>44374.131751531335</v>
      </c>
    </row>
    <row r="436" spans="1:6" x14ac:dyDescent="0.3">
      <c r="A436">
        <v>9612</v>
      </c>
      <c r="B436" t="s">
        <v>2</v>
      </c>
      <c r="C436" s="2">
        <v>44308.913550569807</v>
      </c>
      <c r="D436" s="6">
        <v>44310.611435185187</v>
      </c>
      <c r="E436">
        <v>1</v>
      </c>
      <c r="F436" s="2">
        <v>44308.955217236471</v>
      </c>
    </row>
    <row r="437" spans="1:6" x14ac:dyDescent="0.3">
      <c r="A437">
        <v>9646</v>
      </c>
      <c r="B437" t="s">
        <v>5</v>
      </c>
      <c r="C437" s="2">
        <v>44304.890274715101</v>
      </c>
      <c r="D437" s="6">
        <v>44305.669282407405</v>
      </c>
      <c r="E437">
        <v>2</v>
      </c>
      <c r="F437" s="2">
        <v>44304.973608048436</v>
      </c>
    </row>
    <row r="438" spans="1:6" x14ac:dyDescent="0.3">
      <c r="A438">
        <v>9692</v>
      </c>
      <c r="B438" t="s">
        <v>2</v>
      </c>
      <c r="C438" s="2">
        <v>44394.136254772086</v>
      </c>
      <c r="D438" s="6">
        <v>44395.387800925928</v>
      </c>
      <c r="E438">
        <v>1</v>
      </c>
      <c r="F438" s="2">
        <v>44394.17792143875</v>
      </c>
    </row>
    <row r="439" spans="1:6" x14ac:dyDescent="0.3">
      <c r="A439">
        <v>9731</v>
      </c>
      <c r="B439" t="s">
        <v>5</v>
      </c>
      <c r="C439" s="2">
        <v>44333.586930306272</v>
      </c>
      <c r="D439" s="6">
        <v>44333.858599537038</v>
      </c>
      <c r="E439">
        <v>2</v>
      </c>
      <c r="F439" s="2">
        <v>44333.670263639608</v>
      </c>
    </row>
    <row r="440" spans="1:6" x14ac:dyDescent="0.3">
      <c r="A440">
        <v>9756</v>
      </c>
      <c r="B440" t="s">
        <v>12</v>
      </c>
      <c r="C440" s="2">
        <v>44329.31739504986</v>
      </c>
      <c r="D440" s="6">
        <v>44330.532141203701</v>
      </c>
      <c r="E440">
        <v>7</v>
      </c>
      <c r="F440" s="2">
        <v>44329.609061716525</v>
      </c>
    </row>
    <row r="441" spans="1:6" x14ac:dyDescent="0.3">
      <c r="A441">
        <v>9771</v>
      </c>
      <c r="B441" t="s">
        <v>2</v>
      </c>
      <c r="C441" s="2">
        <v>44302.676672613961</v>
      </c>
      <c r="D441" s="6">
        <v>44303.602349537039</v>
      </c>
      <c r="E441">
        <v>1</v>
      </c>
      <c r="F441" s="2">
        <v>44302.718339280626</v>
      </c>
    </row>
    <row r="442" spans="1:6" x14ac:dyDescent="0.3">
      <c r="A442">
        <v>9799</v>
      </c>
      <c r="B442" t="s">
        <v>2</v>
      </c>
      <c r="C442" s="2">
        <v>44297.184120334758</v>
      </c>
      <c r="D442" s="6">
        <v>44297.7028587963</v>
      </c>
      <c r="E442">
        <v>1</v>
      </c>
      <c r="F442" s="2">
        <v>44297.225787001422</v>
      </c>
    </row>
    <row r="443" spans="1:6" x14ac:dyDescent="0.3">
      <c r="A443">
        <v>9808</v>
      </c>
      <c r="B443" t="s">
        <v>3</v>
      </c>
      <c r="C443" s="2">
        <v>44367.775002777773</v>
      </c>
      <c r="D443" s="6">
        <v>44367.795902777776</v>
      </c>
      <c r="E443">
        <v>3</v>
      </c>
      <c r="F443" s="2">
        <v>44367.900002777773</v>
      </c>
    </row>
    <row r="444" spans="1:6" x14ac:dyDescent="0.3">
      <c r="A444">
        <v>9812</v>
      </c>
      <c r="B444" t="s">
        <v>2</v>
      </c>
      <c r="C444" s="2">
        <v>44334.699492556982</v>
      </c>
      <c r="D444" s="6">
        <v>44335.17633101852</v>
      </c>
      <c r="E444">
        <v>1</v>
      </c>
      <c r="F444" s="2">
        <v>44334.741159223646</v>
      </c>
    </row>
    <row r="445" spans="1:6" x14ac:dyDescent="0.3">
      <c r="A445">
        <v>9839</v>
      </c>
      <c r="B445" t="s">
        <v>5</v>
      </c>
      <c r="C445" s="2">
        <v>44395.941305021362</v>
      </c>
      <c r="D445" s="6">
        <v>44396.910381944443</v>
      </c>
      <c r="E445">
        <v>2</v>
      </c>
      <c r="F445" s="2">
        <v>44396.024638354698</v>
      </c>
    </row>
    <row r="446" spans="1:6" x14ac:dyDescent="0.3">
      <c r="A446">
        <v>9841</v>
      </c>
      <c r="B446" t="s">
        <v>3</v>
      </c>
      <c r="C446" s="2">
        <v>44336.501393660976</v>
      </c>
      <c r="D446" s="6">
        <v>44337.727939814817</v>
      </c>
      <c r="E446">
        <v>3</v>
      </c>
      <c r="F446" s="2">
        <v>44336.626393660976</v>
      </c>
    </row>
    <row r="447" spans="1:6" x14ac:dyDescent="0.3">
      <c r="A447">
        <v>9853</v>
      </c>
      <c r="B447" t="s">
        <v>2</v>
      </c>
      <c r="C447" s="2">
        <v>44323.562933012821</v>
      </c>
      <c r="D447" s="6">
        <v>44324.731979166667</v>
      </c>
      <c r="E447">
        <v>1</v>
      </c>
      <c r="F447" s="2">
        <v>44323.604599679486</v>
      </c>
    </row>
    <row r="448" spans="1:6" x14ac:dyDescent="0.3">
      <c r="A448">
        <v>9859</v>
      </c>
      <c r="B448" t="s">
        <v>5</v>
      </c>
      <c r="C448" s="2">
        <v>44288.80158881766</v>
      </c>
      <c r="D448" s="6">
        <v>44289.766365740739</v>
      </c>
      <c r="E448">
        <v>2</v>
      </c>
      <c r="F448" s="2">
        <v>44288.884922150995</v>
      </c>
    </row>
    <row r="449" spans="1:6" x14ac:dyDescent="0.3">
      <c r="A449">
        <v>9867</v>
      </c>
      <c r="B449" t="s">
        <v>11</v>
      </c>
      <c r="C449" s="2">
        <v>44343.148158012817</v>
      </c>
      <c r="D449" s="6">
        <v>44344.322604166664</v>
      </c>
      <c r="E449">
        <v>-7</v>
      </c>
      <c r="F449" s="2" t="e">
        <v>#NUM!</v>
      </c>
    </row>
    <row r="450" spans="1:6" x14ac:dyDescent="0.3">
      <c r="A450">
        <v>9914</v>
      </c>
      <c r="B450" t="s">
        <v>3</v>
      </c>
      <c r="C450" s="2">
        <v>44315.76324537037</v>
      </c>
      <c r="D450" s="6">
        <v>44315.862245370372</v>
      </c>
      <c r="E450">
        <v>3</v>
      </c>
      <c r="F450" s="2">
        <v>44315.88824537037</v>
      </c>
    </row>
    <row r="451" spans="1:6" x14ac:dyDescent="0.3">
      <c r="A451">
        <v>9960</v>
      </c>
      <c r="B451" t="s">
        <v>5</v>
      </c>
      <c r="C451" s="2">
        <v>44392.320069871792</v>
      </c>
      <c r="D451" s="6">
        <v>44392.805208333331</v>
      </c>
      <c r="E451">
        <v>2</v>
      </c>
      <c r="F451" s="2">
        <v>44392.403403205128</v>
      </c>
    </row>
    <row r="452" spans="1:6" x14ac:dyDescent="0.3">
      <c r="A452">
        <v>9963</v>
      </c>
      <c r="B452" t="s">
        <v>10</v>
      </c>
      <c r="C452" s="2">
        <v>44304.651467307696</v>
      </c>
      <c r="D452" s="6">
        <v>44305.346875000003</v>
      </c>
      <c r="E452">
        <v>9</v>
      </c>
      <c r="F452" s="2">
        <v>44305.026467307696</v>
      </c>
    </row>
    <row r="453" spans="1:6" x14ac:dyDescent="0.3">
      <c r="A453">
        <v>9966</v>
      </c>
      <c r="B453" t="s">
        <v>2</v>
      </c>
      <c r="C453" s="2">
        <v>44344.996303133899</v>
      </c>
      <c r="D453" s="6">
        <v>44346.431018518517</v>
      </c>
      <c r="E453">
        <v>1</v>
      </c>
      <c r="F453" s="2">
        <v>44345.037969800564</v>
      </c>
    </row>
    <row r="454" spans="1:6" x14ac:dyDescent="0.3">
      <c r="A454">
        <v>9990</v>
      </c>
      <c r="B454" t="s">
        <v>5</v>
      </c>
      <c r="C454" s="2">
        <v>44344.263199038462</v>
      </c>
      <c r="D454" s="6">
        <v>44344.808437500003</v>
      </c>
      <c r="E454">
        <v>2</v>
      </c>
      <c r="F454" s="2">
        <v>44344.346532371797</v>
      </c>
    </row>
    <row r="455" spans="1:6" x14ac:dyDescent="0.3">
      <c r="A455">
        <v>10099</v>
      </c>
      <c r="B455" t="s">
        <v>2</v>
      </c>
      <c r="C455" s="2">
        <v>44371.956279487174</v>
      </c>
      <c r="D455" s="6">
        <v>44373.85833333333</v>
      </c>
      <c r="E455">
        <v>1</v>
      </c>
      <c r="F455" s="2">
        <v>44371.997946153839</v>
      </c>
    </row>
    <row r="456" spans="1:6" x14ac:dyDescent="0.3">
      <c r="A456">
        <v>10101</v>
      </c>
      <c r="B456" t="s">
        <v>7</v>
      </c>
      <c r="C456" s="2">
        <v>44345.104026317662</v>
      </c>
      <c r="D456" s="6">
        <v>44346.047303240739</v>
      </c>
      <c r="E456">
        <v>0</v>
      </c>
      <c r="F456" s="2">
        <v>44345.104026317662</v>
      </c>
    </row>
    <row r="457" spans="1:6" x14ac:dyDescent="0.3">
      <c r="A457">
        <v>10102</v>
      </c>
      <c r="B457" t="s">
        <v>9</v>
      </c>
      <c r="C457" s="2">
        <v>44303.080990847579</v>
      </c>
      <c r="D457" s="6">
        <v>44304.758275462962</v>
      </c>
      <c r="E457">
        <v>6</v>
      </c>
      <c r="F457" s="2">
        <v>44303.330990847579</v>
      </c>
    </row>
    <row r="458" spans="1:6" x14ac:dyDescent="0.3">
      <c r="A458">
        <v>10104</v>
      </c>
      <c r="B458" t="s">
        <v>7</v>
      </c>
      <c r="C458" s="2">
        <v>44300.250836538464</v>
      </c>
      <c r="D458" s="6">
        <v>44300.721875000003</v>
      </c>
      <c r="E458">
        <v>0</v>
      </c>
      <c r="F458" s="2">
        <v>44300.250836538464</v>
      </c>
    </row>
    <row r="459" spans="1:6" x14ac:dyDescent="0.3">
      <c r="A459">
        <v>10145</v>
      </c>
      <c r="B459" t="s">
        <v>12</v>
      </c>
      <c r="C459" s="2">
        <v>44339.297624216524</v>
      </c>
      <c r="D459" s="6">
        <v>44340.507870370369</v>
      </c>
      <c r="E459">
        <v>7</v>
      </c>
      <c r="F459" s="2">
        <v>44339.589290883188</v>
      </c>
    </row>
    <row r="460" spans="1:6" x14ac:dyDescent="0.3">
      <c r="A460">
        <v>10222</v>
      </c>
      <c r="B460" t="s">
        <v>2</v>
      </c>
      <c r="C460" s="2">
        <v>44292.367076068382</v>
      </c>
      <c r="D460" s="6">
        <v>44293.557222222225</v>
      </c>
      <c r="E460">
        <v>1</v>
      </c>
      <c r="F460" s="2">
        <v>44292.408742735046</v>
      </c>
    </row>
    <row r="461" spans="1:6" x14ac:dyDescent="0.3">
      <c r="A461">
        <v>10232</v>
      </c>
      <c r="B461" t="s">
        <v>5</v>
      </c>
      <c r="C461" s="2">
        <v>44303.909354344731</v>
      </c>
      <c r="D461" s="6">
        <v>44304.667662037034</v>
      </c>
      <c r="E461">
        <v>2</v>
      </c>
      <c r="F461" s="2">
        <v>44303.992687678066</v>
      </c>
    </row>
    <row r="462" spans="1:6" x14ac:dyDescent="0.3">
      <c r="A462">
        <v>10282</v>
      </c>
      <c r="B462" t="s">
        <v>3</v>
      </c>
      <c r="C462" s="2">
        <v>44346.39765637464</v>
      </c>
      <c r="D462" s="6">
        <v>44347.784571759257</v>
      </c>
      <c r="E462">
        <v>3</v>
      </c>
      <c r="F462" s="2">
        <v>44346.52265637464</v>
      </c>
    </row>
    <row r="463" spans="1:6" x14ac:dyDescent="0.3">
      <c r="A463">
        <v>10288</v>
      </c>
      <c r="B463" t="s">
        <v>7</v>
      </c>
      <c r="C463" s="2">
        <v>44304.007006125357</v>
      </c>
      <c r="D463" s="6">
        <v>44305.63449074074</v>
      </c>
      <c r="E463">
        <v>0</v>
      </c>
      <c r="F463" s="2">
        <v>44304.007006125357</v>
      </c>
    </row>
    <row r="464" spans="1:6" x14ac:dyDescent="0.3">
      <c r="A464">
        <v>10360</v>
      </c>
      <c r="B464" t="s">
        <v>2</v>
      </c>
      <c r="C464" s="2">
        <v>44418.70206103989</v>
      </c>
      <c r="D464" s="6">
        <v>44419.652337962965</v>
      </c>
      <c r="E464">
        <v>1</v>
      </c>
      <c r="F464" s="2">
        <v>44418.743727706555</v>
      </c>
    </row>
    <row r="465" spans="1:6" x14ac:dyDescent="0.3">
      <c r="A465">
        <v>10370</v>
      </c>
      <c r="B465" t="s">
        <v>3</v>
      </c>
      <c r="C465" s="2">
        <v>44430.358999999997</v>
      </c>
      <c r="D465" s="6" t="e">
        <v>#N/A</v>
      </c>
      <c r="E465">
        <v>3</v>
      </c>
      <c r="F465" s="2">
        <v>44430.483999999997</v>
      </c>
    </row>
    <row r="466" spans="1:6" x14ac:dyDescent="0.3">
      <c r="A466">
        <v>10410</v>
      </c>
      <c r="B466" t="s">
        <v>7</v>
      </c>
      <c r="C466" s="2">
        <v>44344.433304772087</v>
      </c>
      <c r="D466" s="6">
        <v>44345.621550925927</v>
      </c>
      <c r="E466">
        <v>0</v>
      </c>
      <c r="F466" s="2">
        <v>44344.433304772087</v>
      </c>
    </row>
    <row r="467" spans="1:6" x14ac:dyDescent="0.3">
      <c r="A467">
        <v>10431</v>
      </c>
      <c r="B467" t="s">
        <v>7</v>
      </c>
      <c r="C467" s="2">
        <v>44314.902004344738</v>
      </c>
      <c r="D467" s="6">
        <v>44315.68141203704</v>
      </c>
      <c r="E467">
        <v>0</v>
      </c>
      <c r="F467" s="2">
        <v>44314.902004344738</v>
      </c>
    </row>
    <row r="468" spans="1:6" x14ac:dyDescent="0.3">
      <c r="A468">
        <v>10442</v>
      </c>
      <c r="B468" t="s">
        <v>5</v>
      </c>
      <c r="C468" s="2">
        <v>44320.000896652426</v>
      </c>
      <c r="D468" s="6">
        <v>44321.43141203704</v>
      </c>
      <c r="E468">
        <v>2</v>
      </c>
      <c r="F468" s="2">
        <v>44320.084229985761</v>
      </c>
    </row>
    <row r="469" spans="1:6" x14ac:dyDescent="0.3">
      <c r="A469">
        <v>10445</v>
      </c>
      <c r="B469" t="s">
        <v>5</v>
      </c>
      <c r="C469" s="2">
        <v>44346.32561146724</v>
      </c>
      <c r="D469" s="6">
        <v>44347.798726851855</v>
      </c>
      <c r="E469">
        <v>2</v>
      </c>
      <c r="F469" s="2">
        <v>44346.408944800576</v>
      </c>
    </row>
    <row r="470" spans="1:6" x14ac:dyDescent="0.3">
      <c r="A470">
        <v>10483</v>
      </c>
      <c r="B470" t="s">
        <v>2</v>
      </c>
      <c r="C470" s="2">
        <v>44312.976125641027</v>
      </c>
      <c r="D470" s="6">
        <v>44313.683333333334</v>
      </c>
      <c r="E470">
        <v>1</v>
      </c>
      <c r="F470" s="2">
        <v>44313.017792307692</v>
      </c>
    </row>
    <row r="471" spans="1:6" x14ac:dyDescent="0.3">
      <c r="A471">
        <v>10499</v>
      </c>
      <c r="B471" t="s">
        <v>7</v>
      </c>
      <c r="C471" s="2">
        <v>44310.113370797721</v>
      </c>
      <c r="D471" s="6">
        <v>44310.60050925926</v>
      </c>
      <c r="E471">
        <v>0</v>
      </c>
      <c r="F471" s="2">
        <v>44310.113370797721</v>
      </c>
    </row>
    <row r="472" spans="1:6" x14ac:dyDescent="0.3">
      <c r="A472">
        <v>10514</v>
      </c>
      <c r="B472" t="s">
        <v>8</v>
      </c>
      <c r="C472" s="2">
        <v>44397.139418482904</v>
      </c>
      <c r="D472" s="6">
        <v>44397.667256944442</v>
      </c>
      <c r="E472">
        <v>5</v>
      </c>
      <c r="F472" s="2">
        <v>44397.34775181624</v>
      </c>
    </row>
    <row r="473" spans="1:6" x14ac:dyDescent="0.3">
      <c r="A473">
        <v>10554</v>
      </c>
      <c r="B473" t="s">
        <v>7</v>
      </c>
      <c r="C473" s="2">
        <v>44365.919688568378</v>
      </c>
      <c r="D473" s="6">
        <v>44367.092534722222</v>
      </c>
      <c r="E473">
        <v>0</v>
      </c>
      <c r="F473" s="2">
        <v>44365.919688568378</v>
      </c>
    </row>
    <row r="474" spans="1:6" x14ac:dyDescent="0.3">
      <c r="A474">
        <v>10574</v>
      </c>
      <c r="B474" t="s">
        <v>3</v>
      </c>
      <c r="C474" s="2">
        <v>44402.380747435906</v>
      </c>
      <c r="D474" s="6">
        <v>44402.67291666667</v>
      </c>
      <c r="E474">
        <v>3</v>
      </c>
      <c r="F474" s="2">
        <v>44402.505747435906</v>
      </c>
    </row>
    <row r="475" spans="1:6" x14ac:dyDescent="0.3">
      <c r="A475">
        <v>10599</v>
      </c>
      <c r="B475" t="s">
        <v>2</v>
      </c>
      <c r="C475" s="2">
        <v>44341.726590242164</v>
      </c>
      <c r="D475" s="6">
        <v>44342.224328703705</v>
      </c>
      <c r="E475">
        <v>1</v>
      </c>
      <c r="F475" s="2">
        <v>44341.768256908828</v>
      </c>
    </row>
    <row r="476" spans="1:6" x14ac:dyDescent="0.3">
      <c r="A476">
        <v>10640</v>
      </c>
      <c r="B476" t="s">
        <v>3</v>
      </c>
      <c r="C476" s="2">
        <v>44308.943868376067</v>
      </c>
      <c r="D476" s="6">
        <v>44310.807222222225</v>
      </c>
      <c r="E476">
        <v>3</v>
      </c>
      <c r="F476" s="2">
        <v>44309.068868376067</v>
      </c>
    </row>
    <row r="477" spans="1:6" x14ac:dyDescent="0.3">
      <c r="A477">
        <v>10642</v>
      </c>
      <c r="B477" t="s">
        <v>19</v>
      </c>
      <c r="C477" s="2">
        <v>44306.582184366096</v>
      </c>
      <c r="D477" s="6">
        <v>44308.258668981478</v>
      </c>
      <c r="E477">
        <v>8</v>
      </c>
      <c r="F477" s="2">
        <v>44306.915517699432</v>
      </c>
    </row>
    <row r="478" spans="1:6" x14ac:dyDescent="0.3">
      <c r="A478">
        <v>10724</v>
      </c>
      <c r="B478" t="s">
        <v>7</v>
      </c>
      <c r="C478" s="2">
        <v>44319.919649216528</v>
      </c>
      <c r="D478" s="6">
        <v>44321.155995370369</v>
      </c>
      <c r="E478">
        <v>0</v>
      </c>
      <c r="F478" s="2">
        <v>44319.919649216528</v>
      </c>
    </row>
    <row r="479" spans="1:6" x14ac:dyDescent="0.3">
      <c r="A479">
        <v>10747</v>
      </c>
      <c r="B479" t="s">
        <v>5</v>
      </c>
      <c r="C479" s="2">
        <v>44346.410866346152</v>
      </c>
      <c r="D479" s="6">
        <v>44347.662812499999</v>
      </c>
      <c r="E479">
        <v>2</v>
      </c>
      <c r="F479" s="2">
        <v>44346.494199679488</v>
      </c>
    </row>
    <row r="480" spans="1:6" x14ac:dyDescent="0.3">
      <c r="A480">
        <v>10762</v>
      </c>
      <c r="B480" t="s">
        <v>2</v>
      </c>
      <c r="C480" s="2">
        <v>44290.444322364674</v>
      </c>
      <c r="D480" s="6">
        <v>44291.694768518515</v>
      </c>
      <c r="E480">
        <v>1</v>
      </c>
      <c r="F480" s="2">
        <v>44290.485989031338</v>
      </c>
    </row>
    <row r="481" spans="1:6" x14ac:dyDescent="0.3">
      <c r="A481">
        <v>10788</v>
      </c>
      <c r="B481" t="s">
        <v>7</v>
      </c>
      <c r="C481" s="2">
        <v>44430.915000000001</v>
      </c>
      <c r="D481" s="6" t="e">
        <v>#N/A</v>
      </c>
      <c r="E481">
        <v>0</v>
      </c>
      <c r="F481" s="2">
        <v>44430.915000000001</v>
      </c>
    </row>
    <row r="482" spans="1:6" x14ac:dyDescent="0.3">
      <c r="A482">
        <v>10808</v>
      </c>
      <c r="B482" t="s">
        <v>5</v>
      </c>
      <c r="C482" s="2">
        <v>44317.245675819089</v>
      </c>
      <c r="D482" s="6">
        <v>44318.643391203703</v>
      </c>
      <c r="E482">
        <v>2</v>
      </c>
      <c r="F482" s="2">
        <v>44317.329009152425</v>
      </c>
    </row>
    <row r="483" spans="1:6" x14ac:dyDescent="0.3">
      <c r="A483">
        <v>10814</v>
      </c>
      <c r="B483" t="s">
        <v>7</v>
      </c>
      <c r="C483" s="2">
        <v>44344.431010576918</v>
      </c>
      <c r="D483" s="6">
        <v>44345.444687499999</v>
      </c>
      <c r="E483">
        <v>0</v>
      </c>
      <c r="F483" s="2">
        <v>44344.431010576918</v>
      </c>
    </row>
    <row r="484" spans="1:6" x14ac:dyDescent="0.3">
      <c r="A484">
        <v>10826</v>
      </c>
      <c r="B484" t="s">
        <v>2</v>
      </c>
      <c r="C484" s="2">
        <v>44330.743520762102</v>
      </c>
      <c r="D484" s="6">
        <v>44331.670497685183</v>
      </c>
      <c r="E484">
        <v>1</v>
      </c>
      <c r="F484" s="2">
        <v>44330.785187428766</v>
      </c>
    </row>
    <row r="485" spans="1:6" x14ac:dyDescent="0.3">
      <c r="A485">
        <v>10830</v>
      </c>
      <c r="B485" t="s">
        <v>3</v>
      </c>
      <c r="C485" s="2">
        <v>44312.681041595439</v>
      </c>
      <c r="D485" s="6">
        <v>44313.681018518517</v>
      </c>
      <c r="E485">
        <v>3</v>
      </c>
      <c r="F485" s="2">
        <v>44312.806041595439</v>
      </c>
    </row>
    <row r="486" spans="1:6" x14ac:dyDescent="0.3">
      <c r="A486">
        <v>10872</v>
      </c>
      <c r="B486" t="s">
        <v>5</v>
      </c>
      <c r="C486" s="2">
        <v>44373.947753418804</v>
      </c>
      <c r="D486" s="6">
        <v>44374.649861111109</v>
      </c>
      <c r="E486">
        <v>2</v>
      </c>
      <c r="F486" s="2">
        <v>44374.03108675214</v>
      </c>
    </row>
    <row r="487" spans="1:6" x14ac:dyDescent="0.3">
      <c r="A487">
        <v>10886</v>
      </c>
      <c r="B487" t="s">
        <v>6</v>
      </c>
      <c r="C487" s="2">
        <v>44372.090366096869</v>
      </c>
      <c r="D487" s="6">
        <v>44373.531481481485</v>
      </c>
      <c r="E487">
        <v>4</v>
      </c>
      <c r="F487" s="2">
        <v>44372.257032763533</v>
      </c>
    </row>
    <row r="488" spans="1:6" x14ac:dyDescent="0.3">
      <c r="A488">
        <v>10923</v>
      </c>
      <c r="B488" t="s">
        <v>7</v>
      </c>
      <c r="C488" s="2">
        <v>44339.73487492877</v>
      </c>
      <c r="D488" s="6">
        <v>44340.666851851849</v>
      </c>
      <c r="E488">
        <v>0</v>
      </c>
      <c r="F488" s="2">
        <v>44339.73487492877</v>
      </c>
    </row>
    <row r="489" spans="1:6" x14ac:dyDescent="0.3">
      <c r="A489">
        <v>10941</v>
      </c>
      <c r="B489" t="s">
        <v>5</v>
      </c>
      <c r="C489" s="2">
        <v>44316.261299038459</v>
      </c>
      <c r="D489" s="6">
        <v>44316.7809375</v>
      </c>
      <c r="E489">
        <v>2</v>
      </c>
      <c r="F489" s="2">
        <v>44316.344632371794</v>
      </c>
    </row>
    <row r="490" spans="1:6" x14ac:dyDescent="0.3">
      <c r="A490">
        <v>10943</v>
      </c>
      <c r="B490" t="s">
        <v>3</v>
      </c>
      <c r="C490" s="2">
        <v>44372.045834686607</v>
      </c>
      <c r="D490" s="6">
        <v>44372.561273148145</v>
      </c>
      <c r="E490">
        <v>3</v>
      </c>
      <c r="F490" s="2">
        <v>44372.170834686607</v>
      </c>
    </row>
    <row r="491" spans="1:6" x14ac:dyDescent="0.3">
      <c r="A491">
        <v>10970</v>
      </c>
      <c r="B491" t="s">
        <v>8</v>
      </c>
      <c r="C491" s="2">
        <v>44296.893420512817</v>
      </c>
      <c r="D491" s="6">
        <v>44298.056666666664</v>
      </c>
      <c r="E491">
        <v>5</v>
      </c>
      <c r="F491" s="2">
        <v>44297.101753846153</v>
      </c>
    </row>
    <row r="492" spans="1:6" x14ac:dyDescent="0.3">
      <c r="A492">
        <v>10976</v>
      </c>
      <c r="B492" t="s">
        <v>2</v>
      </c>
      <c r="C492" s="2">
        <v>44399.862106873217</v>
      </c>
      <c r="D492" s="6">
        <v>44400.848483796297</v>
      </c>
      <c r="E492">
        <v>1</v>
      </c>
      <c r="F492" s="2">
        <v>44399.903773539882</v>
      </c>
    </row>
    <row r="493" spans="1:6" x14ac:dyDescent="0.3">
      <c r="A493">
        <v>10979</v>
      </c>
      <c r="B493" t="s">
        <v>5</v>
      </c>
      <c r="C493" s="2">
        <v>44341.544677706552</v>
      </c>
      <c r="D493" s="6">
        <v>44342.470254629632</v>
      </c>
      <c r="E493">
        <v>2</v>
      </c>
      <c r="F493" s="2">
        <v>44341.628011039887</v>
      </c>
    </row>
    <row r="494" spans="1:6" x14ac:dyDescent="0.3">
      <c r="A494">
        <v>10983</v>
      </c>
      <c r="B494" t="s">
        <v>8</v>
      </c>
      <c r="C494" s="2">
        <v>44352.040593482903</v>
      </c>
      <c r="D494" s="6">
        <v>44352.549131944441</v>
      </c>
      <c r="E494">
        <v>5</v>
      </c>
      <c r="F494" s="2">
        <v>44352.248926816239</v>
      </c>
    </row>
    <row r="495" spans="1:6" x14ac:dyDescent="0.3">
      <c r="A495">
        <v>11036</v>
      </c>
      <c r="B495" t="s">
        <v>5</v>
      </c>
      <c r="C495" s="2">
        <v>44351.360413390314</v>
      </c>
      <c r="D495" s="6">
        <v>44351.916851851849</v>
      </c>
      <c r="E495">
        <v>2</v>
      </c>
      <c r="F495" s="2">
        <v>44351.443746723649</v>
      </c>
    </row>
    <row r="496" spans="1:6" x14ac:dyDescent="0.3">
      <c r="A496">
        <v>11073</v>
      </c>
      <c r="B496" t="s">
        <v>7</v>
      </c>
      <c r="C496" s="2">
        <v>44340.175894871798</v>
      </c>
      <c r="D496" s="6">
        <v>44340.700833333336</v>
      </c>
      <c r="E496">
        <v>0</v>
      </c>
      <c r="F496" s="2">
        <v>44340.175894871798</v>
      </c>
    </row>
    <row r="497" spans="1:6" x14ac:dyDescent="0.3">
      <c r="A497">
        <v>11104</v>
      </c>
      <c r="B497" t="s">
        <v>5</v>
      </c>
      <c r="C497" s="2">
        <v>44386.79892792023</v>
      </c>
      <c r="D497" s="6">
        <v>44387.954074074078</v>
      </c>
      <c r="E497">
        <v>2</v>
      </c>
      <c r="F497" s="2">
        <v>44386.882261253566</v>
      </c>
    </row>
    <row r="498" spans="1:6" x14ac:dyDescent="0.3">
      <c r="A498">
        <v>11116</v>
      </c>
      <c r="B498" t="s">
        <v>5</v>
      </c>
      <c r="C498" s="2">
        <v>44398.33130876068</v>
      </c>
      <c r="D498" s="6">
        <v>44398.800347222219</v>
      </c>
      <c r="E498">
        <v>2</v>
      </c>
      <c r="F498" s="2">
        <v>44398.414642094016</v>
      </c>
    </row>
    <row r="499" spans="1:6" x14ac:dyDescent="0.3">
      <c r="A499">
        <v>11130</v>
      </c>
      <c r="B499" t="s">
        <v>22</v>
      </c>
      <c r="C499" s="2">
        <v>44346.617573539887</v>
      </c>
      <c r="D499" s="6">
        <v>44347.612650462965</v>
      </c>
      <c r="E499">
        <v>10</v>
      </c>
      <c r="F499" s="2">
        <v>44347.034240206551</v>
      </c>
    </row>
    <row r="500" spans="1:6" x14ac:dyDescent="0.3">
      <c r="A500">
        <v>11137</v>
      </c>
      <c r="B500" t="s">
        <v>5</v>
      </c>
      <c r="C500" s="2">
        <v>44309.678202706556</v>
      </c>
      <c r="D500" s="6">
        <v>44310.688379629632</v>
      </c>
      <c r="E500">
        <v>2</v>
      </c>
      <c r="F500" s="2">
        <v>44309.761536039892</v>
      </c>
    </row>
    <row r="501" spans="1:6" x14ac:dyDescent="0.3">
      <c r="A501">
        <v>11162</v>
      </c>
      <c r="B501" t="s">
        <v>13</v>
      </c>
      <c r="C501" s="2">
        <v>44343.131430021363</v>
      </c>
      <c r="D501" s="6">
        <v>44344.153506944444</v>
      </c>
      <c r="E501">
        <v>-5</v>
      </c>
      <c r="F501" s="2" t="e">
        <v>#NUM!</v>
      </c>
    </row>
    <row r="502" spans="1:6" x14ac:dyDescent="0.3">
      <c r="A502">
        <v>11189</v>
      </c>
      <c r="B502" t="s">
        <v>2</v>
      </c>
      <c r="C502" s="2">
        <v>44315.5853445869</v>
      </c>
      <c r="D502" s="6">
        <v>44316.75949074074</v>
      </c>
      <c r="E502">
        <v>1</v>
      </c>
      <c r="F502" s="2">
        <v>44315.627011253564</v>
      </c>
    </row>
    <row r="503" spans="1:6" x14ac:dyDescent="0.3">
      <c r="A503">
        <v>11226</v>
      </c>
      <c r="B503" t="s">
        <v>2</v>
      </c>
      <c r="C503" s="2">
        <v>44401.445870975789</v>
      </c>
      <c r="D503" s="6">
        <v>44402.681817129633</v>
      </c>
      <c r="E503">
        <v>1</v>
      </c>
      <c r="F503" s="2">
        <v>44401.487537642453</v>
      </c>
    </row>
    <row r="504" spans="1:6" x14ac:dyDescent="0.3">
      <c r="A504">
        <v>11244</v>
      </c>
      <c r="B504" t="s">
        <v>2</v>
      </c>
      <c r="C504" s="2">
        <v>44370.277806232203</v>
      </c>
      <c r="D504" s="6">
        <v>44370.605775462966</v>
      </c>
      <c r="E504">
        <v>1</v>
      </c>
      <c r="F504" s="2">
        <v>44370.319472898867</v>
      </c>
    </row>
    <row r="505" spans="1:6" x14ac:dyDescent="0.3">
      <c r="A505">
        <v>11275</v>
      </c>
      <c r="B505" t="s">
        <v>9</v>
      </c>
      <c r="C505" s="2">
        <v>44373.50693536325</v>
      </c>
      <c r="D505" s="6">
        <v>44374.270243055558</v>
      </c>
      <c r="E505">
        <v>6</v>
      </c>
      <c r="F505" s="2">
        <v>44373.75693536325</v>
      </c>
    </row>
    <row r="506" spans="1:6" x14ac:dyDescent="0.3">
      <c r="A506">
        <v>11292</v>
      </c>
      <c r="B506" t="s">
        <v>5</v>
      </c>
      <c r="C506" s="2">
        <v>44303.036102528495</v>
      </c>
      <c r="D506" s="6">
        <v>44303.359571759262</v>
      </c>
      <c r="E506">
        <v>2</v>
      </c>
      <c r="F506" s="2">
        <v>44303.11943586183</v>
      </c>
    </row>
    <row r="507" spans="1:6" x14ac:dyDescent="0.3">
      <c r="A507">
        <v>11339</v>
      </c>
      <c r="B507" t="s">
        <v>12</v>
      </c>
      <c r="C507" s="2">
        <v>44319.191590420225</v>
      </c>
      <c r="D507" s="6">
        <v>44320.415636574071</v>
      </c>
      <c r="E507">
        <v>7</v>
      </c>
      <c r="F507" s="2">
        <v>44319.483257086889</v>
      </c>
    </row>
    <row r="508" spans="1:6" x14ac:dyDescent="0.3">
      <c r="A508">
        <v>11352</v>
      </c>
      <c r="B508" t="s">
        <v>3</v>
      </c>
      <c r="C508" s="2">
        <v>44309.383479594013</v>
      </c>
      <c r="D508" s="6">
        <v>44309.922118055554</v>
      </c>
      <c r="E508">
        <v>3</v>
      </c>
      <c r="F508" s="2">
        <v>44309.508479594013</v>
      </c>
    </row>
    <row r="509" spans="1:6" x14ac:dyDescent="0.3">
      <c r="A509">
        <v>11353</v>
      </c>
      <c r="B509" t="s">
        <v>2</v>
      </c>
      <c r="C509" s="2">
        <v>44339.892209437327</v>
      </c>
      <c r="D509" s="6">
        <v>44340.681817129633</v>
      </c>
      <c r="E509">
        <v>1</v>
      </c>
      <c r="F509" s="2">
        <v>44339.933876103991</v>
      </c>
    </row>
    <row r="510" spans="1:6" x14ac:dyDescent="0.3">
      <c r="A510">
        <v>11384</v>
      </c>
      <c r="B510" t="s">
        <v>7</v>
      </c>
      <c r="C510" s="2">
        <v>44330.324617699429</v>
      </c>
      <c r="D510" s="6">
        <v>44331.967002314814</v>
      </c>
      <c r="E510">
        <v>0</v>
      </c>
      <c r="F510" s="2">
        <v>44330.324617699429</v>
      </c>
    </row>
    <row r="511" spans="1:6" x14ac:dyDescent="0.3">
      <c r="A511">
        <v>11390</v>
      </c>
      <c r="B511" t="s">
        <v>2</v>
      </c>
      <c r="C511" s="2">
        <v>44309.53128354701</v>
      </c>
      <c r="D511" s="6">
        <v>44309.809652777774</v>
      </c>
      <c r="E511">
        <v>1</v>
      </c>
      <c r="F511" s="2">
        <v>44309.572950213675</v>
      </c>
    </row>
    <row r="512" spans="1:6" x14ac:dyDescent="0.3">
      <c r="A512">
        <v>11414</v>
      </c>
      <c r="B512" t="s">
        <v>5</v>
      </c>
      <c r="C512" s="2">
        <v>44382.633351388889</v>
      </c>
      <c r="D512" s="6">
        <v>44382.657951388886</v>
      </c>
      <c r="E512">
        <v>2</v>
      </c>
      <c r="F512" s="2">
        <v>44382.716684722225</v>
      </c>
    </row>
    <row r="513" spans="1:6" x14ac:dyDescent="0.3">
      <c r="A513">
        <v>11444</v>
      </c>
      <c r="B513" t="s">
        <v>2</v>
      </c>
      <c r="C513" s="2">
        <v>44385.111238853271</v>
      </c>
      <c r="D513" s="6">
        <v>44385.668877314813</v>
      </c>
      <c r="E513">
        <v>1</v>
      </c>
      <c r="F513" s="2">
        <v>44385.152905519935</v>
      </c>
    </row>
    <row r="514" spans="1:6" x14ac:dyDescent="0.3">
      <c r="A514">
        <v>11479</v>
      </c>
      <c r="B514" t="s">
        <v>20</v>
      </c>
      <c r="C514" s="2">
        <v>44345.739256160974</v>
      </c>
      <c r="D514" s="6">
        <v>44346.939502314817</v>
      </c>
      <c r="E514">
        <v>-6</v>
      </c>
      <c r="F514" s="2" t="e">
        <v>#NUM!</v>
      </c>
    </row>
    <row r="515" spans="1:6" x14ac:dyDescent="0.3">
      <c r="A515">
        <v>11523</v>
      </c>
      <c r="B515" t="s">
        <v>7</v>
      </c>
      <c r="C515" s="2">
        <v>44372.717714494305</v>
      </c>
      <c r="D515" s="6">
        <v>44373.958460648151</v>
      </c>
      <c r="E515">
        <v>0</v>
      </c>
      <c r="F515" s="2">
        <v>44372.717714494305</v>
      </c>
    </row>
    <row r="516" spans="1:6" x14ac:dyDescent="0.3">
      <c r="A516">
        <v>11548</v>
      </c>
      <c r="B516" t="s">
        <v>9</v>
      </c>
      <c r="C516" s="2">
        <v>44341.197134935901</v>
      </c>
      <c r="D516" s="6">
        <v>44341.475104166668</v>
      </c>
      <c r="E516">
        <v>6</v>
      </c>
      <c r="F516" s="2">
        <v>44341.447134935901</v>
      </c>
    </row>
    <row r="517" spans="1:6" x14ac:dyDescent="0.3">
      <c r="A517">
        <v>11647</v>
      </c>
      <c r="B517" t="s">
        <v>2</v>
      </c>
      <c r="C517" s="2">
        <v>44372.560803917382</v>
      </c>
      <c r="D517" s="6">
        <v>44372.811273148145</v>
      </c>
      <c r="E517">
        <v>1</v>
      </c>
      <c r="F517" s="2">
        <v>44372.602470584046</v>
      </c>
    </row>
    <row r="518" spans="1:6" x14ac:dyDescent="0.3">
      <c r="A518">
        <v>11657</v>
      </c>
      <c r="B518" t="s">
        <v>2</v>
      </c>
      <c r="C518" s="2">
        <v>44311.023465242164</v>
      </c>
      <c r="D518" s="6">
        <v>44311.563703703701</v>
      </c>
      <c r="E518">
        <v>1</v>
      </c>
      <c r="F518" s="2">
        <v>44311.065131908828</v>
      </c>
    </row>
    <row r="519" spans="1:6" x14ac:dyDescent="0.3">
      <c r="A519">
        <v>11660</v>
      </c>
      <c r="B519" t="s">
        <v>3</v>
      </c>
      <c r="C519" s="2">
        <v>44339.808989245015</v>
      </c>
      <c r="D519" s="6">
        <v>44341.194004629629</v>
      </c>
      <c r="E519">
        <v>3</v>
      </c>
      <c r="F519" s="2">
        <v>44339.933989245015</v>
      </c>
    </row>
    <row r="520" spans="1:6" x14ac:dyDescent="0.3">
      <c r="A520">
        <v>11678</v>
      </c>
      <c r="B520" t="s">
        <v>2</v>
      </c>
      <c r="C520" s="2">
        <v>44344.040613141027</v>
      </c>
      <c r="D520" s="6">
        <v>44344.753020833334</v>
      </c>
      <c r="E520">
        <v>1</v>
      </c>
      <c r="F520" s="2">
        <v>44344.082279807692</v>
      </c>
    </row>
    <row r="521" spans="1:6" x14ac:dyDescent="0.3">
      <c r="A521">
        <v>11693</v>
      </c>
      <c r="B521" t="s">
        <v>5</v>
      </c>
      <c r="C521" s="2">
        <v>44335.634153383187</v>
      </c>
      <c r="D521" s="6">
        <v>44336.831099537034</v>
      </c>
      <c r="E521">
        <v>2</v>
      </c>
      <c r="F521" s="2">
        <v>44335.717486716523</v>
      </c>
    </row>
    <row r="522" spans="1:6" x14ac:dyDescent="0.3">
      <c r="A522">
        <v>11708</v>
      </c>
      <c r="B522" t="s">
        <v>5</v>
      </c>
      <c r="C522" s="2">
        <v>44340.813497613955</v>
      </c>
      <c r="D522" s="6">
        <v>44341.740474537037</v>
      </c>
      <c r="E522">
        <v>2</v>
      </c>
      <c r="F522" s="2">
        <v>44340.896830947291</v>
      </c>
    </row>
    <row r="523" spans="1:6" x14ac:dyDescent="0.3">
      <c r="A523">
        <v>11720</v>
      </c>
      <c r="B523" t="s">
        <v>16</v>
      </c>
      <c r="C523" s="2">
        <v>44374.77912261396</v>
      </c>
      <c r="D523" s="6">
        <v>44375.733599537038</v>
      </c>
      <c r="E523">
        <v>-3</v>
      </c>
      <c r="F523" s="2" t="e">
        <v>#NUM!</v>
      </c>
    </row>
    <row r="524" spans="1:6" x14ac:dyDescent="0.3">
      <c r="A524">
        <v>11721</v>
      </c>
      <c r="B524" t="s">
        <v>5</v>
      </c>
      <c r="C524" s="2">
        <v>44371.826248789177</v>
      </c>
      <c r="D524" s="6">
        <v>44372.533356481479</v>
      </c>
      <c r="E524">
        <v>2</v>
      </c>
      <c r="F524" s="2">
        <v>44371.909582122513</v>
      </c>
    </row>
    <row r="525" spans="1:6" x14ac:dyDescent="0.3">
      <c r="A525">
        <v>11765</v>
      </c>
      <c r="B525" t="s">
        <v>2</v>
      </c>
      <c r="C525" s="2">
        <v>44310.309051780619</v>
      </c>
      <c r="D525" s="6">
        <v>44311.2893287037</v>
      </c>
      <c r="E525">
        <v>1</v>
      </c>
      <c r="F525" s="2">
        <v>44310.350718447284</v>
      </c>
    </row>
    <row r="526" spans="1:6" x14ac:dyDescent="0.3">
      <c r="A526">
        <v>11774</v>
      </c>
      <c r="B526" t="s">
        <v>7</v>
      </c>
      <c r="C526" s="2">
        <v>44389.619352920228</v>
      </c>
      <c r="D526" s="6">
        <v>44390.822199074071</v>
      </c>
      <c r="E526">
        <v>0</v>
      </c>
      <c r="F526" s="2">
        <v>44389.619352920228</v>
      </c>
    </row>
    <row r="527" spans="1:6" x14ac:dyDescent="0.3">
      <c r="A527">
        <v>11799</v>
      </c>
      <c r="B527" t="s">
        <v>5</v>
      </c>
      <c r="C527" s="2">
        <v>44307.468716809119</v>
      </c>
      <c r="D527" s="6">
        <v>44308.68546296296</v>
      </c>
      <c r="E527">
        <v>2</v>
      </c>
      <c r="F527" s="2">
        <v>44307.552050142454</v>
      </c>
    </row>
    <row r="528" spans="1:6" x14ac:dyDescent="0.3">
      <c r="A528">
        <v>11848</v>
      </c>
      <c r="B528" t="s">
        <v>7</v>
      </c>
      <c r="C528" s="2">
        <v>44315.956383974364</v>
      </c>
      <c r="D528" s="6">
        <v>44316.652291666665</v>
      </c>
      <c r="E528">
        <v>0</v>
      </c>
      <c r="F528" s="2">
        <v>44315.956383974364</v>
      </c>
    </row>
    <row r="529" spans="1:6" x14ac:dyDescent="0.3">
      <c r="A529">
        <v>11852</v>
      </c>
      <c r="B529" t="s">
        <v>5</v>
      </c>
      <c r="C529" s="2">
        <v>44340.167899750712</v>
      </c>
      <c r="D529" s="6">
        <v>44340.433668981481</v>
      </c>
      <c r="E529">
        <v>2</v>
      </c>
      <c r="F529" s="2">
        <v>44340.251233084047</v>
      </c>
    </row>
    <row r="530" spans="1:6" x14ac:dyDescent="0.3">
      <c r="A530">
        <v>11862</v>
      </c>
      <c r="B530" t="s">
        <v>7</v>
      </c>
      <c r="C530" s="2">
        <v>44326.825802706553</v>
      </c>
      <c r="D530" s="6">
        <v>44327.838379629633</v>
      </c>
      <c r="E530">
        <v>0</v>
      </c>
      <c r="F530" s="2">
        <v>44326.825802706553</v>
      </c>
    </row>
    <row r="531" spans="1:6" x14ac:dyDescent="0.3">
      <c r="A531">
        <v>11948</v>
      </c>
      <c r="B531" t="s">
        <v>5</v>
      </c>
      <c r="C531" s="2">
        <v>44338.341729914529</v>
      </c>
      <c r="D531" s="6">
        <v>44340.682222222225</v>
      </c>
      <c r="E531">
        <v>2</v>
      </c>
      <c r="F531" s="2">
        <v>44338.425063247865</v>
      </c>
    </row>
    <row r="532" spans="1:6" x14ac:dyDescent="0.3">
      <c r="A532">
        <v>11953</v>
      </c>
      <c r="B532" t="s">
        <v>5</v>
      </c>
      <c r="C532" s="2">
        <v>44350.587510576923</v>
      </c>
      <c r="D532" s="6">
        <v>44351.544687499998</v>
      </c>
      <c r="E532">
        <v>2</v>
      </c>
      <c r="F532" s="2">
        <v>44350.670843910259</v>
      </c>
    </row>
    <row r="533" spans="1:6" x14ac:dyDescent="0.3">
      <c r="A533">
        <v>11955</v>
      </c>
      <c r="B533" t="s">
        <v>3</v>
      </c>
      <c r="C533" s="2">
        <v>44383.449881873225</v>
      </c>
      <c r="D533" s="6">
        <v>44384.4528587963</v>
      </c>
      <c r="E533">
        <v>3</v>
      </c>
      <c r="F533" s="2">
        <v>44383.574881873225</v>
      </c>
    </row>
    <row r="534" spans="1:6" x14ac:dyDescent="0.3">
      <c r="A534">
        <v>11971</v>
      </c>
      <c r="B534" t="s">
        <v>2</v>
      </c>
      <c r="C534" s="2">
        <v>44344.695591880343</v>
      </c>
      <c r="D534" s="6">
        <v>44345.017361111109</v>
      </c>
      <c r="E534">
        <v>1</v>
      </c>
      <c r="F534" s="2">
        <v>44344.737258547008</v>
      </c>
    </row>
    <row r="535" spans="1:6" x14ac:dyDescent="0.3">
      <c r="A535">
        <v>11973</v>
      </c>
      <c r="B535" t="s">
        <v>8</v>
      </c>
      <c r="C535" s="2">
        <v>44342.895189921655</v>
      </c>
      <c r="D535" s="6">
        <v>44344.58797453704</v>
      </c>
      <c r="E535">
        <v>5</v>
      </c>
      <c r="F535" s="2">
        <v>44343.103523254991</v>
      </c>
    </row>
    <row r="536" spans="1:6" x14ac:dyDescent="0.3">
      <c r="A536">
        <v>11995</v>
      </c>
      <c r="B536" t="s">
        <v>5</v>
      </c>
      <c r="C536" s="2">
        <v>44301.734666524215</v>
      </c>
      <c r="D536" s="6">
        <v>44303.619120370371</v>
      </c>
      <c r="E536">
        <v>2</v>
      </c>
      <c r="F536" s="2">
        <v>44301.817999857551</v>
      </c>
    </row>
    <row r="537" spans="1:6" x14ac:dyDescent="0.3">
      <c r="A537">
        <v>11996</v>
      </c>
      <c r="B537" t="s">
        <v>7</v>
      </c>
      <c r="C537" s="2">
        <v>44399.967445299146</v>
      </c>
      <c r="D537" s="6">
        <v>44400.932222222225</v>
      </c>
      <c r="E537">
        <v>0</v>
      </c>
      <c r="F537" s="2">
        <v>44399.967445299146</v>
      </c>
    </row>
    <row r="538" spans="1:6" x14ac:dyDescent="0.3">
      <c r="A538">
        <v>12007</v>
      </c>
      <c r="B538" t="s">
        <v>2</v>
      </c>
      <c r="C538" s="2">
        <v>44385.460232158119</v>
      </c>
      <c r="D538" s="6">
        <v>44385.769201388888</v>
      </c>
      <c r="E538">
        <v>1</v>
      </c>
      <c r="F538" s="2">
        <v>44385.501898824783</v>
      </c>
    </row>
    <row r="539" spans="1:6" x14ac:dyDescent="0.3">
      <c r="A539">
        <v>12020</v>
      </c>
      <c r="B539" t="s">
        <v>5</v>
      </c>
      <c r="C539" s="2">
        <v>44370.479876923077</v>
      </c>
      <c r="D539" s="6">
        <v>44372.6175</v>
      </c>
      <c r="E539">
        <v>2</v>
      </c>
      <c r="F539" s="2">
        <v>44370.563210256412</v>
      </c>
    </row>
    <row r="540" spans="1:6" x14ac:dyDescent="0.3">
      <c r="A540">
        <v>12098</v>
      </c>
      <c r="B540" t="s">
        <v>2</v>
      </c>
      <c r="C540" s="2">
        <v>44308.132116844732</v>
      </c>
      <c r="D540" s="6">
        <v>44308.851724537039</v>
      </c>
      <c r="E540">
        <v>1</v>
      </c>
      <c r="F540" s="2">
        <v>44308.173783511396</v>
      </c>
    </row>
    <row r="541" spans="1:6" x14ac:dyDescent="0.3">
      <c r="A541">
        <v>12099</v>
      </c>
      <c r="B541" t="s">
        <v>2</v>
      </c>
      <c r="C541" s="2">
        <v>44315.315592948718</v>
      </c>
      <c r="D541" s="6">
        <v>44316.707708333335</v>
      </c>
      <c r="E541">
        <v>1</v>
      </c>
      <c r="F541" s="2">
        <v>44315.357259615383</v>
      </c>
    </row>
    <row r="542" spans="1:6" x14ac:dyDescent="0.3">
      <c r="A542">
        <v>12100</v>
      </c>
      <c r="B542" t="s">
        <v>7</v>
      </c>
      <c r="C542" s="2">
        <v>44315.812022150996</v>
      </c>
      <c r="D542" s="6">
        <v>44316.822199074071</v>
      </c>
      <c r="E542">
        <v>0</v>
      </c>
      <c r="F542" s="2">
        <v>44315.812022150996</v>
      </c>
    </row>
    <row r="543" spans="1:6" x14ac:dyDescent="0.3">
      <c r="A543">
        <v>12102</v>
      </c>
      <c r="B543" t="s">
        <v>18</v>
      </c>
      <c r="C543" s="2">
        <v>44333.906812642454</v>
      </c>
      <c r="D543" s="6">
        <v>44335.0778587963</v>
      </c>
      <c r="E543">
        <v>-4</v>
      </c>
      <c r="F543" s="2" t="e">
        <v>#NUM!</v>
      </c>
    </row>
    <row r="544" spans="1:6" x14ac:dyDescent="0.3">
      <c r="A544">
        <v>12132</v>
      </c>
      <c r="B544" t="s">
        <v>5</v>
      </c>
      <c r="C544" s="2">
        <v>44375.060551032766</v>
      </c>
      <c r="D544" s="6">
        <v>44376.772835648146</v>
      </c>
      <c r="E544">
        <v>2</v>
      </c>
      <c r="F544" s="2">
        <v>44375.143884366102</v>
      </c>
    </row>
    <row r="545" spans="1:6" x14ac:dyDescent="0.3">
      <c r="A545">
        <v>12150</v>
      </c>
      <c r="B545" t="s">
        <v>5</v>
      </c>
      <c r="C545" s="2">
        <v>44391.248758974361</v>
      </c>
      <c r="D545" s="6">
        <v>44391.976666666669</v>
      </c>
      <c r="E545">
        <v>2</v>
      </c>
      <c r="F545" s="2">
        <v>44391.332092307697</v>
      </c>
    </row>
    <row r="546" spans="1:6" x14ac:dyDescent="0.3">
      <c r="A546">
        <v>12166</v>
      </c>
      <c r="B546" t="s">
        <v>2</v>
      </c>
      <c r="C546" s="2">
        <v>44406.083236075501</v>
      </c>
      <c r="D546" s="6">
        <v>44406.615474537037</v>
      </c>
      <c r="E546">
        <v>1</v>
      </c>
      <c r="F546" s="2">
        <v>44406.124902742165</v>
      </c>
    </row>
    <row r="547" spans="1:6" x14ac:dyDescent="0.3">
      <c r="A547">
        <v>12180</v>
      </c>
      <c r="B547" t="s">
        <v>7</v>
      </c>
      <c r="C547" s="2">
        <v>44345.625231196587</v>
      </c>
      <c r="D547" s="6">
        <v>44346.405138888891</v>
      </c>
      <c r="E547">
        <v>0</v>
      </c>
      <c r="F547" s="2">
        <v>44345.625231196587</v>
      </c>
    </row>
    <row r="548" spans="1:6" x14ac:dyDescent="0.3">
      <c r="A548">
        <v>12221</v>
      </c>
      <c r="B548" t="s">
        <v>17</v>
      </c>
      <c r="C548" s="2">
        <v>44399.758135612537</v>
      </c>
      <c r="D548" s="6">
        <v>44400.231574074074</v>
      </c>
      <c r="E548">
        <v>-8</v>
      </c>
      <c r="F548" s="2" t="e">
        <v>#NUM!</v>
      </c>
    </row>
    <row r="549" spans="1:6" x14ac:dyDescent="0.3">
      <c r="A549">
        <v>12229</v>
      </c>
      <c r="B549" t="s">
        <v>2</v>
      </c>
      <c r="C549" s="2">
        <v>44372.693297186612</v>
      </c>
      <c r="D549" s="6">
        <v>44373.21533564815</v>
      </c>
      <c r="E549">
        <v>1</v>
      </c>
      <c r="F549" s="2">
        <v>44372.734963853276</v>
      </c>
    </row>
    <row r="550" spans="1:6" x14ac:dyDescent="0.3">
      <c r="A550">
        <v>12260</v>
      </c>
      <c r="B550" t="s">
        <v>2</v>
      </c>
      <c r="C550" s="2">
        <v>44341.016713141027</v>
      </c>
      <c r="D550" s="6">
        <v>44341.753020833334</v>
      </c>
      <c r="E550">
        <v>1</v>
      </c>
      <c r="F550" s="2">
        <v>44341.058379807691</v>
      </c>
    </row>
    <row r="551" spans="1:6" x14ac:dyDescent="0.3">
      <c r="A551">
        <v>12296</v>
      </c>
      <c r="B551" t="s">
        <v>18</v>
      </c>
      <c r="C551" s="2">
        <v>44332.139493518516</v>
      </c>
      <c r="D551" s="6">
        <v>44332.187893518516</v>
      </c>
      <c r="E551">
        <v>-4</v>
      </c>
      <c r="F551" s="2" t="e">
        <v>#NUM!</v>
      </c>
    </row>
    <row r="552" spans="1:6" x14ac:dyDescent="0.3">
      <c r="A552">
        <v>12298</v>
      </c>
      <c r="B552" t="s">
        <v>5</v>
      </c>
      <c r="C552" s="2">
        <v>44337.01937047721</v>
      </c>
      <c r="D552" s="6">
        <v>44338.729155092595</v>
      </c>
      <c r="E552">
        <v>2</v>
      </c>
      <c r="F552" s="2">
        <v>44337.102703810546</v>
      </c>
    </row>
    <row r="553" spans="1:6" x14ac:dyDescent="0.3">
      <c r="A553">
        <v>12350</v>
      </c>
      <c r="B553" t="s">
        <v>3</v>
      </c>
      <c r="C553" s="2">
        <v>44296.327093482905</v>
      </c>
      <c r="D553" s="6">
        <v>44296.799131944441</v>
      </c>
      <c r="E553">
        <v>3</v>
      </c>
      <c r="F553" s="2">
        <v>44296.452093482905</v>
      </c>
    </row>
    <row r="554" spans="1:6" x14ac:dyDescent="0.3">
      <c r="A554">
        <v>12363</v>
      </c>
      <c r="B554" t="s">
        <v>5</v>
      </c>
      <c r="C554" s="2">
        <v>44302.298506908832</v>
      </c>
      <c r="D554" s="6">
        <v>44302.764745370368</v>
      </c>
      <c r="E554">
        <v>2</v>
      </c>
      <c r="F554" s="2">
        <v>44302.381840242168</v>
      </c>
    </row>
    <row r="555" spans="1:6" x14ac:dyDescent="0.3">
      <c r="A555">
        <v>12388</v>
      </c>
      <c r="B555" t="s">
        <v>7</v>
      </c>
      <c r="C555" s="2">
        <v>44308.775417521363</v>
      </c>
      <c r="D555" s="6">
        <v>44309.705694444441</v>
      </c>
      <c r="E555">
        <v>0</v>
      </c>
      <c r="F555" s="2">
        <v>44308.775417521363</v>
      </c>
    </row>
    <row r="556" spans="1:6" x14ac:dyDescent="0.3">
      <c r="A556">
        <v>12414</v>
      </c>
      <c r="B556" t="s">
        <v>22</v>
      </c>
      <c r="C556" s="2">
        <v>44331.306719836182</v>
      </c>
      <c r="D556" s="6">
        <v>44332.277696759258</v>
      </c>
      <c r="E556">
        <v>10</v>
      </c>
      <c r="F556" s="2">
        <v>44331.723386502847</v>
      </c>
    </row>
    <row r="557" spans="1:6" x14ac:dyDescent="0.3">
      <c r="A557">
        <v>12436</v>
      </c>
      <c r="B557" t="s">
        <v>3</v>
      </c>
      <c r="C557" s="2">
        <v>44424.625999999997</v>
      </c>
      <c r="D557" s="6" t="e">
        <v>#N/A</v>
      </c>
      <c r="E557">
        <v>3</v>
      </c>
      <c r="F557" s="2">
        <v>44424.750999999997</v>
      </c>
    </row>
    <row r="558" spans="1:6" x14ac:dyDescent="0.3">
      <c r="A558">
        <v>12468</v>
      </c>
      <c r="B558" t="s">
        <v>5</v>
      </c>
      <c r="C558" s="2">
        <v>44300.867292521369</v>
      </c>
      <c r="D558" s="6">
        <v>44301.865069444444</v>
      </c>
      <c r="E558">
        <v>2</v>
      </c>
      <c r="F558" s="2">
        <v>44300.950625854704</v>
      </c>
    </row>
    <row r="559" spans="1:6" x14ac:dyDescent="0.3">
      <c r="A559">
        <v>12543</v>
      </c>
      <c r="B559" t="s">
        <v>2</v>
      </c>
      <c r="C559" s="2">
        <v>44345.257801816238</v>
      </c>
      <c r="D559" s="6">
        <v>44345.736840277779</v>
      </c>
      <c r="E559">
        <v>1</v>
      </c>
      <c r="F559" s="2">
        <v>44345.299468482903</v>
      </c>
    </row>
    <row r="560" spans="1:6" x14ac:dyDescent="0.3">
      <c r="A560">
        <v>12551</v>
      </c>
      <c r="B560" t="s">
        <v>5</v>
      </c>
      <c r="C560" s="2">
        <v>44309.464454985755</v>
      </c>
      <c r="D560" s="6">
        <v>44310.882870370369</v>
      </c>
      <c r="E560">
        <v>2</v>
      </c>
      <c r="F560" s="2">
        <v>44309.547788319091</v>
      </c>
    </row>
    <row r="561" spans="1:6" x14ac:dyDescent="0.3">
      <c r="A561">
        <v>12564</v>
      </c>
      <c r="B561" t="s">
        <v>10</v>
      </c>
      <c r="C561" s="2">
        <v>44293.55</v>
      </c>
      <c r="D561" s="6" t="e">
        <v>#N/A</v>
      </c>
      <c r="E561">
        <v>9</v>
      </c>
      <c r="F561" s="2">
        <v>44293.925000000003</v>
      </c>
    </row>
    <row r="562" spans="1:6" x14ac:dyDescent="0.3">
      <c r="A562">
        <v>12603</v>
      </c>
      <c r="B562" t="s">
        <v>5</v>
      </c>
      <c r="C562" s="2">
        <v>44344.310545762106</v>
      </c>
      <c r="D562" s="6">
        <v>44345.328622685185</v>
      </c>
      <c r="E562">
        <v>2</v>
      </c>
      <c r="F562" s="2">
        <v>44344.393879095442</v>
      </c>
    </row>
    <row r="563" spans="1:6" x14ac:dyDescent="0.3">
      <c r="A563">
        <v>12615</v>
      </c>
      <c r="B563" t="s">
        <v>5</v>
      </c>
      <c r="C563" s="2">
        <v>44313.965824252133</v>
      </c>
      <c r="D563" s="6">
        <v>44314.674131944441</v>
      </c>
      <c r="E563">
        <v>2</v>
      </c>
      <c r="F563" s="2">
        <v>44314.049157585468</v>
      </c>
    </row>
    <row r="564" spans="1:6" x14ac:dyDescent="0.3">
      <c r="A564">
        <v>12635</v>
      </c>
      <c r="B564" t="s">
        <v>7</v>
      </c>
      <c r="C564" s="2">
        <v>44340.85803187322</v>
      </c>
      <c r="D564" s="6">
        <v>44341.841608796298</v>
      </c>
      <c r="E564">
        <v>0</v>
      </c>
      <c r="F564" s="2">
        <v>44340.85803187322</v>
      </c>
    </row>
    <row r="565" spans="1:6" x14ac:dyDescent="0.3">
      <c r="A565">
        <v>12697</v>
      </c>
      <c r="B565" t="s">
        <v>7</v>
      </c>
      <c r="C565" s="2">
        <v>44309.469445797717</v>
      </c>
      <c r="D565" s="6">
        <v>44309.954884259256</v>
      </c>
      <c r="E565">
        <v>0</v>
      </c>
      <c r="F565" s="2">
        <v>44309.469445797717</v>
      </c>
    </row>
    <row r="566" spans="1:6" x14ac:dyDescent="0.3">
      <c r="A566">
        <v>12766</v>
      </c>
      <c r="B566" t="s">
        <v>7</v>
      </c>
      <c r="C566" s="2">
        <v>44311.266298789174</v>
      </c>
      <c r="D566" s="6">
        <v>44312.019606481481</v>
      </c>
      <c r="E566">
        <v>0</v>
      </c>
      <c r="F566" s="2">
        <v>44311.266298789174</v>
      </c>
    </row>
    <row r="567" spans="1:6" x14ac:dyDescent="0.3">
      <c r="A567">
        <v>12858</v>
      </c>
      <c r="B567" t="s">
        <v>5</v>
      </c>
      <c r="C567" s="2">
        <v>44340.796568447295</v>
      </c>
      <c r="D567" s="6">
        <v>44341.737245370372</v>
      </c>
      <c r="E567">
        <v>2</v>
      </c>
      <c r="F567" s="2">
        <v>44340.87990178063</v>
      </c>
    </row>
    <row r="568" spans="1:6" x14ac:dyDescent="0.3">
      <c r="A568">
        <v>12874</v>
      </c>
      <c r="B568" t="s">
        <v>2</v>
      </c>
      <c r="C568" s="2">
        <v>44295.445887678063</v>
      </c>
      <c r="D568" s="6">
        <v>44296.235995370371</v>
      </c>
      <c r="E568">
        <v>1</v>
      </c>
      <c r="F568" s="2">
        <v>44295.487554344727</v>
      </c>
    </row>
    <row r="569" spans="1:6" x14ac:dyDescent="0.3">
      <c r="A569">
        <v>12946</v>
      </c>
      <c r="B569" t="s">
        <v>5</v>
      </c>
      <c r="C569" s="2">
        <v>44346.605622827643</v>
      </c>
      <c r="D569" s="6">
        <v>44347.788668981484</v>
      </c>
      <c r="E569">
        <v>2</v>
      </c>
      <c r="F569" s="2">
        <v>44346.688956160979</v>
      </c>
    </row>
    <row r="570" spans="1:6" x14ac:dyDescent="0.3">
      <c r="A570">
        <v>12986</v>
      </c>
      <c r="B570" t="s">
        <v>2</v>
      </c>
      <c r="C570" s="2">
        <v>44402.993321011396</v>
      </c>
      <c r="D570" s="6">
        <v>44403.719328703701</v>
      </c>
      <c r="E570">
        <v>1</v>
      </c>
      <c r="F570" s="2">
        <v>44403.03498767806</v>
      </c>
    </row>
    <row r="571" spans="1:6" x14ac:dyDescent="0.3">
      <c r="A571">
        <v>12988</v>
      </c>
      <c r="B571" t="s">
        <v>2</v>
      </c>
      <c r="C571" s="2">
        <v>44343.852477492881</v>
      </c>
      <c r="D571" s="6">
        <v>44344.625185185185</v>
      </c>
      <c r="E571">
        <v>1</v>
      </c>
      <c r="F571" s="2">
        <v>44343.894144159545</v>
      </c>
    </row>
    <row r="572" spans="1:6" x14ac:dyDescent="0.3">
      <c r="A572">
        <v>13075</v>
      </c>
      <c r="B572" t="s">
        <v>2</v>
      </c>
      <c r="C572" s="2">
        <v>44303.638926282045</v>
      </c>
      <c r="D572" s="6">
        <v>44305.041041666664</v>
      </c>
      <c r="E572">
        <v>1</v>
      </c>
      <c r="F572" s="2">
        <v>44303.680592948709</v>
      </c>
    </row>
    <row r="573" spans="1:6" x14ac:dyDescent="0.3">
      <c r="A573">
        <v>13088</v>
      </c>
      <c r="B573" t="s">
        <v>2</v>
      </c>
      <c r="C573" s="2">
        <v>44354.314205306269</v>
      </c>
      <c r="D573" s="6">
        <v>44354.615474537037</v>
      </c>
      <c r="E573">
        <v>1</v>
      </c>
      <c r="F573" s="2">
        <v>44354.355871972934</v>
      </c>
    </row>
    <row r="574" spans="1:6" x14ac:dyDescent="0.3">
      <c r="A574">
        <v>13119</v>
      </c>
      <c r="B574" t="s">
        <v>7</v>
      </c>
      <c r="C574" s="2">
        <v>44313.452444800569</v>
      </c>
      <c r="D574" s="6">
        <v>44314.854560185187</v>
      </c>
      <c r="E574">
        <v>0</v>
      </c>
      <c r="F574" s="2">
        <v>44313.452444800569</v>
      </c>
    </row>
    <row r="575" spans="1:6" x14ac:dyDescent="0.3">
      <c r="A575">
        <v>13148</v>
      </c>
      <c r="B575" t="s">
        <v>9</v>
      </c>
      <c r="C575" s="2">
        <v>44342.438623753565</v>
      </c>
      <c r="D575" s="6">
        <v>44343.623969907407</v>
      </c>
      <c r="E575">
        <v>6</v>
      </c>
      <c r="F575" s="2">
        <v>44342.688623753565</v>
      </c>
    </row>
    <row r="576" spans="1:6" x14ac:dyDescent="0.3">
      <c r="A576">
        <v>13153</v>
      </c>
      <c r="B576" t="s">
        <v>2</v>
      </c>
      <c r="C576" s="2">
        <v>44370.331193874641</v>
      </c>
      <c r="D576" s="6">
        <v>44371.72550925926</v>
      </c>
      <c r="E576">
        <v>1</v>
      </c>
      <c r="F576" s="2">
        <v>44370.372860541305</v>
      </c>
    </row>
    <row r="577" spans="1:6" x14ac:dyDescent="0.3">
      <c r="A577">
        <v>13161</v>
      </c>
      <c r="B577" t="s">
        <v>14</v>
      </c>
      <c r="C577" s="2">
        <v>44312.173103169516</v>
      </c>
      <c r="D577" s="6">
        <v>44313.124780092592</v>
      </c>
      <c r="E577">
        <v>12</v>
      </c>
      <c r="F577" s="2">
        <v>44312.673103169516</v>
      </c>
    </row>
    <row r="578" spans="1:6" x14ac:dyDescent="0.3">
      <c r="A578">
        <v>13176</v>
      </c>
      <c r="B578" t="s">
        <v>2</v>
      </c>
      <c r="C578" s="2">
        <v>44309.775301745016</v>
      </c>
      <c r="D578" s="6">
        <v>44311.201817129629</v>
      </c>
      <c r="E578">
        <v>1</v>
      </c>
      <c r="F578" s="2">
        <v>44309.81696841168</v>
      </c>
    </row>
    <row r="579" spans="1:6" x14ac:dyDescent="0.3">
      <c r="A579">
        <v>13193</v>
      </c>
      <c r="B579" t="s">
        <v>5</v>
      </c>
      <c r="C579" s="2">
        <v>44373.866592058403</v>
      </c>
      <c r="D579" s="6">
        <v>44374.808668981481</v>
      </c>
      <c r="E579">
        <v>2</v>
      </c>
      <c r="F579" s="2">
        <v>44373.949925391738</v>
      </c>
    </row>
    <row r="580" spans="1:6" x14ac:dyDescent="0.3">
      <c r="A580">
        <v>13228</v>
      </c>
      <c r="B580" t="s">
        <v>2</v>
      </c>
      <c r="C580" s="2">
        <v>44372.97201360399</v>
      </c>
      <c r="D580" s="6">
        <v>44373.694421296299</v>
      </c>
      <c r="E580">
        <v>1</v>
      </c>
      <c r="F580" s="2">
        <v>44373.013680270655</v>
      </c>
    </row>
    <row r="581" spans="1:6" x14ac:dyDescent="0.3">
      <c r="A581">
        <v>13268</v>
      </c>
      <c r="B581" t="s">
        <v>5</v>
      </c>
      <c r="C581" s="2">
        <v>44293.253146652416</v>
      </c>
      <c r="D581" s="6">
        <v>44294.667662037034</v>
      </c>
      <c r="E581">
        <v>2</v>
      </c>
      <c r="F581" s="2">
        <v>44293.336479985752</v>
      </c>
    </row>
    <row r="582" spans="1:6" x14ac:dyDescent="0.3">
      <c r="A582">
        <v>13270</v>
      </c>
      <c r="B582" t="s">
        <v>7</v>
      </c>
      <c r="C582" s="2">
        <v>44365.810340883188</v>
      </c>
      <c r="D582" s="6">
        <v>44367.058287037034</v>
      </c>
      <c r="E582">
        <v>0</v>
      </c>
      <c r="F582" s="2">
        <v>44365.810340883188</v>
      </c>
    </row>
    <row r="583" spans="1:6" x14ac:dyDescent="0.3">
      <c r="A583">
        <v>13316</v>
      </c>
      <c r="B583" t="s">
        <v>3</v>
      </c>
      <c r="C583" s="2">
        <v>44434.688000000002</v>
      </c>
      <c r="D583" s="6" t="e">
        <v>#N/A</v>
      </c>
      <c r="E583">
        <v>3</v>
      </c>
      <c r="F583" s="2">
        <v>44434.813000000002</v>
      </c>
    </row>
    <row r="584" spans="1:6" x14ac:dyDescent="0.3">
      <c r="A584">
        <v>13380</v>
      </c>
      <c r="B584" t="s">
        <v>3</v>
      </c>
      <c r="C584" s="2">
        <v>44292.90417816952</v>
      </c>
      <c r="D584" s="6">
        <v>44293.854155092595</v>
      </c>
      <c r="E584">
        <v>3</v>
      </c>
      <c r="F584" s="2">
        <v>44293.02917816952</v>
      </c>
    </row>
    <row r="585" spans="1:6" x14ac:dyDescent="0.3">
      <c r="A585">
        <v>13400</v>
      </c>
      <c r="B585" t="s">
        <v>2</v>
      </c>
      <c r="C585" s="2">
        <v>44398.403188782053</v>
      </c>
      <c r="D585" s="6">
        <v>44399.850104166668</v>
      </c>
      <c r="E585">
        <v>1</v>
      </c>
      <c r="F585" s="2">
        <v>44398.444855448717</v>
      </c>
    </row>
    <row r="586" spans="1:6" x14ac:dyDescent="0.3">
      <c r="A586">
        <v>13435</v>
      </c>
      <c r="B586" t="s">
        <v>2</v>
      </c>
      <c r="C586" s="2">
        <v>44391.798474002848</v>
      </c>
      <c r="D586" s="6">
        <v>44392.774050925924</v>
      </c>
      <c r="E586">
        <v>1</v>
      </c>
      <c r="F586" s="2">
        <v>44391.840140669512</v>
      </c>
    </row>
    <row r="587" spans="1:6" x14ac:dyDescent="0.3">
      <c r="A587">
        <v>13458</v>
      </c>
      <c r="B587" t="s">
        <v>2</v>
      </c>
      <c r="C587" s="2">
        <v>44315.738052706554</v>
      </c>
      <c r="D587" s="6">
        <v>44316.727129629631</v>
      </c>
      <c r="E587">
        <v>1</v>
      </c>
      <c r="F587" s="2">
        <v>44315.779719373219</v>
      </c>
    </row>
    <row r="588" spans="1:6" x14ac:dyDescent="0.3">
      <c r="A588">
        <v>13464</v>
      </c>
      <c r="B588" t="s">
        <v>3</v>
      </c>
      <c r="C588" s="2">
        <v>44301.791172613965</v>
      </c>
      <c r="D588" s="6">
        <v>44302.719849537039</v>
      </c>
      <c r="E588">
        <v>3</v>
      </c>
      <c r="F588" s="2">
        <v>44301.916172613965</v>
      </c>
    </row>
    <row r="589" spans="1:6" x14ac:dyDescent="0.3">
      <c r="A589">
        <v>13486</v>
      </c>
      <c r="B589" t="s">
        <v>5</v>
      </c>
      <c r="C589" s="2">
        <v>44298.594870975787</v>
      </c>
      <c r="D589" s="6">
        <v>44299.779317129629</v>
      </c>
      <c r="E589">
        <v>2</v>
      </c>
      <c r="F589" s="2">
        <v>44298.678204309123</v>
      </c>
    </row>
    <row r="590" spans="1:6" x14ac:dyDescent="0.3">
      <c r="A590">
        <v>13532</v>
      </c>
      <c r="B590" t="s">
        <v>3</v>
      </c>
      <c r="C590" s="2">
        <v>44344.073567770662</v>
      </c>
      <c r="D590" s="6">
        <v>44344.855775462966</v>
      </c>
      <c r="E590">
        <v>3</v>
      </c>
      <c r="F590" s="2">
        <v>44344.198567770662</v>
      </c>
    </row>
    <row r="591" spans="1:6" x14ac:dyDescent="0.3">
      <c r="A591">
        <v>13536</v>
      </c>
      <c r="B591" t="s">
        <v>16</v>
      </c>
      <c r="C591" s="2">
        <v>44340.78888999288</v>
      </c>
      <c r="D591" s="6">
        <v>44341.577997685185</v>
      </c>
      <c r="E591">
        <v>-3</v>
      </c>
      <c r="F591" s="2" t="e">
        <v>#NUM!</v>
      </c>
    </row>
    <row r="592" spans="1:6" x14ac:dyDescent="0.3">
      <c r="A592">
        <v>13586</v>
      </c>
      <c r="B592" t="s">
        <v>7</v>
      </c>
      <c r="C592" s="2">
        <v>44415.69734690171</v>
      </c>
      <c r="D592" s="6">
        <v>44416.928993055553</v>
      </c>
      <c r="E592">
        <v>0</v>
      </c>
      <c r="F592" s="2">
        <v>44415.69734690171</v>
      </c>
    </row>
    <row r="593" spans="1:6" x14ac:dyDescent="0.3">
      <c r="A593">
        <v>13599</v>
      </c>
      <c r="B593" t="s">
        <v>2</v>
      </c>
      <c r="C593" s="2">
        <v>44373.297785826209</v>
      </c>
      <c r="D593" s="6">
        <v>44374.025393518517</v>
      </c>
      <c r="E593">
        <v>1</v>
      </c>
      <c r="F593" s="2">
        <v>44373.339452492874</v>
      </c>
    </row>
    <row r="594" spans="1:6" x14ac:dyDescent="0.3">
      <c r="A594">
        <v>13620</v>
      </c>
      <c r="B594" t="s">
        <v>9</v>
      </c>
      <c r="C594" s="2">
        <v>44308.740063853278</v>
      </c>
      <c r="D594" s="6">
        <v>44309.297002314815</v>
      </c>
      <c r="E594">
        <v>6</v>
      </c>
      <c r="F594" s="2">
        <v>44308.990063853278</v>
      </c>
    </row>
    <row r="595" spans="1:6" x14ac:dyDescent="0.3">
      <c r="A595">
        <v>13625</v>
      </c>
      <c r="B595" t="s">
        <v>3</v>
      </c>
      <c r="C595" s="2">
        <v>44379.284735078341</v>
      </c>
      <c r="D595" s="6">
        <v>44380.765150462961</v>
      </c>
      <c r="E595">
        <v>3</v>
      </c>
      <c r="F595" s="2">
        <v>44379.409735078341</v>
      </c>
    </row>
    <row r="596" spans="1:6" x14ac:dyDescent="0.3">
      <c r="A596">
        <v>13646</v>
      </c>
      <c r="B596" t="s">
        <v>5</v>
      </c>
      <c r="C596" s="2">
        <v>44371.760739066958</v>
      </c>
      <c r="D596" s="6">
        <v>44372.51394675926</v>
      </c>
      <c r="E596">
        <v>2</v>
      </c>
      <c r="F596" s="2">
        <v>44371.844072400294</v>
      </c>
    </row>
    <row r="597" spans="1:6" x14ac:dyDescent="0.3">
      <c r="A597">
        <v>13671</v>
      </c>
      <c r="B597" t="s">
        <v>3</v>
      </c>
      <c r="C597" s="2">
        <v>44371.288996937321</v>
      </c>
      <c r="D597" s="6">
        <v>44372.059004629627</v>
      </c>
      <c r="E597">
        <v>3</v>
      </c>
      <c r="F597" s="2">
        <v>44371.413996937321</v>
      </c>
    </row>
    <row r="598" spans="1:6" x14ac:dyDescent="0.3">
      <c r="A598">
        <v>13687</v>
      </c>
      <c r="B598" t="s">
        <v>17</v>
      </c>
      <c r="C598" s="2">
        <v>44413.654999999999</v>
      </c>
      <c r="D598" s="6" t="e">
        <v>#N/A</v>
      </c>
      <c r="E598">
        <v>-8</v>
      </c>
      <c r="F598" s="2" t="e">
        <v>#NUM!</v>
      </c>
    </row>
    <row r="599" spans="1:6" x14ac:dyDescent="0.3">
      <c r="A599">
        <v>13743</v>
      </c>
      <c r="B599" t="s">
        <v>9</v>
      </c>
      <c r="C599" s="2">
        <v>44375.71634786325</v>
      </c>
      <c r="D599" s="6">
        <v>44376.488055555557</v>
      </c>
      <c r="E599">
        <v>6</v>
      </c>
      <c r="F599" s="2">
        <v>44375.96634786325</v>
      </c>
    </row>
    <row r="600" spans="1:6" x14ac:dyDescent="0.3">
      <c r="A600">
        <v>13770</v>
      </c>
      <c r="B600" t="s">
        <v>2</v>
      </c>
      <c r="C600" s="2">
        <v>44374.457630163823</v>
      </c>
      <c r="D600" s="6">
        <v>44376.568553240744</v>
      </c>
      <c r="E600">
        <v>1</v>
      </c>
      <c r="F600" s="2">
        <v>44374.499296830487</v>
      </c>
    </row>
    <row r="601" spans="1:6" x14ac:dyDescent="0.3">
      <c r="A601">
        <v>13834</v>
      </c>
      <c r="B601" t="s">
        <v>4</v>
      </c>
      <c r="C601" s="2">
        <v>44373.14315473647</v>
      </c>
      <c r="D601" s="6">
        <v>44374.774039351854</v>
      </c>
      <c r="E601">
        <v>11</v>
      </c>
      <c r="F601" s="2">
        <v>44373.601488069806</v>
      </c>
    </row>
    <row r="602" spans="1:6" x14ac:dyDescent="0.3">
      <c r="A602">
        <v>13881</v>
      </c>
      <c r="B602" t="s">
        <v>5</v>
      </c>
      <c r="C602" s="2">
        <v>44309.370861930198</v>
      </c>
      <c r="D602" s="6">
        <v>44310.793877314813</v>
      </c>
      <c r="E602">
        <v>2</v>
      </c>
      <c r="F602" s="2">
        <v>44309.454195263534</v>
      </c>
    </row>
    <row r="603" spans="1:6" x14ac:dyDescent="0.3">
      <c r="A603">
        <v>13882</v>
      </c>
      <c r="B603" t="s">
        <v>7</v>
      </c>
      <c r="C603" s="2">
        <v>44302.048579594019</v>
      </c>
      <c r="D603" s="6">
        <v>44302.547118055554</v>
      </c>
      <c r="E603">
        <v>0</v>
      </c>
      <c r="F603" s="2">
        <v>44302.048579594019</v>
      </c>
    </row>
    <row r="604" spans="1:6" x14ac:dyDescent="0.3">
      <c r="A604">
        <v>13914</v>
      </c>
      <c r="B604" t="s">
        <v>6</v>
      </c>
      <c r="C604" s="2">
        <v>44392.296999999999</v>
      </c>
      <c r="D604" s="6" t="e">
        <v>#N/A</v>
      </c>
      <c r="E604">
        <v>4</v>
      </c>
      <c r="F604" s="2">
        <v>44392.463666666663</v>
      </c>
    </row>
    <row r="605" spans="1:6" x14ac:dyDescent="0.3">
      <c r="A605">
        <v>13934</v>
      </c>
      <c r="B605" t="s">
        <v>13</v>
      </c>
      <c r="C605" s="2">
        <v>44379.450839992875</v>
      </c>
      <c r="D605" s="6">
        <v>44380.184247685182</v>
      </c>
      <c r="E605">
        <v>-5</v>
      </c>
      <c r="F605" s="2" t="e">
        <v>#NUM!</v>
      </c>
    </row>
    <row r="606" spans="1:6" x14ac:dyDescent="0.3">
      <c r="A606">
        <v>13979</v>
      </c>
      <c r="B606" t="s">
        <v>3</v>
      </c>
      <c r="C606" s="2">
        <v>44345.568251531338</v>
      </c>
      <c r="D606" s="6">
        <v>44346.742997685185</v>
      </c>
      <c r="E606">
        <v>3</v>
      </c>
      <c r="F606" s="2">
        <v>44345.693251531338</v>
      </c>
    </row>
    <row r="607" spans="1:6" x14ac:dyDescent="0.3">
      <c r="A607">
        <v>13987</v>
      </c>
      <c r="B607" t="s">
        <v>2</v>
      </c>
      <c r="C607" s="2">
        <v>44383.1</v>
      </c>
      <c r="D607" s="6" t="e">
        <v>#N/A</v>
      </c>
      <c r="E607">
        <v>1</v>
      </c>
      <c r="F607" s="2">
        <v>44383.141666666663</v>
      </c>
    </row>
    <row r="608" spans="1:6" x14ac:dyDescent="0.3">
      <c r="A608">
        <v>13994</v>
      </c>
      <c r="B608" t="s">
        <v>3</v>
      </c>
      <c r="C608" s="2">
        <v>44374.330030982906</v>
      </c>
      <c r="D608" s="6">
        <v>44374.857569444444</v>
      </c>
      <c r="E608">
        <v>3</v>
      </c>
      <c r="F608" s="2">
        <v>44374.455030982906</v>
      </c>
    </row>
    <row r="609" spans="1:6" x14ac:dyDescent="0.3">
      <c r="A609">
        <v>13997</v>
      </c>
      <c r="B609" t="s">
        <v>23</v>
      </c>
      <c r="C609" s="2">
        <v>44359.54925968661</v>
      </c>
      <c r="D609" s="6">
        <v>44360.08189814815</v>
      </c>
      <c r="E609">
        <v>-2</v>
      </c>
      <c r="F609" s="2" t="e">
        <v>#NUM!</v>
      </c>
    </row>
    <row r="610" spans="1:6" x14ac:dyDescent="0.3">
      <c r="A610">
        <v>13998</v>
      </c>
      <c r="B610" t="s">
        <v>3</v>
      </c>
      <c r="C610" s="2">
        <v>44374.83203814103</v>
      </c>
      <c r="D610" s="6">
        <v>44375.621145833335</v>
      </c>
      <c r="E610">
        <v>3</v>
      </c>
      <c r="F610" s="2">
        <v>44374.95703814103</v>
      </c>
    </row>
    <row r="611" spans="1:6" x14ac:dyDescent="0.3">
      <c r="A611">
        <v>14067</v>
      </c>
      <c r="B611" t="s">
        <v>16</v>
      </c>
      <c r="C611" s="2">
        <v>44326.760382158122</v>
      </c>
      <c r="D611" s="6">
        <v>44327.00545138889</v>
      </c>
      <c r="E611">
        <v>-3</v>
      </c>
      <c r="F611" s="2" t="e">
        <v>#NUM!</v>
      </c>
    </row>
    <row r="612" spans="1:6" x14ac:dyDescent="0.3">
      <c r="A612">
        <v>14068</v>
      </c>
      <c r="B612" t="s">
        <v>2</v>
      </c>
      <c r="C612" s="2">
        <v>44316.932020085478</v>
      </c>
      <c r="D612" s="6">
        <v>44317.691527777781</v>
      </c>
      <c r="E612">
        <v>1</v>
      </c>
      <c r="F612" s="2">
        <v>44316.973686752142</v>
      </c>
    </row>
    <row r="613" spans="1:6" x14ac:dyDescent="0.3">
      <c r="A613">
        <v>14102</v>
      </c>
      <c r="B613" t="s">
        <v>3</v>
      </c>
      <c r="C613" s="2">
        <v>44378.436351531345</v>
      </c>
      <c r="D613" s="6">
        <v>44379.672997685186</v>
      </c>
      <c r="E613">
        <v>3</v>
      </c>
      <c r="F613" s="2">
        <v>44378.561351531345</v>
      </c>
    </row>
    <row r="614" spans="1:6" x14ac:dyDescent="0.3">
      <c r="A614">
        <v>14155</v>
      </c>
      <c r="B614" t="s">
        <v>5</v>
      </c>
      <c r="C614" s="2">
        <v>44397.634661965814</v>
      </c>
      <c r="D614" s="6">
        <v>44398.585138888891</v>
      </c>
      <c r="E614">
        <v>2</v>
      </c>
      <c r="F614" s="2">
        <v>44397.71799529915</v>
      </c>
    </row>
    <row r="615" spans="1:6" x14ac:dyDescent="0.3">
      <c r="A615">
        <v>14161</v>
      </c>
      <c r="B615" t="s">
        <v>2</v>
      </c>
      <c r="C615" s="2">
        <v>44297.03623372507</v>
      </c>
      <c r="D615" s="6">
        <v>44298.002210648148</v>
      </c>
      <c r="E615">
        <v>1</v>
      </c>
      <c r="F615" s="2">
        <v>44297.077900391734</v>
      </c>
    </row>
    <row r="616" spans="1:6" x14ac:dyDescent="0.3">
      <c r="A616">
        <v>14189</v>
      </c>
      <c r="B616" t="s">
        <v>9</v>
      </c>
      <c r="C616" s="2">
        <v>44337.728475391734</v>
      </c>
      <c r="D616" s="6">
        <v>44338.675752314812</v>
      </c>
      <c r="E616">
        <v>6</v>
      </c>
      <c r="F616" s="2">
        <v>44337.978475391734</v>
      </c>
    </row>
    <row r="617" spans="1:6" x14ac:dyDescent="0.3">
      <c r="A617">
        <v>14197</v>
      </c>
      <c r="B617" t="s">
        <v>5</v>
      </c>
      <c r="C617" s="2">
        <v>44314.405562642452</v>
      </c>
      <c r="D617" s="6">
        <v>44315.591608796298</v>
      </c>
      <c r="E617">
        <v>2</v>
      </c>
      <c r="F617" s="2">
        <v>44314.488895975788</v>
      </c>
    </row>
    <row r="618" spans="1:6" x14ac:dyDescent="0.3">
      <c r="A618">
        <v>14216</v>
      </c>
      <c r="B618" t="s">
        <v>18</v>
      </c>
      <c r="C618" s="2">
        <v>44314.080287428769</v>
      </c>
      <c r="D618" s="6">
        <v>44315.08966435185</v>
      </c>
      <c r="E618">
        <v>-4</v>
      </c>
      <c r="F618" s="2" t="e">
        <v>#NUM!</v>
      </c>
    </row>
    <row r="619" spans="1:6" x14ac:dyDescent="0.3">
      <c r="A619">
        <v>14297</v>
      </c>
      <c r="B619" t="s">
        <v>7</v>
      </c>
      <c r="C619" s="2">
        <v>44343.255195797719</v>
      </c>
      <c r="D619" s="6">
        <v>44343.718634259261</v>
      </c>
      <c r="E619">
        <v>0</v>
      </c>
      <c r="F619" s="2">
        <v>44343.255195797719</v>
      </c>
    </row>
    <row r="620" spans="1:6" x14ac:dyDescent="0.3">
      <c r="A620">
        <v>14305</v>
      </c>
      <c r="B620" t="s">
        <v>2</v>
      </c>
      <c r="C620" s="2">
        <v>44322.120725569803</v>
      </c>
      <c r="D620" s="6">
        <v>44323.743310185186</v>
      </c>
      <c r="E620">
        <v>1</v>
      </c>
      <c r="F620" s="2">
        <v>44322.162392236467</v>
      </c>
    </row>
    <row r="621" spans="1:6" x14ac:dyDescent="0.3">
      <c r="A621">
        <v>14306</v>
      </c>
      <c r="B621" t="s">
        <v>16</v>
      </c>
      <c r="C621" s="2">
        <v>44320.723100605413</v>
      </c>
      <c r="D621" s="6">
        <v>44321.88894675926</v>
      </c>
      <c r="E621">
        <v>-3</v>
      </c>
      <c r="F621" s="2" t="e">
        <v>#NUM!</v>
      </c>
    </row>
    <row r="622" spans="1:6" x14ac:dyDescent="0.3">
      <c r="A622">
        <v>14310</v>
      </c>
      <c r="B622" t="s">
        <v>2</v>
      </c>
      <c r="C622" s="2">
        <v>44286.248534472936</v>
      </c>
      <c r="D622" s="6">
        <v>44286.563703703701</v>
      </c>
      <c r="E622">
        <v>1</v>
      </c>
      <c r="F622" s="2">
        <v>44286.2902011396</v>
      </c>
    </row>
    <row r="623" spans="1:6" x14ac:dyDescent="0.3">
      <c r="A623">
        <v>14332</v>
      </c>
      <c r="B623" t="s">
        <v>2</v>
      </c>
      <c r="C623" s="2">
        <v>44357.856764280623</v>
      </c>
      <c r="D623" s="6">
        <v>44358.782141203701</v>
      </c>
      <c r="E623">
        <v>1</v>
      </c>
      <c r="F623" s="2">
        <v>44357.898430947287</v>
      </c>
    </row>
    <row r="624" spans="1:6" x14ac:dyDescent="0.3">
      <c r="A624">
        <v>14387</v>
      </c>
      <c r="B624" t="s">
        <v>3</v>
      </c>
      <c r="C624" s="2">
        <v>44372.022533048439</v>
      </c>
      <c r="D624" s="6">
        <v>44372.745740740742</v>
      </c>
      <c r="E624">
        <v>3</v>
      </c>
      <c r="F624" s="2">
        <v>44372.147533048439</v>
      </c>
    </row>
    <row r="625" spans="1:6" x14ac:dyDescent="0.3">
      <c r="A625">
        <v>14395</v>
      </c>
      <c r="B625" t="s">
        <v>2</v>
      </c>
      <c r="C625" s="2">
        <v>44401.026364458696</v>
      </c>
      <c r="D625" s="6">
        <v>44402.710949074077</v>
      </c>
      <c r="E625">
        <v>1</v>
      </c>
      <c r="F625" s="2">
        <v>44401.06803112536</v>
      </c>
    </row>
    <row r="626" spans="1:6" x14ac:dyDescent="0.3">
      <c r="A626">
        <v>14399</v>
      </c>
      <c r="B626" t="s">
        <v>5</v>
      </c>
      <c r="C626" s="2">
        <v>44286.126392806269</v>
      </c>
      <c r="D626" s="6">
        <v>44286.387662037036</v>
      </c>
      <c r="E626">
        <v>2</v>
      </c>
      <c r="F626" s="2">
        <v>44286.209726139605</v>
      </c>
    </row>
    <row r="627" spans="1:6" x14ac:dyDescent="0.3">
      <c r="A627">
        <v>14401</v>
      </c>
      <c r="B627" t="s">
        <v>3</v>
      </c>
      <c r="C627" s="2">
        <v>44312.559436253563</v>
      </c>
      <c r="D627" s="6">
        <v>44313.794282407405</v>
      </c>
      <c r="E627">
        <v>3</v>
      </c>
      <c r="F627" s="2">
        <v>44312.684436253563</v>
      </c>
    </row>
    <row r="628" spans="1:6" x14ac:dyDescent="0.3">
      <c r="A628">
        <v>14406</v>
      </c>
      <c r="B628" t="s">
        <v>17</v>
      </c>
      <c r="C628" s="2">
        <v>44331.533100178065</v>
      </c>
      <c r="D628" s="6">
        <v>44332.238807870373</v>
      </c>
      <c r="E628">
        <v>-8</v>
      </c>
      <c r="F628" s="2" t="e">
        <v>#NUM!</v>
      </c>
    </row>
    <row r="629" spans="1:6" x14ac:dyDescent="0.3">
      <c r="A629">
        <v>14426</v>
      </c>
      <c r="B629" t="s">
        <v>2</v>
      </c>
      <c r="C629" s="2">
        <v>44320.222093162389</v>
      </c>
      <c r="D629" s="6">
        <v>44321.927777777775</v>
      </c>
      <c r="E629">
        <v>1</v>
      </c>
      <c r="F629" s="2">
        <v>44320.263759829053</v>
      </c>
    </row>
    <row r="630" spans="1:6" x14ac:dyDescent="0.3">
      <c r="A630">
        <v>14494</v>
      </c>
      <c r="B630" t="s">
        <v>7</v>
      </c>
      <c r="C630" s="2">
        <v>44309.288941168095</v>
      </c>
      <c r="D630" s="6">
        <v>44309.838379629633</v>
      </c>
      <c r="E630">
        <v>0</v>
      </c>
      <c r="F630" s="2">
        <v>44309.288941168095</v>
      </c>
    </row>
    <row r="631" spans="1:6" x14ac:dyDescent="0.3">
      <c r="A631">
        <v>14498</v>
      </c>
      <c r="B631" t="s">
        <v>2</v>
      </c>
      <c r="C631" s="2">
        <v>44311.71673148148</v>
      </c>
      <c r="D631" s="6">
        <v>44311.790231481478</v>
      </c>
      <c r="E631">
        <v>1</v>
      </c>
      <c r="F631" s="2">
        <v>44311.758398148144</v>
      </c>
    </row>
    <row r="632" spans="1:6" x14ac:dyDescent="0.3">
      <c r="A632">
        <v>14530</v>
      </c>
      <c r="B632" t="s">
        <v>3</v>
      </c>
      <c r="C632" s="2">
        <v>44377.641727528491</v>
      </c>
      <c r="D632" s="6">
        <v>44377.902696759258</v>
      </c>
      <c r="E632">
        <v>3</v>
      </c>
      <c r="F632" s="2">
        <v>44377.766727528491</v>
      </c>
    </row>
    <row r="633" spans="1:6" x14ac:dyDescent="0.3">
      <c r="A633">
        <v>14537</v>
      </c>
      <c r="B633" t="s">
        <v>3</v>
      </c>
      <c r="C633" s="2">
        <v>44316.869100178061</v>
      </c>
      <c r="D633" s="6">
        <v>44317.568807870368</v>
      </c>
      <c r="E633">
        <v>3</v>
      </c>
      <c r="F633" s="2">
        <v>44316.994100178061</v>
      </c>
    </row>
    <row r="634" spans="1:6" x14ac:dyDescent="0.3">
      <c r="A634">
        <v>14593</v>
      </c>
      <c r="B634" t="s">
        <v>5</v>
      </c>
      <c r="C634" s="2">
        <v>44359.184985612534</v>
      </c>
      <c r="D634" s="6">
        <v>44359.717824074076</v>
      </c>
      <c r="E634">
        <v>2</v>
      </c>
      <c r="F634" s="2">
        <v>44359.268318945869</v>
      </c>
    </row>
    <row r="635" spans="1:6" x14ac:dyDescent="0.3">
      <c r="A635">
        <v>14597</v>
      </c>
      <c r="B635" t="s">
        <v>2</v>
      </c>
      <c r="C635" s="2">
        <v>44298.227063141028</v>
      </c>
      <c r="D635" s="6">
        <v>44299.016770833332</v>
      </c>
      <c r="E635">
        <v>1</v>
      </c>
      <c r="F635" s="2">
        <v>44298.268729807693</v>
      </c>
    </row>
    <row r="636" spans="1:6" x14ac:dyDescent="0.3">
      <c r="A636">
        <v>14626</v>
      </c>
      <c r="B636" t="s">
        <v>2</v>
      </c>
      <c r="C636" s="2">
        <v>44327.585985327634</v>
      </c>
      <c r="D636" s="6">
        <v>44328.790231481478</v>
      </c>
      <c r="E636">
        <v>1</v>
      </c>
      <c r="F636" s="2">
        <v>44327.627651994299</v>
      </c>
    </row>
    <row r="637" spans="1:6" x14ac:dyDescent="0.3">
      <c r="A637">
        <v>14647</v>
      </c>
      <c r="B637" t="s">
        <v>2</v>
      </c>
      <c r="C637" s="2">
        <v>44349.70516866097</v>
      </c>
      <c r="D637" s="6">
        <v>44350.859814814816</v>
      </c>
      <c r="E637">
        <v>1</v>
      </c>
      <c r="F637" s="2">
        <v>44349.746835327634</v>
      </c>
    </row>
    <row r="638" spans="1:6" x14ac:dyDescent="0.3">
      <c r="A638">
        <v>14660</v>
      </c>
      <c r="B638" t="s">
        <v>6</v>
      </c>
      <c r="C638" s="2">
        <v>44342.578031695157</v>
      </c>
      <c r="D638" s="6">
        <v>44342.885300925926</v>
      </c>
      <c r="E638">
        <v>4</v>
      </c>
      <c r="F638" s="2">
        <v>44342.744698361821</v>
      </c>
    </row>
    <row r="639" spans="1:6" x14ac:dyDescent="0.3">
      <c r="A639">
        <v>14678</v>
      </c>
      <c r="B639" t="s">
        <v>5</v>
      </c>
      <c r="C639" s="2">
        <v>44344.5564017094</v>
      </c>
      <c r="D639" s="6">
        <v>44346.488055555557</v>
      </c>
      <c r="E639">
        <v>2</v>
      </c>
      <c r="F639" s="2">
        <v>44344.639735042736</v>
      </c>
    </row>
    <row r="640" spans="1:6" x14ac:dyDescent="0.3">
      <c r="A640">
        <v>14710</v>
      </c>
      <c r="B640" t="s">
        <v>5</v>
      </c>
      <c r="C640" s="2">
        <v>44285.744495762105</v>
      </c>
      <c r="D640" s="6">
        <v>44286.677372685182</v>
      </c>
      <c r="E640">
        <v>2</v>
      </c>
      <c r="F640" s="2">
        <v>44285.82782909544</v>
      </c>
    </row>
    <row r="641" spans="1:6" x14ac:dyDescent="0.3">
      <c r="A641">
        <v>14780</v>
      </c>
      <c r="B641" t="s">
        <v>2</v>
      </c>
      <c r="C641" s="2">
        <v>44345.907598076919</v>
      </c>
      <c r="D641" s="6">
        <v>44346.874374999999</v>
      </c>
      <c r="E641">
        <v>1</v>
      </c>
      <c r="F641" s="2">
        <v>44345.949264743584</v>
      </c>
    </row>
    <row r="642" spans="1:6" x14ac:dyDescent="0.3">
      <c r="A642">
        <v>14784</v>
      </c>
      <c r="B642" t="s">
        <v>12</v>
      </c>
      <c r="C642" s="2">
        <v>44349.574776780632</v>
      </c>
      <c r="D642" s="6">
        <v>44350.577453703707</v>
      </c>
      <c r="E642">
        <v>7</v>
      </c>
      <c r="F642" s="2">
        <v>44349.866443447296</v>
      </c>
    </row>
    <row r="643" spans="1:6" x14ac:dyDescent="0.3">
      <c r="A643">
        <v>14827</v>
      </c>
      <c r="B643" t="s">
        <v>3</v>
      </c>
      <c r="C643" s="2">
        <v>44309.142401958692</v>
      </c>
      <c r="D643" s="6">
        <v>44310.789386574077</v>
      </c>
      <c r="E643">
        <v>3</v>
      </c>
      <c r="F643" s="2">
        <v>44309.267401958692</v>
      </c>
    </row>
    <row r="644" spans="1:6" x14ac:dyDescent="0.3">
      <c r="A644">
        <v>14829</v>
      </c>
      <c r="B644" t="s">
        <v>2</v>
      </c>
      <c r="C644" s="2">
        <v>44313.370299501425</v>
      </c>
      <c r="D644" s="6">
        <v>44313.832337962966</v>
      </c>
      <c r="E644">
        <v>1</v>
      </c>
      <c r="F644" s="2">
        <v>44313.411966168089</v>
      </c>
    </row>
    <row r="645" spans="1:6" x14ac:dyDescent="0.3">
      <c r="A645">
        <v>14863</v>
      </c>
      <c r="B645" t="s">
        <v>3</v>
      </c>
      <c r="C645" s="2">
        <v>44307.829163853276</v>
      </c>
      <c r="D645" s="6">
        <v>44308.307002314818</v>
      </c>
      <c r="E645">
        <v>3</v>
      </c>
      <c r="F645" s="2">
        <v>44307.954163853276</v>
      </c>
    </row>
    <row r="646" spans="1:6" x14ac:dyDescent="0.3">
      <c r="A646">
        <v>14876</v>
      </c>
      <c r="B646" t="s">
        <v>2</v>
      </c>
      <c r="C646" s="2">
        <v>44340.934188354702</v>
      </c>
      <c r="D646" s="6">
        <v>44341.882465277777</v>
      </c>
      <c r="E646">
        <v>1</v>
      </c>
      <c r="F646" s="2">
        <v>44340.975855021366</v>
      </c>
    </row>
    <row r="647" spans="1:6" x14ac:dyDescent="0.3">
      <c r="A647">
        <v>14877</v>
      </c>
      <c r="B647" t="s">
        <v>2</v>
      </c>
      <c r="C647" s="2">
        <v>44307.228410541313</v>
      </c>
      <c r="D647" s="6">
        <v>44308.628425925926</v>
      </c>
      <c r="E647">
        <v>1</v>
      </c>
      <c r="F647" s="2">
        <v>44307.270077207977</v>
      </c>
    </row>
    <row r="648" spans="1:6" x14ac:dyDescent="0.3">
      <c r="A648">
        <v>14878</v>
      </c>
      <c r="B648" t="s">
        <v>2</v>
      </c>
      <c r="C648" s="2">
        <v>44319.504412642455</v>
      </c>
      <c r="D648" s="6">
        <v>44320.7028587963</v>
      </c>
      <c r="E648">
        <v>1</v>
      </c>
      <c r="F648" s="2">
        <v>44319.546079309119</v>
      </c>
    </row>
    <row r="649" spans="1:6" x14ac:dyDescent="0.3">
      <c r="A649">
        <v>14888</v>
      </c>
      <c r="B649" t="s">
        <v>16</v>
      </c>
      <c r="C649" s="2">
        <v>44294.572663319086</v>
      </c>
      <c r="D649" s="6">
        <v>44295.973078703704</v>
      </c>
      <c r="E649">
        <v>-3</v>
      </c>
      <c r="F649" s="2" t="e">
        <v>#NUM!</v>
      </c>
    </row>
    <row r="650" spans="1:6" x14ac:dyDescent="0.3">
      <c r="A650">
        <v>14895</v>
      </c>
      <c r="B650" t="s">
        <v>2</v>
      </c>
      <c r="C650" s="2">
        <v>44374.085405199432</v>
      </c>
      <c r="D650" s="6">
        <v>44375.741689814815</v>
      </c>
      <c r="E650">
        <v>1</v>
      </c>
      <c r="F650" s="2">
        <v>44374.127071866096</v>
      </c>
    </row>
    <row r="651" spans="1:6" x14ac:dyDescent="0.3">
      <c r="A651">
        <v>14901</v>
      </c>
      <c r="B651" t="s">
        <v>2</v>
      </c>
      <c r="C651" s="2">
        <v>44404.373035612538</v>
      </c>
      <c r="D651" s="6">
        <v>44404.856574074074</v>
      </c>
      <c r="E651">
        <v>1</v>
      </c>
      <c r="F651" s="2">
        <v>44404.414702279202</v>
      </c>
    </row>
    <row r="652" spans="1:6" x14ac:dyDescent="0.3">
      <c r="A652">
        <v>14906</v>
      </c>
      <c r="B652" t="s">
        <v>3</v>
      </c>
      <c r="C652" s="2">
        <v>44380.33230060542</v>
      </c>
      <c r="D652" s="6">
        <v>44381.531446759262</v>
      </c>
      <c r="E652">
        <v>3</v>
      </c>
      <c r="F652" s="2">
        <v>44380.45730060542</v>
      </c>
    </row>
    <row r="653" spans="1:6" x14ac:dyDescent="0.3">
      <c r="A653">
        <v>14914</v>
      </c>
      <c r="B653" t="s">
        <v>5</v>
      </c>
      <c r="C653" s="2">
        <v>44310.376863603989</v>
      </c>
      <c r="D653" s="6">
        <v>44311.120671296296</v>
      </c>
      <c r="E653">
        <v>2</v>
      </c>
      <c r="F653" s="2">
        <v>44310.460196937325</v>
      </c>
    </row>
    <row r="654" spans="1:6" x14ac:dyDescent="0.3">
      <c r="A654">
        <v>14946</v>
      </c>
      <c r="B654" t="s">
        <v>18</v>
      </c>
      <c r="C654" s="2">
        <v>44345.843101780622</v>
      </c>
      <c r="D654" s="6">
        <v>44346.8205787037</v>
      </c>
      <c r="E654">
        <v>-4</v>
      </c>
      <c r="F654" s="2" t="e">
        <v>#NUM!</v>
      </c>
    </row>
    <row r="655" spans="1:6" x14ac:dyDescent="0.3">
      <c r="A655">
        <v>14963</v>
      </c>
      <c r="B655" t="s">
        <v>7</v>
      </c>
      <c r="C655" s="2">
        <v>44303.131182585472</v>
      </c>
      <c r="D655" s="6">
        <v>44303.875590277778</v>
      </c>
      <c r="E655">
        <v>0</v>
      </c>
      <c r="F655" s="2">
        <v>44303.131182585472</v>
      </c>
    </row>
    <row r="656" spans="1:6" x14ac:dyDescent="0.3">
      <c r="A656">
        <v>14976</v>
      </c>
      <c r="B656" t="s">
        <v>3</v>
      </c>
      <c r="C656" s="2">
        <v>44314.083427884616</v>
      </c>
      <c r="D656" s="6">
        <v>44315.787812499999</v>
      </c>
      <c r="E656">
        <v>3</v>
      </c>
      <c r="F656" s="2">
        <v>44314.208427884616</v>
      </c>
    </row>
    <row r="657" spans="1:6" x14ac:dyDescent="0.3">
      <c r="A657">
        <v>14994</v>
      </c>
      <c r="B657" t="s">
        <v>5</v>
      </c>
      <c r="C657" s="2">
        <v>44377.005368482904</v>
      </c>
      <c r="D657" s="6">
        <v>44377.528506944444</v>
      </c>
      <c r="E657">
        <v>2</v>
      </c>
      <c r="F657" s="2">
        <v>44377.088701816239</v>
      </c>
    </row>
    <row r="658" spans="1:6" x14ac:dyDescent="0.3">
      <c r="A658">
        <v>14995</v>
      </c>
      <c r="B658" t="s">
        <v>2</v>
      </c>
      <c r="C658" s="2">
        <v>44359.387629309123</v>
      </c>
      <c r="D658" s="6">
        <v>44360.605775462966</v>
      </c>
      <c r="E658">
        <v>1</v>
      </c>
      <c r="F658" s="2">
        <v>44359.429295975788</v>
      </c>
    </row>
    <row r="659" spans="1:6" x14ac:dyDescent="0.3">
      <c r="A659">
        <v>14996</v>
      </c>
      <c r="B659" t="s">
        <v>2</v>
      </c>
      <c r="C659" s="2">
        <v>44342.39719757835</v>
      </c>
      <c r="D659" s="6">
        <v>44343.824212962965</v>
      </c>
      <c r="E659">
        <v>1</v>
      </c>
      <c r="F659" s="2">
        <v>44342.438864245014</v>
      </c>
    </row>
    <row r="660" spans="1:6" x14ac:dyDescent="0.3">
      <c r="A660">
        <v>15015</v>
      </c>
      <c r="B660" t="s">
        <v>2</v>
      </c>
      <c r="C660" s="2">
        <v>44406.087788390316</v>
      </c>
      <c r="D660" s="6">
        <v>44406.646226851852</v>
      </c>
      <c r="E660">
        <v>1</v>
      </c>
      <c r="F660" s="2">
        <v>44406.12945505698</v>
      </c>
    </row>
    <row r="661" spans="1:6" x14ac:dyDescent="0.3">
      <c r="A661">
        <v>15044</v>
      </c>
      <c r="B661" t="s">
        <v>5</v>
      </c>
      <c r="C661" s="2">
        <v>44316.000548112534</v>
      </c>
      <c r="D661" s="6">
        <v>44316.526886574073</v>
      </c>
      <c r="E661">
        <v>2</v>
      </c>
      <c r="F661" s="2">
        <v>44316.083881445869</v>
      </c>
    </row>
    <row r="662" spans="1:6" x14ac:dyDescent="0.3">
      <c r="A662">
        <v>15046</v>
      </c>
      <c r="B662" t="s">
        <v>2</v>
      </c>
      <c r="C662" s="2">
        <v>44295.608598539889</v>
      </c>
      <c r="D662" s="6">
        <v>44296.605775462966</v>
      </c>
      <c r="E662">
        <v>1</v>
      </c>
      <c r="F662" s="2">
        <v>44295.650265206554</v>
      </c>
    </row>
    <row r="663" spans="1:6" x14ac:dyDescent="0.3">
      <c r="A663">
        <v>15048</v>
      </c>
      <c r="B663" t="s">
        <v>20</v>
      </c>
      <c r="C663" s="2">
        <v>44400.401910790599</v>
      </c>
      <c r="D663" s="6">
        <v>44401.639756944445</v>
      </c>
      <c r="E663">
        <v>-6</v>
      </c>
      <c r="F663" s="2" t="e">
        <v>#NUM!</v>
      </c>
    </row>
    <row r="664" spans="1:6" x14ac:dyDescent="0.3">
      <c r="A664">
        <v>15056</v>
      </c>
      <c r="B664" t="s">
        <v>8</v>
      </c>
      <c r="C664" s="2">
        <v>44343.605374180908</v>
      </c>
      <c r="D664" s="6">
        <v>44345.290358796294</v>
      </c>
      <c r="E664">
        <v>5</v>
      </c>
      <c r="F664" s="2">
        <v>44343.813707514244</v>
      </c>
    </row>
    <row r="665" spans="1:6" x14ac:dyDescent="0.3">
      <c r="A665">
        <v>15077</v>
      </c>
      <c r="B665" t="s">
        <v>2</v>
      </c>
      <c r="C665" s="2">
        <v>44376.260593945874</v>
      </c>
      <c r="D665" s="6">
        <v>44376.808032407411</v>
      </c>
      <c r="E665">
        <v>1</v>
      </c>
      <c r="F665" s="2">
        <v>44376.302260612538</v>
      </c>
    </row>
    <row r="666" spans="1:6" x14ac:dyDescent="0.3">
      <c r="A666">
        <v>15078</v>
      </c>
      <c r="B666" t="s">
        <v>7</v>
      </c>
      <c r="C666" s="2">
        <v>44375.317490918802</v>
      </c>
      <c r="D666" s="6">
        <v>44376.063298611109</v>
      </c>
      <c r="E666">
        <v>0</v>
      </c>
      <c r="F666" s="2">
        <v>44375.317490918802</v>
      </c>
    </row>
    <row r="667" spans="1:6" x14ac:dyDescent="0.3">
      <c r="A667">
        <v>15106</v>
      </c>
      <c r="B667" t="s">
        <v>15</v>
      </c>
      <c r="C667" s="2">
        <v>44316.203282834758</v>
      </c>
      <c r="D667" s="6">
        <v>44316.761921296296</v>
      </c>
      <c r="E667">
        <v>-1</v>
      </c>
      <c r="F667" s="2" t="e">
        <v>#NUM!</v>
      </c>
    </row>
    <row r="668" spans="1:6" x14ac:dyDescent="0.3">
      <c r="A668">
        <v>15108</v>
      </c>
      <c r="B668" t="s">
        <v>5</v>
      </c>
      <c r="C668" s="2">
        <v>44331.056029095445</v>
      </c>
      <c r="D668" s="6">
        <v>44332.060706018521</v>
      </c>
      <c r="E668">
        <v>2</v>
      </c>
      <c r="F668" s="2">
        <v>44331.139362428781</v>
      </c>
    </row>
    <row r="669" spans="1:6" x14ac:dyDescent="0.3">
      <c r="A669">
        <v>15135</v>
      </c>
      <c r="B669" t="s">
        <v>5</v>
      </c>
      <c r="C669" s="2">
        <v>44340.638893269228</v>
      </c>
      <c r="D669" s="6">
        <v>44340.926562499997</v>
      </c>
      <c r="E669">
        <v>2</v>
      </c>
      <c r="F669" s="2">
        <v>44340.722226602564</v>
      </c>
    </row>
    <row r="670" spans="1:6" x14ac:dyDescent="0.3">
      <c r="A670">
        <v>15139</v>
      </c>
      <c r="B670" t="s">
        <v>19</v>
      </c>
      <c r="C670" s="2">
        <v>44310.522508974362</v>
      </c>
      <c r="D670" s="6">
        <v>44311.270416666666</v>
      </c>
      <c r="E670">
        <v>8</v>
      </c>
      <c r="F670" s="2">
        <v>44310.855842307697</v>
      </c>
    </row>
    <row r="671" spans="1:6" x14ac:dyDescent="0.3">
      <c r="A671">
        <v>15226</v>
      </c>
      <c r="B671" t="s">
        <v>2</v>
      </c>
      <c r="C671" s="2">
        <v>44306.959483262108</v>
      </c>
      <c r="D671" s="6">
        <v>44307.979560185187</v>
      </c>
      <c r="E671">
        <v>1</v>
      </c>
      <c r="F671" s="2">
        <v>44307.001149928772</v>
      </c>
    </row>
    <row r="672" spans="1:6" x14ac:dyDescent="0.3">
      <c r="A672">
        <v>15263</v>
      </c>
      <c r="B672" t="s">
        <v>19</v>
      </c>
      <c r="C672" s="2">
        <v>44293.1637820869</v>
      </c>
      <c r="D672" s="6">
        <v>44294.325428240743</v>
      </c>
      <c r="E672">
        <v>8</v>
      </c>
      <c r="F672" s="2">
        <v>44293.497115420236</v>
      </c>
    </row>
    <row r="673" spans="1:6" x14ac:dyDescent="0.3">
      <c r="A673">
        <v>15291</v>
      </c>
      <c r="B673" t="s">
        <v>2</v>
      </c>
      <c r="C673" s="2">
        <v>44388.626807549866</v>
      </c>
      <c r="D673" s="6">
        <v>44389.827453703707</v>
      </c>
      <c r="E673">
        <v>1</v>
      </c>
      <c r="F673" s="2">
        <v>44388.668474216531</v>
      </c>
    </row>
    <row r="674" spans="1:6" x14ac:dyDescent="0.3">
      <c r="A674">
        <v>15308</v>
      </c>
      <c r="B674" t="s">
        <v>12</v>
      </c>
      <c r="C674" s="2">
        <v>44339.081603596867</v>
      </c>
      <c r="D674" s="6">
        <v>44340.467418981483</v>
      </c>
      <c r="E674">
        <v>7</v>
      </c>
      <c r="F674" s="2">
        <v>44339.373270263532</v>
      </c>
    </row>
    <row r="675" spans="1:6" x14ac:dyDescent="0.3">
      <c r="A675">
        <v>15310</v>
      </c>
      <c r="B675" t="s">
        <v>7</v>
      </c>
      <c r="C675" s="2">
        <v>44294.241405519948</v>
      </c>
      <c r="D675" s="6">
        <v>44294.710543981484</v>
      </c>
      <c r="E675">
        <v>0</v>
      </c>
      <c r="F675" s="2">
        <v>44294.241405519948</v>
      </c>
    </row>
    <row r="676" spans="1:6" x14ac:dyDescent="0.3">
      <c r="A676">
        <v>15311</v>
      </c>
      <c r="B676" t="s">
        <v>2</v>
      </c>
      <c r="C676" s="2">
        <v>44392.896467770654</v>
      </c>
      <c r="D676" s="6">
        <v>44393.633275462962</v>
      </c>
      <c r="E676">
        <v>1</v>
      </c>
      <c r="F676" s="2">
        <v>44392.938134437318</v>
      </c>
    </row>
    <row r="677" spans="1:6" x14ac:dyDescent="0.3">
      <c r="A677">
        <v>15316</v>
      </c>
      <c r="B677" t="s">
        <v>7</v>
      </c>
      <c r="C677" s="2">
        <v>44326.798999999999</v>
      </c>
      <c r="D677" s="6" t="e">
        <v>#N/A</v>
      </c>
      <c r="E677">
        <v>0</v>
      </c>
      <c r="F677" s="2">
        <v>44326.798999999999</v>
      </c>
    </row>
    <row r="678" spans="1:6" x14ac:dyDescent="0.3">
      <c r="A678">
        <v>15325</v>
      </c>
      <c r="B678" t="s">
        <v>16</v>
      </c>
      <c r="C678" s="2">
        <v>44393.576579772081</v>
      </c>
      <c r="D678" s="6">
        <v>44394.768425925926</v>
      </c>
      <c r="E678">
        <v>-3</v>
      </c>
      <c r="F678" s="2" t="e">
        <v>#NUM!</v>
      </c>
    </row>
    <row r="679" spans="1:6" x14ac:dyDescent="0.3">
      <c r="A679">
        <v>15335</v>
      </c>
      <c r="B679" t="s">
        <v>5</v>
      </c>
      <c r="C679" s="2">
        <v>44372.411817450142</v>
      </c>
      <c r="D679" s="6">
        <v>44374.325671296298</v>
      </c>
      <c r="E679">
        <v>2</v>
      </c>
      <c r="F679" s="2">
        <v>44372.495150783478</v>
      </c>
    </row>
    <row r="680" spans="1:6" x14ac:dyDescent="0.3">
      <c r="A680">
        <v>15347</v>
      </c>
      <c r="B680" t="s">
        <v>2</v>
      </c>
      <c r="C680" s="2">
        <v>44347.474408938746</v>
      </c>
      <c r="D680" s="6">
        <v>44348.631655092591</v>
      </c>
      <c r="E680">
        <v>1</v>
      </c>
      <c r="F680" s="2">
        <v>44347.51607560541</v>
      </c>
    </row>
    <row r="681" spans="1:6" x14ac:dyDescent="0.3">
      <c r="A681">
        <v>15386</v>
      </c>
      <c r="B681" t="s">
        <v>3</v>
      </c>
      <c r="C681" s="2">
        <v>44346.708771474361</v>
      </c>
      <c r="D681" s="6">
        <v>44347.481979166667</v>
      </c>
      <c r="E681">
        <v>3</v>
      </c>
      <c r="F681" s="2">
        <v>44346.833771474361</v>
      </c>
    </row>
    <row r="682" spans="1:6" x14ac:dyDescent="0.3">
      <c r="A682">
        <v>15392</v>
      </c>
      <c r="B682" t="s">
        <v>8</v>
      </c>
      <c r="C682" s="2">
        <v>44309.92359690171</v>
      </c>
      <c r="D682" s="6">
        <v>44311.120243055557</v>
      </c>
      <c r="E682">
        <v>5</v>
      </c>
      <c r="F682" s="2">
        <v>44310.131930235046</v>
      </c>
    </row>
    <row r="683" spans="1:6" x14ac:dyDescent="0.3">
      <c r="A683">
        <v>15412</v>
      </c>
      <c r="B683" t="s">
        <v>5</v>
      </c>
      <c r="C683" s="2">
        <v>44370.256677884616</v>
      </c>
      <c r="D683" s="6">
        <v>44371.926562499997</v>
      </c>
      <c r="E683">
        <v>2</v>
      </c>
      <c r="F683" s="2">
        <v>44370.340011217952</v>
      </c>
    </row>
    <row r="684" spans="1:6" x14ac:dyDescent="0.3">
      <c r="A684">
        <v>15413</v>
      </c>
      <c r="B684" t="s">
        <v>2</v>
      </c>
      <c r="C684" s="2">
        <v>44298.623098967233</v>
      </c>
      <c r="D684" s="6">
        <v>44300.100914351853</v>
      </c>
      <c r="E684">
        <v>1</v>
      </c>
      <c r="F684" s="2">
        <v>44298.664765633897</v>
      </c>
    </row>
    <row r="685" spans="1:6" x14ac:dyDescent="0.3">
      <c r="A685">
        <v>15443</v>
      </c>
      <c r="B685" t="s">
        <v>2</v>
      </c>
      <c r="C685" s="2">
        <v>44374.764113105419</v>
      </c>
      <c r="D685" s="6">
        <v>44375.961759259262</v>
      </c>
      <c r="E685">
        <v>1</v>
      </c>
      <c r="F685" s="2">
        <v>44374.805779772083</v>
      </c>
    </row>
    <row r="686" spans="1:6" x14ac:dyDescent="0.3">
      <c r="A686">
        <v>15465</v>
      </c>
      <c r="B686" t="s">
        <v>2</v>
      </c>
      <c r="C686" s="2">
        <v>44311.8010948718</v>
      </c>
      <c r="D686" s="6">
        <v>44312.318333333336</v>
      </c>
      <c r="E686">
        <v>1</v>
      </c>
      <c r="F686" s="2">
        <v>44311.842761538464</v>
      </c>
    </row>
    <row r="687" spans="1:6" x14ac:dyDescent="0.3">
      <c r="A687">
        <v>15479</v>
      </c>
      <c r="B687" t="s">
        <v>2</v>
      </c>
      <c r="C687" s="2">
        <v>44311.877596225066</v>
      </c>
      <c r="D687" s="6">
        <v>44312.811273148145</v>
      </c>
      <c r="E687">
        <v>1</v>
      </c>
      <c r="F687" s="2">
        <v>44311.91926289173</v>
      </c>
    </row>
    <row r="688" spans="1:6" x14ac:dyDescent="0.3">
      <c r="A688">
        <v>15508</v>
      </c>
      <c r="B688" t="s">
        <v>5</v>
      </c>
      <c r="C688" s="2">
        <v>44314.166144871793</v>
      </c>
      <c r="D688" s="6">
        <v>44314.714583333334</v>
      </c>
      <c r="E688">
        <v>2</v>
      </c>
      <c r="F688" s="2">
        <v>44314.249478205129</v>
      </c>
    </row>
    <row r="689" spans="1:6" x14ac:dyDescent="0.3">
      <c r="A689">
        <v>15556</v>
      </c>
      <c r="B689" t="s">
        <v>12</v>
      </c>
      <c r="C689" s="2">
        <v>44312.514982799141</v>
      </c>
      <c r="D689" s="6">
        <v>44313.498159722221</v>
      </c>
      <c r="E689">
        <v>7</v>
      </c>
      <c r="F689" s="2">
        <v>44312.806649465805</v>
      </c>
    </row>
    <row r="690" spans="1:6" x14ac:dyDescent="0.3">
      <c r="A690">
        <v>15608</v>
      </c>
      <c r="B690" t="s">
        <v>5</v>
      </c>
      <c r="C690" s="2">
        <v>44343.146864529917</v>
      </c>
      <c r="D690" s="6">
        <v>44343.91847222222</v>
      </c>
      <c r="E690">
        <v>2</v>
      </c>
      <c r="F690" s="2">
        <v>44343.230197863253</v>
      </c>
    </row>
    <row r="691" spans="1:6" x14ac:dyDescent="0.3">
      <c r="A691">
        <v>15622</v>
      </c>
      <c r="B691" t="s">
        <v>7</v>
      </c>
      <c r="C691" s="2">
        <v>44342.047357799143</v>
      </c>
      <c r="D691" s="6">
        <v>44342.977534722224</v>
      </c>
      <c r="E691">
        <v>0</v>
      </c>
      <c r="F691" s="2">
        <v>44342.047357799143</v>
      </c>
    </row>
    <row r="692" spans="1:6" x14ac:dyDescent="0.3">
      <c r="A692">
        <v>15650</v>
      </c>
      <c r="B692" t="s">
        <v>7</v>
      </c>
      <c r="C692" s="2">
        <v>44316.343330519943</v>
      </c>
      <c r="D692" s="6">
        <v>44316.828668981485</v>
      </c>
      <c r="E692">
        <v>0</v>
      </c>
      <c r="F692" s="2">
        <v>44316.343330519943</v>
      </c>
    </row>
    <row r="693" spans="1:6" x14ac:dyDescent="0.3">
      <c r="A693">
        <v>15681</v>
      </c>
      <c r="B693" t="s">
        <v>2</v>
      </c>
      <c r="C693" s="2">
        <v>44373.555892058401</v>
      </c>
      <c r="D693" s="6">
        <v>44374.481168981481</v>
      </c>
      <c r="E693">
        <v>1</v>
      </c>
      <c r="F693" s="2">
        <v>44373.597558725065</v>
      </c>
    </row>
    <row r="694" spans="1:6" x14ac:dyDescent="0.3">
      <c r="A694">
        <v>15706</v>
      </c>
      <c r="B694" t="s">
        <v>7</v>
      </c>
      <c r="C694" s="2">
        <v>44343.460058084049</v>
      </c>
      <c r="D694" s="6">
        <v>44343.780127314814</v>
      </c>
      <c r="E694">
        <v>0</v>
      </c>
      <c r="F694" s="2">
        <v>44343.460058084049</v>
      </c>
    </row>
    <row r="695" spans="1:6" x14ac:dyDescent="0.3">
      <c r="A695">
        <v>15707</v>
      </c>
      <c r="B695" t="s">
        <v>2</v>
      </c>
      <c r="C695" s="2">
        <v>44384.851000000002</v>
      </c>
      <c r="D695" s="6" t="e">
        <v>#N/A</v>
      </c>
      <c r="E695">
        <v>1</v>
      </c>
      <c r="F695" s="2">
        <v>44384.892666666667</v>
      </c>
    </row>
    <row r="696" spans="1:6" x14ac:dyDescent="0.3">
      <c r="A696">
        <v>15713</v>
      </c>
      <c r="B696" t="s">
        <v>3</v>
      </c>
      <c r="C696" s="2">
        <v>44399.031155056975</v>
      </c>
      <c r="D696" s="6">
        <v>44399.562893518516</v>
      </c>
      <c r="E696">
        <v>3</v>
      </c>
      <c r="F696" s="2">
        <v>44399.156155056975</v>
      </c>
    </row>
    <row r="697" spans="1:6" x14ac:dyDescent="0.3">
      <c r="A697">
        <v>15813</v>
      </c>
      <c r="B697" t="s">
        <v>5</v>
      </c>
      <c r="C697" s="2">
        <v>44340.933045334757</v>
      </c>
      <c r="D697" s="6">
        <v>44341.445983796293</v>
      </c>
      <c r="E697">
        <v>2</v>
      </c>
      <c r="F697" s="2">
        <v>44341.016378668093</v>
      </c>
    </row>
    <row r="698" spans="1:6" x14ac:dyDescent="0.3">
      <c r="A698">
        <v>15853</v>
      </c>
      <c r="B698" t="s">
        <v>2</v>
      </c>
      <c r="C698" s="2">
        <v>44310.651121011404</v>
      </c>
      <c r="D698" s="6">
        <v>44311.374328703707</v>
      </c>
      <c r="E698">
        <v>1</v>
      </c>
      <c r="F698" s="2">
        <v>44310.692787678068</v>
      </c>
    </row>
    <row r="699" spans="1:6" x14ac:dyDescent="0.3">
      <c r="A699">
        <v>15857</v>
      </c>
      <c r="B699" t="s">
        <v>2</v>
      </c>
      <c r="C699" s="2">
        <v>44376.562634009977</v>
      </c>
      <c r="D699" s="6">
        <v>44376.832303240742</v>
      </c>
      <c r="E699">
        <v>1</v>
      </c>
      <c r="F699" s="2">
        <v>44376.604300676641</v>
      </c>
    </row>
    <row r="700" spans="1:6" x14ac:dyDescent="0.3">
      <c r="A700">
        <v>15862</v>
      </c>
      <c r="B700" t="s">
        <v>2</v>
      </c>
      <c r="C700" s="2">
        <v>44313.000300641033</v>
      </c>
      <c r="D700" s="6">
        <v>44313.707708333335</v>
      </c>
      <c r="E700">
        <v>1</v>
      </c>
      <c r="F700" s="2">
        <v>44313.041967307698</v>
      </c>
    </row>
    <row r="701" spans="1:6" x14ac:dyDescent="0.3">
      <c r="A701">
        <v>15890</v>
      </c>
      <c r="B701" t="s">
        <v>5</v>
      </c>
      <c r="C701" s="2">
        <v>44371.367363568381</v>
      </c>
      <c r="D701" s="6">
        <v>44372.609409722223</v>
      </c>
      <c r="E701">
        <v>2</v>
      </c>
      <c r="F701" s="2">
        <v>44371.450696901717</v>
      </c>
    </row>
    <row r="702" spans="1:6" x14ac:dyDescent="0.3">
      <c r="A702">
        <v>15903</v>
      </c>
      <c r="B702" t="s">
        <v>7</v>
      </c>
      <c r="C702" s="2">
        <v>44375.773859188033</v>
      </c>
      <c r="D702" s="6">
        <v>44376.781736111108</v>
      </c>
      <c r="E702">
        <v>0</v>
      </c>
      <c r="F702" s="2">
        <v>44375.773859188033</v>
      </c>
    </row>
    <row r="703" spans="1:6" x14ac:dyDescent="0.3">
      <c r="A703">
        <v>15919</v>
      </c>
      <c r="B703" t="s">
        <v>3</v>
      </c>
      <c r="C703" s="2">
        <v>44339.866130769231</v>
      </c>
      <c r="D703" s="6">
        <v>44340.114999999998</v>
      </c>
      <c r="E703">
        <v>3</v>
      </c>
      <c r="F703" s="2">
        <v>44339.991130769231</v>
      </c>
    </row>
    <row r="704" spans="1:6" x14ac:dyDescent="0.3">
      <c r="A704">
        <v>15927</v>
      </c>
      <c r="B704" t="s">
        <v>3</v>
      </c>
      <c r="C704" s="2">
        <v>44346.224661253567</v>
      </c>
      <c r="D704" s="6">
        <v>44347.43990740741</v>
      </c>
      <c r="E704">
        <v>3</v>
      </c>
      <c r="F704" s="2">
        <v>44346.349661253567</v>
      </c>
    </row>
    <row r="705" spans="1:6" x14ac:dyDescent="0.3">
      <c r="A705">
        <v>15931</v>
      </c>
      <c r="B705" t="s">
        <v>14</v>
      </c>
      <c r="C705" s="2">
        <v>44357.057390954418</v>
      </c>
      <c r="D705" s="6">
        <v>44357.382060185184</v>
      </c>
      <c r="E705">
        <v>12</v>
      </c>
      <c r="F705" s="2">
        <v>44357.557390954418</v>
      </c>
    </row>
    <row r="706" spans="1:6" x14ac:dyDescent="0.3">
      <c r="A706">
        <v>15963</v>
      </c>
      <c r="B706" t="s">
        <v>2</v>
      </c>
      <c r="C706" s="2">
        <v>44308.890679558404</v>
      </c>
      <c r="D706" s="6">
        <v>44309.908356481479</v>
      </c>
      <c r="E706">
        <v>1</v>
      </c>
      <c r="F706" s="2">
        <v>44308.932346225069</v>
      </c>
    </row>
    <row r="707" spans="1:6" x14ac:dyDescent="0.3">
      <c r="A707">
        <v>15995</v>
      </c>
      <c r="B707" t="s">
        <v>5</v>
      </c>
      <c r="C707" s="2">
        <v>44349.758000000002</v>
      </c>
      <c r="D707" s="6" t="e">
        <v>#N/A</v>
      </c>
      <c r="E707">
        <v>2</v>
      </c>
      <c r="F707" s="2">
        <v>44349.841333333337</v>
      </c>
    </row>
    <row r="708" spans="1:6" x14ac:dyDescent="0.3">
      <c r="A708">
        <v>16016</v>
      </c>
      <c r="B708" t="s">
        <v>7</v>
      </c>
      <c r="C708" s="2">
        <v>44307.701052991462</v>
      </c>
      <c r="D708" s="6">
        <v>44307.932222222225</v>
      </c>
      <c r="E708">
        <v>0</v>
      </c>
      <c r="F708" s="2">
        <v>44307.701052991462</v>
      </c>
    </row>
    <row r="709" spans="1:6" x14ac:dyDescent="0.3">
      <c r="A709">
        <v>16061</v>
      </c>
      <c r="B709" t="s">
        <v>5</v>
      </c>
      <c r="C709" s="2">
        <v>44300.825862001424</v>
      </c>
      <c r="D709" s="6">
        <v>44301.376400462963</v>
      </c>
      <c r="E709">
        <v>2</v>
      </c>
      <c r="F709" s="2">
        <v>44300.90919533476</v>
      </c>
    </row>
    <row r="710" spans="1:6" x14ac:dyDescent="0.3">
      <c r="A710">
        <v>16065</v>
      </c>
      <c r="B710" t="s">
        <v>2</v>
      </c>
      <c r="C710" s="2">
        <v>44311.619824287751</v>
      </c>
      <c r="D710" s="6">
        <v>44311.877893518518</v>
      </c>
      <c r="E710">
        <v>1</v>
      </c>
      <c r="F710" s="2">
        <v>44311.661490954415</v>
      </c>
    </row>
    <row r="711" spans="1:6" x14ac:dyDescent="0.3">
      <c r="A711">
        <v>16097</v>
      </c>
      <c r="B711" t="s">
        <v>18</v>
      </c>
      <c r="C711" s="2">
        <v>44403.581471652418</v>
      </c>
      <c r="D711" s="6">
        <v>44405.035787037035</v>
      </c>
      <c r="E711">
        <v>-4</v>
      </c>
      <c r="F711" s="2" t="e">
        <v>#NUM!</v>
      </c>
    </row>
    <row r="712" spans="1:6" x14ac:dyDescent="0.3">
      <c r="A712">
        <v>16112</v>
      </c>
      <c r="B712" t="s">
        <v>5</v>
      </c>
      <c r="C712" s="2">
        <v>44310.423693482902</v>
      </c>
      <c r="D712" s="6">
        <v>44310.951631944445</v>
      </c>
      <c r="E712">
        <v>2</v>
      </c>
      <c r="F712" s="2">
        <v>44310.507026816238</v>
      </c>
    </row>
    <row r="713" spans="1:6" x14ac:dyDescent="0.3">
      <c r="A713">
        <v>16125</v>
      </c>
      <c r="B713" t="s">
        <v>7</v>
      </c>
      <c r="C713" s="2">
        <v>44338.236630982909</v>
      </c>
      <c r="D713" s="6">
        <v>44338.767569444448</v>
      </c>
      <c r="E713">
        <v>0</v>
      </c>
      <c r="F713" s="2">
        <v>44338.236630982909</v>
      </c>
    </row>
    <row r="714" spans="1:6" x14ac:dyDescent="0.3">
      <c r="A714">
        <v>16134</v>
      </c>
      <c r="B714" t="s">
        <v>5</v>
      </c>
      <c r="C714" s="2">
        <v>44344.365903668084</v>
      </c>
      <c r="D714" s="6">
        <v>44344.924942129626</v>
      </c>
      <c r="E714">
        <v>2</v>
      </c>
      <c r="F714" s="2">
        <v>44344.44923700142</v>
      </c>
    </row>
    <row r="715" spans="1:6" x14ac:dyDescent="0.3">
      <c r="A715">
        <v>16154</v>
      </c>
      <c r="B715" t="s">
        <v>7</v>
      </c>
      <c r="C715" s="2">
        <v>44372.509542521366</v>
      </c>
      <c r="D715" s="6">
        <v>44373.498819444445</v>
      </c>
      <c r="E715">
        <v>0</v>
      </c>
      <c r="F715" s="2">
        <v>44372.509542521366</v>
      </c>
    </row>
    <row r="716" spans="1:6" x14ac:dyDescent="0.3">
      <c r="A716">
        <v>16173</v>
      </c>
      <c r="B716" t="s">
        <v>2</v>
      </c>
      <c r="C716" s="2">
        <v>44316.695661217949</v>
      </c>
      <c r="D716" s="6">
        <v>44318.398645833331</v>
      </c>
      <c r="E716">
        <v>1</v>
      </c>
      <c r="F716" s="2">
        <v>44316.737327884613</v>
      </c>
    </row>
    <row r="717" spans="1:6" x14ac:dyDescent="0.3">
      <c r="A717">
        <v>16178</v>
      </c>
      <c r="B717" t="s">
        <v>3</v>
      </c>
      <c r="C717" s="2">
        <v>44330.221610113964</v>
      </c>
      <c r="D717" s="6">
        <v>44331.17328703704</v>
      </c>
      <c r="E717">
        <v>3</v>
      </c>
      <c r="F717" s="2">
        <v>44330.346610113964</v>
      </c>
    </row>
    <row r="718" spans="1:6" x14ac:dyDescent="0.3">
      <c r="A718">
        <v>16207</v>
      </c>
      <c r="B718" t="s">
        <v>3</v>
      </c>
      <c r="C718" s="2">
        <v>44341.420240705127</v>
      </c>
      <c r="D718" s="6">
        <v>44341.954479166663</v>
      </c>
      <c r="E718">
        <v>3</v>
      </c>
      <c r="F718" s="2">
        <v>44341.545240705127</v>
      </c>
    </row>
    <row r="719" spans="1:6" x14ac:dyDescent="0.3">
      <c r="A719">
        <v>16217</v>
      </c>
      <c r="B719" t="s">
        <v>5</v>
      </c>
      <c r="C719" s="2">
        <v>44359.152988782051</v>
      </c>
      <c r="D719" s="6">
        <v>44360.585104166668</v>
      </c>
      <c r="E719">
        <v>2</v>
      </c>
      <c r="F719" s="2">
        <v>44359.236322115386</v>
      </c>
    </row>
    <row r="720" spans="1:6" x14ac:dyDescent="0.3">
      <c r="A720">
        <v>16232</v>
      </c>
      <c r="B720" t="s">
        <v>7</v>
      </c>
      <c r="C720" s="2">
        <v>44356.147989245008</v>
      </c>
      <c r="D720" s="6">
        <v>44357.574004629627</v>
      </c>
      <c r="E720">
        <v>0</v>
      </c>
      <c r="F720" s="2">
        <v>44356.147989245008</v>
      </c>
    </row>
    <row r="721" spans="1:6" x14ac:dyDescent="0.3">
      <c r="A721">
        <v>16266</v>
      </c>
      <c r="B721" t="s">
        <v>5</v>
      </c>
      <c r="C721" s="2">
        <v>44286.061518945862</v>
      </c>
      <c r="D721" s="6">
        <v>44286.551157407404</v>
      </c>
      <c r="E721">
        <v>2</v>
      </c>
      <c r="F721" s="2">
        <v>44286.144852279198</v>
      </c>
    </row>
    <row r="722" spans="1:6" x14ac:dyDescent="0.3">
      <c r="A722">
        <v>16270</v>
      </c>
      <c r="B722" t="s">
        <v>3</v>
      </c>
      <c r="C722" s="2">
        <v>44383.085486004275</v>
      </c>
      <c r="D722" s="6">
        <v>44384.519201388888</v>
      </c>
      <c r="E722">
        <v>3</v>
      </c>
      <c r="F722" s="2">
        <v>44383.210486004275</v>
      </c>
    </row>
    <row r="723" spans="1:6" x14ac:dyDescent="0.3">
      <c r="A723">
        <v>16294</v>
      </c>
      <c r="B723" t="s">
        <v>7</v>
      </c>
      <c r="C723" s="2">
        <v>44354.367313069801</v>
      </c>
      <c r="D723" s="6">
        <v>44356.012997685182</v>
      </c>
      <c r="E723">
        <v>0</v>
      </c>
      <c r="F723" s="2">
        <v>44354.367313069801</v>
      </c>
    </row>
    <row r="724" spans="1:6" x14ac:dyDescent="0.3">
      <c r="A724">
        <v>16310</v>
      </c>
      <c r="B724" t="s">
        <v>5</v>
      </c>
      <c r="C724" s="2">
        <v>44303.867651994304</v>
      </c>
      <c r="D724" s="6">
        <v>44305.054398148146</v>
      </c>
      <c r="E724">
        <v>2</v>
      </c>
      <c r="F724" s="2">
        <v>44303.95098532764</v>
      </c>
    </row>
    <row r="725" spans="1:6" x14ac:dyDescent="0.3">
      <c r="A725">
        <v>16318</v>
      </c>
      <c r="B725" t="s">
        <v>11</v>
      </c>
      <c r="C725" s="2">
        <v>44308.494812927354</v>
      </c>
      <c r="D725" s="6">
        <v>44309.00545138889</v>
      </c>
      <c r="E725">
        <v>-7</v>
      </c>
      <c r="F725" s="2" t="e">
        <v>#NUM!</v>
      </c>
    </row>
    <row r="726" spans="1:6" x14ac:dyDescent="0.3">
      <c r="A726">
        <v>16321</v>
      </c>
      <c r="B726" t="s">
        <v>5</v>
      </c>
      <c r="C726" s="2">
        <v>44380.181070477214</v>
      </c>
      <c r="D726" s="6">
        <v>44381.854155092595</v>
      </c>
      <c r="E726">
        <v>2</v>
      </c>
      <c r="F726" s="2">
        <v>44380.26440381055</v>
      </c>
    </row>
    <row r="727" spans="1:6" x14ac:dyDescent="0.3">
      <c r="A727">
        <v>16367</v>
      </c>
      <c r="B727" t="s">
        <v>15</v>
      </c>
      <c r="C727" s="2">
        <v>44394.471809615381</v>
      </c>
      <c r="D727" s="6">
        <v>44395.860625000001</v>
      </c>
      <c r="E727">
        <v>-1</v>
      </c>
      <c r="F727" s="2" t="e">
        <v>#NUM!</v>
      </c>
    </row>
    <row r="728" spans="1:6" x14ac:dyDescent="0.3">
      <c r="A728">
        <v>16379</v>
      </c>
      <c r="B728" t="s">
        <v>2</v>
      </c>
      <c r="C728" s="2">
        <v>44370.789253561255</v>
      </c>
      <c r="D728" s="6">
        <v>44372.68990740741</v>
      </c>
      <c r="E728">
        <v>1</v>
      </c>
      <c r="F728" s="2">
        <v>44370.83092022792</v>
      </c>
    </row>
    <row r="729" spans="1:6" x14ac:dyDescent="0.3">
      <c r="A729">
        <v>16398</v>
      </c>
      <c r="B729" t="s">
        <v>2</v>
      </c>
      <c r="C729" s="2">
        <v>44372.722869444442</v>
      </c>
      <c r="D729" s="6">
        <v>44372.740069444444</v>
      </c>
      <c r="E729">
        <v>1</v>
      </c>
      <c r="F729" s="2">
        <v>44372.764536111106</v>
      </c>
    </row>
    <row r="730" spans="1:6" x14ac:dyDescent="0.3">
      <c r="A730">
        <v>16486</v>
      </c>
      <c r="B730" t="s">
        <v>18</v>
      </c>
      <c r="C730" s="2">
        <v>44313.904014280626</v>
      </c>
      <c r="D730" s="6">
        <v>44314.893391203703</v>
      </c>
      <c r="E730">
        <v>-4</v>
      </c>
      <c r="F730" s="2" t="e">
        <v>#NUM!</v>
      </c>
    </row>
    <row r="731" spans="1:6" x14ac:dyDescent="0.3">
      <c r="A731">
        <v>16493</v>
      </c>
      <c r="B731" t="s">
        <v>3</v>
      </c>
      <c r="C731" s="2">
        <v>44300.946642770657</v>
      </c>
      <c r="D731" s="6">
        <v>44301.737650462965</v>
      </c>
      <c r="E731">
        <v>3</v>
      </c>
      <c r="F731" s="2">
        <v>44301.071642770657</v>
      </c>
    </row>
    <row r="732" spans="1:6" x14ac:dyDescent="0.3">
      <c r="A732">
        <v>16507</v>
      </c>
      <c r="B732" t="s">
        <v>7</v>
      </c>
      <c r="C732" s="2">
        <v>44310.959712428776</v>
      </c>
      <c r="D732" s="6">
        <v>44311.957789351851</v>
      </c>
      <c r="E732">
        <v>0</v>
      </c>
      <c r="F732" s="2">
        <v>44310.959712428776</v>
      </c>
    </row>
    <row r="733" spans="1:6" x14ac:dyDescent="0.3">
      <c r="A733">
        <v>16519</v>
      </c>
      <c r="B733" t="s">
        <v>5</v>
      </c>
      <c r="C733" s="2">
        <v>44344.658534686612</v>
      </c>
      <c r="D733" s="6">
        <v>44345.208773148152</v>
      </c>
      <c r="E733">
        <v>2</v>
      </c>
      <c r="F733" s="2">
        <v>44344.741868019948</v>
      </c>
    </row>
    <row r="734" spans="1:6" x14ac:dyDescent="0.3">
      <c r="A734">
        <v>16525</v>
      </c>
      <c r="B734" t="s">
        <v>3</v>
      </c>
      <c r="C734" s="2">
        <v>44307.992331410256</v>
      </c>
      <c r="D734" s="6">
        <v>44308.930208333331</v>
      </c>
      <c r="E734">
        <v>3</v>
      </c>
      <c r="F734" s="2">
        <v>44308.117331410256</v>
      </c>
    </row>
    <row r="735" spans="1:6" x14ac:dyDescent="0.3">
      <c r="A735">
        <v>16528</v>
      </c>
      <c r="B735" t="s">
        <v>5</v>
      </c>
      <c r="C735" s="2">
        <v>44314.17645480769</v>
      </c>
      <c r="D735" s="6">
        <v>44314.926562499997</v>
      </c>
      <c r="E735">
        <v>2</v>
      </c>
      <c r="F735" s="2">
        <v>44314.259788141026</v>
      </c>
    </row>
    <row r="736" spans="1:6" x14ac:dyDescent="0.3">
      <c r="A736">
        <v>16549</v>
      </c>
      <c r="B736" t="s">
        <v>5</v>
      </c>
      <c r="C736" s="2">
        <v>44334.438954985759</v>
      </c>
      <c r="D736" s="6">
        <v>44335.855370370373</v>
      </c>
      <c r="E736">
        <v>2</v>
      </c>
      <c r="F736" s="2">
        <v>44334.522288319095</v>
      </c>
    </row>
    <row r="737" spans="1:6" x14ac:dyDescent="0.3">
      <c r="A737">
        <v>16550</v>
      </c>
      <c r="B737" t="s">
        <v>6</v>
      </c>
      <c r="C737" s="2">
        <v>44341.337221438749</v>
      </c>
      <c r="D737" s="6">
        <v>44342.55196759259</v>
      </c>
      <c r="E737">
        <v>4</v>
      </c>
      <c r="F737" s="2">
        <v>44341.503888105413</v>
      </c>
    </row>
    <row r="738" spans="1:6" x14ac:dyDescent="0.3">
      <c r="A738">
        <v>16606</v>
      </c>
      <c r="B738" t="s">
        <v>5</v>
      </c>
      <c r="C738" s="2">
        <v>44401.257169871795</v>
      </c>
      <c r="D738" s="6">
        <v>44401.722708333335</v>
      </c>
      <c r="E738">
        <v>2</v>
      </c>
      <c r="F738" s="2">
        <v>44401.340503205131</v>
      </c>
    </row>
    <row r="739" spans="1:6" x14ac:dyDescent="0.3">
      <c r="A739">
        <v>16636</v>
      </c>
      <c r="B739" t="s">
        <v>3</v>
      </c>
      <c r="C739" s="2">
        <v>44309.344506837602</v>
      </c>
      <c r="D739" s="6">
        <v>44310.779722222222</v>
      </c>
      <c r="E739">
        <v>3</v>
      </c>
      <c r="F739" s="2">
        <v>44309.469506837602</v>
      </c>
    </row>
    <row r="740" spans="1:6" x14ac:dyDescent="0.3">
      <c r="A740">
        <v>16693</v>
      </c>
      <c r="B740" t="s">
        <v>5</v>
      </c>
      <c r="C740" s="2">
        <v>44318.200526282053</v>
      </c>
      <c r="D740" s="6">
        <v>44319.638541666667</v>
      </c>
      <c r="E740">
        <v>2</v>
      </c>
      <c r="F740" s="2">
        <v>44318.283859615389</v>
      </c>
    </row>
    <row r="741" spans="1:6" x14ac:dyDescent="0.3">
      <c r="A741">
        <v>16712</v>
      </c>
      <c r="B741" t="s">
        <v>3</v>
      </c>
      <c r="C741" s="2">
        <v>44397.950356160967</v>
      </c>
      <c r="D741" s="6">
        <v>44399.147002314814</v>
      </c>
      <c r="E741">
        <v>3</v>
      </c>
      <c r="F741" s="2">
        <v>44398.075356160967</v>
      </c>
    </row>
    <row r="742" spans="1:6" x14ac:dyDescent="0.3">
      <c r="A742">
        <v>16723</v>
      </c>
      <c r="B742" t="s">
        <v>2</v>
      </c>
      <c r="C742" s="2">
        <v>44402.001163817666</v>
      </c>
      <c r="D742" s="6">
        <v>44402.995740740742</v>
      </c>
      <c r="E742">
        <v>1</v>
      </c>
      <c r="F742" s="2">
        <v>44402.04283048433</v>
      </c>
    </row>
    <row r="743" spans="1:6" x14ac:dyDescent="0.3">
      <c r="A743">
        <v>16736</v>
      </c>
      <c r="B743" t="s">
        <v>3</v>
      </c>
      <c r="C743" s="2">
        <v>44303.702139529916</v>
      </c>
      <c r="D743" s="6">
        <v>44304.425347222219</v>
      </c>
      <c r="E743">
        <v>3</v>
      </c>
      <c r="F743" s="2">
        <v>44303.827139529916</v>
      </c>
    </row>
    <row r="744" spans="1:6" x14ac:dyDescent="0.3">
      <c r="A744">
        <v>16748</v>
      </c>
      <c r="B744" t="s">
        <v>3</v>
      </c>
      <c r="C744" s="2">
        <v>44359.701368019945</v>
      </c>
      <c r="D744" s="6">
        <v>44360.242106481484</v>
      </c>
      <c r="E744">
        <v>3</v>
      </c>
      <c r="F744" s="2">
        <v>44359.826368019945</v>
      </c>
    </row>
    <row r="745" spans="1:6" x14ac:dyDescent="0.3">
      <c r="A745">
        <v>16802</v>
      </c>
      <c r="B745" t="s">
        <v>2</v>
      </c>
      <c r="C745" s="2">
        <v>44371.674711039879</v>
      </c>
      <c r="D745" s="6">
        <v>44372.678587962961</v>
      </c>
      <c r="E745">
        <v>1</v>
      </c>
      <c r="F745" s="2">
        <v>44371.716377706543</v>
      </c>
    </row>
    <row r="746" spans="1:6" x14ac:dyDescent="0.3">
      <c r="A746">
        <v>16805</v>
      </c>
      <c r="B746" t="s">
        <v>8</v>
      </c>
      <c r="C746" s="2">
        <v>44348.960430519939</v>
      </c>
      <c r="D746" s="6">
        <v>44349.481168981481</v>
      </c>
      <c r="E746">
        <v>5</v>
      </c>
      <c r="F746" s="2">
        <v>44349.168763853275</v>
      </c>
    </row>
    <row r="747" spans="1:6" x14ac:dyDescent="0.3">
      <c r="A747">
        <v>16816</v>
      </c>
      <c r="B747" t="s">
        <v>5</v>
      </c>
      <c r="C747" s="2">
        <v>44328.896252706552</v>
      </c>
      <c r="D747" s="6">
        <v>44329.852129629631</v>
      </c>
      <c r="E747">
        <v>2</v>
      </c>
      <c r="F747" s="2">
        <v>44328.979586039888</v>
      </c>
    </row>
    <row r="748" spans="1:6" x14ac:dyDescent="0.3">
      <c r="A748">
        <v>16837</v>
      </c>
      <c r="B748" t="s">
        <v>2</v>
      </c>
      <c r="C748" s="2">
        <v>44370.75923418803</v>
      </c>
      <c r="D748" s="6">
        <v>44371.761111111111</v>
      </c>
      <c r="E748">
        <v>1</v>
      </c>
      <c r="F748" s="2">
        <v>44370.800900854694</v>
      </c>
    </row>
    <row r="749" spans="1:6" x14ac:dyDescent="0.3">
      <c r="A749">
        <v>16854</v>
      </c>
      <c r="B749" t="s">
        <v>5</v>
      </c>
      <c r="C749" s="2">
        <v>44406.276327279207</v>
      </c>
      <c r="D749" s="6">
        <v>44406.738865740743</v>
      </c>
      <c r="E749">
        <v>2</v>
      </c>
      <c r="F749" s="2">
        <v>44406.359660612543</v>
      </c>
    </row>
    <row r="750" spans="1:6" x14ac:dyDescent="0.3">
      <c r="A750">
        <v>16897</v>
      </c>
      <c r="B750" t="s">
        <v>3</v>
      </c>
      <c r="C750" s="2">
        <v>44301.393747435897</v>
      </c>
      <c r="D750" s="6">
        <v>44301.645416666666</v>
      </c>
      <c r="E750">
        <v>3</v>
      </c>
      <c r="F750" s="2">
        <v>44301.518747435897</v>
      </c>
    </row>
    <row r="751" spans="1:6" x14ac:dyDescent="0.3">
      <c r="A751">
        <v>16907</v>
      </c>
      <c r="B751" t="s">
        <v>3</v>
      </c>
      <c r="C751" s="2">
        <v>44318.865655021364</v>
      </c>
      <c r="D751" s="6">
        <v>44319.799131944441</v>
      </c>
      <c r="E751">
        <v>3</v>
      </c>
      <c r="F751" s="2">
        <v>44318.990655021364</v>
      </c>
    </row>
    <row r="752" spans="1:6" x14ac:dyDescent="0.3">
      <c r="A752">
        <v>16952</v>
      </c>
      <c r="B752" t="s">
        <v>2</v>
      </c>
      <c r="C752" s="2">
        <v>44315.900148326211</v>
      </c>
      <c r="D752" s="6">
        <v>44316.649456018517</v>
      </c>
      <c r="E752">
        <v>1</v>
      </c>
      <c r="F752" s="2">
        <v>44315.941814992875</v>
      </c>
    </row>
    <row r="753" spans="1:6" x14ac:dyDescent="0.3">
      <c r="A753">
        <v>16976</v>
      </c>
      <c r="B753" t="s">
        <v>11</v>
      </c>
      <c r="C753" s="2">
        <v>44312.361036965813</v>
      </c>
      <c r="D753" s="6">
        <v>44313.342013888891</v>
      </c>
      <c r="E753">
        <v>-7</v>
      </c>
      <c r="F753" s="2" t="e">
        <v>#NUM!</v>
      </c>
    </row>
    <row r="754" spans="1:6" x14ac:dyDescent="0.3">
      <c r="A754">
        <v>17007</v>
      </c>
      <c r="B754" t="s">
        <v>7</v>
      </c>
      <c r="C754" s="2">
        <v>44309.543334864677</v>
      </c>
      <c r="D754" s="6">
        <v>44310.775081018517</v>
      </c>
      <c r="E754">
        <v>0</v>
      </c>
      <c r="F754" s="2">
        <v>44309.543334864677</v>
      </c>
    </row>
    <row r="755" spans="1:6" x14ac:dyDescent="0.3">
      <c r="A755">
        <v>17063</v>
      </c>
      <c r="B755" t="s">
        <v>12</v>
      </c>
      <c r="C755" s="2">
        <v>44344.053713390313</v>
      </c>
      <c r="D755" s="6">
        <v>44344.541851851849</v>
      </c>
      <c r="E755">
        <v>7</v>
      </c>
      <c r="F755" s="2">
        <v>44344.345380056977</v>
      </c>
    </row>
    <row r="756" spans="1:6" x14ac:dyDescent="0.3">
      <c r="A756">
        <v>17089</v>
      </c>
      <c r="B756" t="s">
        <v>2</v>
      </c>
      <c r="C756" s="2">
        <v>44373.20112834758</v>
      </c>
      <c r="D756" s="6">
        <v>44374.824212962965</v>
      </c>
      <c r="E756">
        <v>1</v>
      </c>
      <c r="F756" s="2">
        <v>44373.242795014245</v>
      </c>
    </row>
    <row r="757" spans="1:6" x14ac:dyDescent="0.3">
      <c r="A757">
        <v>17102</v>
      </c>
      <c r="B757" t="s">
        <v>3</v>
      </c>
      <c r="C757" s="2">
        <v>44321.496502243586</v>
      </c>
      <c r="D757" s="6">
        <v>44322.454479166663</v>
      </c>
      <c r="E757">
        <v>3</v>
      </c>
      <c r="F757" s="2">
        <v>44321.621502243586</v>
      </c>
    </row>
    <row r="758" spans="1:6" x14ac:dyDescent="0.3">
      <c r="A758">
        <v>17117</v>
      </c>
      <c r="B758" t="s">
        <v>5</v>
      </c>
      <c r="C758" s="2">
        <v>44373.953683725071</v>
      </c>
      <c r="D758" s="6">
        <v>44374.890960648147</v>
      </c>
      <c r="E758">
        <v>2</v>
      </c>
      <c r="F758" s="2">
        <v>44374.037017058406</v>
      </c>
    </row>
    <row r="759" spans="1:6" x14ac:dyDescent="0.3">
      <c r="A759">
        <v>17135</v>
      </c>
      <c r="B759" t="s">
        <v>3</v>
      </c>
      <c r="C759" s="2">
        <v>44294.827967236466</v>
      </c>
      <c r="D759" s="6">
        <v>44296.541851851849</v>
      </c>
      <c r="E759">
        <v>3</v>
      </c>
      <c r="F759" s="2">
        <v>44294.952967236466</v>
      </c>
    </row>
    <row r="760" spans="1:6" x14ac:dyDescent="0.3">
      <c r="A760">
        <v>17141</v>
      </c>
      <c r="B760" t="s">
        <v>2</v>
      </c>
      <c r="C760" s="2">
        <v>44310.358222578347</v>
      </c>
      <c r="D760" s="6">
        <v>44311.767337962963</v>
      </c>
      <c r="E760">
        <v>1</v>
      </c>
      <c r="F760" s="2">
        <v>44310.399889245011</v>
      </c>
    </row>
    <row r="761" spans="1:6" x14ac:dyDescent="0.3">
      <c r="A761">
        <v>17142</v>
      </c>
      <c r="B761" t="s">
        <v>7</v>
      </c>
      <c r="C761" s="2">
        <v>44342.458075605413</v>
      </c>
      <c r="D761" s="6">
        <v>44343.645821759259</v>
      </c>
      <c r="E761">
        <v>0</v>
      </c>
      <c r="F761" s="2">
        <v>44342.458075605413</v>
      </c>
    </row>
    <row r="762" spans="1:6" x14ac:dyDescent="0.3">
      <c r="A762">
        <v>17155</v>
      </c>
      <c r="B762" t="s">
        <v>11</v>
      </c>
      <c r="C762" s="2">
        <v>44346.4580210114</v>
      </c>
      <c r="D762" s="6">
        <v>44347.209328703706</v>
      </c>
      <c r="E762">
        <v>-7</v>
      </c>
      <c r="F762" s="2" t="e">
        <v>#NUM!</v>
      </c>
    </row>
    <row r="763" spans="1:6" x14ac:dyDescent="0.3">
      <c r="A763">
        <v>17172</v>
      </c>
      <c r="B763" t="s">
        <v>3</v>
      </c>
      <c r="C763" s="2">
        <v>44357.057143839025</v>
      </c>
      <c r="D763" s="6">
        <v>44358.920497685183</v>
      </c>
      <c r="E763">
        <v>3</v>
      </c>
      <c r="F763" s="2">
        <v>44357.182143839025</v>
      </c>
    </row>
    <row r="764" spans="1:6" x14ac:dyDescent="0.3">
      <c r="A764">
        <v>17270</v>
      </c>
      <c r="B764" t="s">
        <v>3</v>
      </c>
      <c r="C764" s="2">
        <v>44290.39613329772</v>
      </c>
      <c r="D764" s="6">
        <v>44290.939571759256</v>
      </c>
      <c r="E764">
        <v>3</v>
      </c>
      <c r="F764" s="2">
        <v>44290.52113329772</v>
      </c>
    </row>
    <row r="765" spans="1:6" x14ac:dyDescent="0.3">
      <c r="A765">
        <v>17288</v>
      </c>
      <c r="B765" t="s">
        <v>7</v>
      </c>
      <c r="C765" s="2">
        <v>44330.988607336185</v>
      </c>
      <c r="D765" s="6">
        <v>44331.98238425926</v>
      </c>
      <c r="E765">
        <v>0</v>
      </c>
      <c r="F765" s="2">
        <v>44330.988607336185</v>
      </c>
    </row>
    <row r="766" spans="1:6" x14ac:dyDescent="0.3">
      <c r="A766">
        <v>17334</v>
      </c>
      <c r="B766" t="s">
        <v>9</v>
      </c>
      <c r="C766" s="2">
        <v>44341.694063105417</v>
      </c>
      <c r="D766" s="6">
        <v>44342.85050925926</v>
      </c>
      <c r="E766">
        <v>6</v>
      </c>
      <c r="F766" s="2">
        <v>44341.944063105417</v>
      </c>
    </row>
    <row r="767" spans="1:6" x14ac:dyDescent="0.3">
      <c r="A767">
        <v>17340</v>
      </c>
      <c r="B767" t="s">
        <v>3</v>
      </c>
      <c r="C767" s="2">
        <v>44373.042104594017</v>
      </c>
      <c r="D767" s="6">
        <v>44373.567743055559</v>
      </c>
      <c r="E767">
        <v>3</v>
      </c>
      <c r="F767" s="2">
        <v>44373.167104594017</v>
      </c>
    </row>
    <row r="768" spans="1:6" x14ac:dyDescent="0.3">
      <c r="A768">
        <v>17396</v>
      </c>
      <c r="B768" t="s">
        <v>2</v>
      </c>
      <c r="C768" s="2">
        <v>44375.720999999998</v>
      </c>
      <c r="D768" s="6" t="e">
        <v>#N/A</v>
      </c>
      <c r="E768">
        <v>1</v>
      </c>
      <c r="F768" s="2">
        <v>44375.762666666662</v>
      </c>
    </row>
    <row r="769" spans="1:6" x14ac:dyDescent="0.3">
      <c r="A769">
        <v>17451</v>
      </c>
      <c r="B769" t="s">
        <v>2</v>
      </c>
      <c r="C769" s="2">
        <v>44304.987230947292</v>
      </c>
      <c r="D769" s="6">
        <v>44305.921307870369</v>
      </c>
      <c r="E769">
        <v>1</v>
      </c>
      <c r="F769" s="2">
        <v>44305.028897613956</v>
      </c>
    </row>
    <row r="770" spans="1:6" x14ac:dyDescent="0.3">
      <c r="A770">
        <v>17470</v>
      </c>
      <c r="B770" t="s">
        <v>8</v>
      </c>
      <c r="C770" s="2">
        <v>44346.320867272079</v>
      </c>
      <c r="D770" s="6">
        <v>44347.555613425924</v>
      </c>
      <c r="E770">
        <v>5</v>
      </c>
      <c r="F770" s="2">
        <v>44346.529200605415</v>
      </c>
    </row>
    <row r="771" spans="1:6" x14ac:dyDescent="0.3">
      <c r="A771">
        <v>17485</v>
      </c>
      <c r="B771" t="s">
        <v>19</v>
      </c>
      <c r="C771" s="2">
        <v>44326.020167948715</v>
      </c>
      <c r="D771" s="6">
        <v>44327.464583333334</v>
      </c>
      <c r="E771">
        <v>8</v>
      </c>
      <c r="F771" s="2">
        <v>44326.35350128205</v>
      </c>
    </row>
    <row r="772" spans="1:6" x14ac:dyDescent="0.3">
      <c r="A772">
        <v>17494</v>
      </c>
      <c r="B772" t="s">
        <v>5</v>
      </c>
      <c r="C772" s="2">
        <v>44319.917054344733</v>
      </c>
      <c r="D772" s="6">
        <v>44320.667662037034</v>
      </c>
      <c r="E772">
        <v>2</v>
      </c>
      <c r="F772" s="2">
        <v>44320.000387678068</v>
      </c>
    </row>
    <row r="773" spans="1:6" x14ac:dyDescent="0.3">
      <c r="A773">
        <v>17507</v>
      </c>
      <c r="B773" t="s">
        <v>2</v>
      </c>
      <c r="C773" s="2">
        <v>44371.457551780622</v>
      </c>
      <c r="D773" s="6">
        <v>44372.4143287037</v>
      </c>
      <c r="E773">
        <v>1</v>
      </c>
      <c r="F773" s="2">
        <v>44371.499218447287</v>
      </c>
    </row>
    <row r="774" spans="1:6" x14ac:dyDescent="0.3">
      <c r="A774">
        <v>17509</v>
      </c>
      <c r="B774" t="s">
        <v>5</v>
      </c>
      <c r="C774" s="2">
        <v>44381.170935826209</v>
      </c>
      <c r="D774" s="6">
        <v>44381.906643518516</v>
      </c>
      <c r="E774">
        <v>2</v>
      </c>
      <c r="F774" s="2">
        <v>44381.254269159544</v>
      </c>
    </row>
    <row r="775" spans="1:6" x14ac:dyDescent="0.3">
      <c r="A775">
        <v>17547</v>
      </c>
      <c r="B775" t="s">
        <v>3</v>
      </c>
      <c r="C775" s="2">
        <v>44406.039174643876</v>
      </c>
      <c r="D775" s="6">
        <v>44407.711759259262</v>
      </c>
      <c r="E775">
        <v>3</v>
      </c>
      <c r="F775" s="2">
        <v>44406.164174643876</v>
      </c>
    </row>
    <row r="776" spans="1:6" x14ac:dyDescent="0.3">
      <c r="A776">
        <v>17596</v>
      </c>
      <c r="B776" t="s">
        <v>7</v>
      </c>
      <c r="C776" s="2">
        <v>44307.816001566956</v>
      </c>
      <c r="D776" s="6">
        <v>44308.60050925926</v>
      </c>
      <c r="E776">
        <v>0</v>
      </c>
      <c r="F776" s="2">
        <v>44307.816001566956</v>
      </c>
    </row>
    <row r="777" spans="1:6" x14ac:dyDescent="0.3">
      <c r="A777">
        <v>17605</v>
      </c>
      <c r="B777" t="s">
        <v>7</v>
      </c>
      <c r="C777" s="2">
        <v>44396.600630911678</v>
      </c>
      <c r="D777" s="6">
        <v>44398.032546296294</v>
      </c>
      <c r="E777">
        <v>0</v>
      </c>
      <c r="F777" s="2">
        <v>44396.600630911678</v>
      </c>
    </row>
    <row r="778" spans="1:6" x14ac:dyDescent="0.3">
      <c r="A778">
        <v>17628</v>
      </c>
      <c r="B778" t="s">
        <v>7</v>
      </c>
      <c r="C778" s="2">
        <v>44316.356976780626</v>
      </c>
      <c r="D778" s="6">
        <v>44317.342453703706</v>
      </c>
      <c r="E778">
        <v>0</v>
      </c>
      <c r="F778" s="2">
        <v>44316.356976780626</v>
      </c>
    </row>
    <row r="779" spans="1:6" x14ac:dyDescent="0.3">
      <c r="A779">
        <v>17649</v>
      </c>
      <c r="B779" t="s">
        <v>3</v>
      </c>
      <c r="C779" s="2">
        <v>44310.006714529918</v>
      </c>
      <c r="D779" s="6">
        <v>44310.779722222222</v>
      </c>
      <c r="E779">
        <v>3</v>
      </c>
      <c r="F779" s="2">
        <v>44310.131714529918</v>
      </c>
    </row>
    <row r="780" spans="1:6" x14ac:dyDescent="0.3">
      <c r="A780">
        <v>17651</v>
      </c>
      <c r="B780" t="s">
        <v>12</v>
      </c>
      <c r="C780" s="2">
        <v>44346.919160149577</v>
      </c>
      <c r="D780" s="6">
        <v>44347.465798611112</v>
      </c>
      <c r="E780">
        <v>7</v>
      </c>
      <c r="F780" s="2">
        <v>44347.210826816241</v>
      </c>
    </row>
    <row r="781" spans="1:6" x14ac:dyDescent="0.3">
      <c r="A781">
        <v>17664</v>
      </c>
      <c r="B781" t="s">
        <v>3</v>
      </c>
      <c r="C781" s="2">
        <v>44310.297786930198</v>
      </c>
      <c r="D781" s="6">
        <v>44311.757002314815</v>
      </c>
      <c r="E781">
        <v>3</v>
      </c>
      <c r="F781" s="2">
        <v>44310.422786930198</v>
      </c>
    </row>
    <row r="782" spans="1:6" x14ac:dyDescent="0.3">
      <c r="A782">
        <v>17667</v>
      </c>
      <c r="B782" t="s">
        <v>5</v>
      </c>
      <c r="C782" s="2">
        <v>44291.692016346155</v>
      </c>
      <c r="D782" s="6">
        <v>44292.926562499997</v>
      </c>
      <c r="E782">
        <v>2</v>
      </c>
      <c r="F782" s="2">
        <v>44291.77534967949</v>
      </c>
    </row>
    <row r="783" spans="1:6" x14ac:dyDescent="0.3">
      <c r="A783">
        <v>17685</v>
      </c>
      <c r="B783" t="s">
        <v>15</v>
      </c>
      <c r="C783" s="2">
        <v>44303.764673076919</v>
      </c>
      <c r="D783" s="6">
        <v>44304.693749999999</v>
      </c>
      <c r="E783">
        <v>-1</v>
      </c>
      <c r="F783" s="2" t="e">
        <v>#NUM!</v>
      </c>
    </row>
    <row r="784" spans="1:6" x14ac:dyDescent="0.3">
      <c r="A784">
        <v>17701</v>
      </c>
      <c r="B784" t="s">
        <v>7</v>
      </c>
      <c r="C784" s="2">
        <v>44386.337259615386</v>
      </c>
      <c r="D784" s="6">
        <v>44387.749374999999</v>
      </c>
      <c r="E784">
        <v>0</v>
      </c>
      <c r="F784" s="2">
        <v>44386.337259615386</v>
      </c>
    </row>
    <row r="785" spans="1:6" x14ac:dyDescent="0.3">
      <c r="A785">
        <v>17739</v>
      </c>
      <c r="B785" t="s">
        <v>5</v>
      </c>
      <c r="C785" s="2">
        <v>44372.865261752144</v>
      </c>
      <c r="D785" s="6">
        <v>44373.650069444448</v>
      </c>
      <c r="E785">
        <v>2</v>
      </c>
      <c r="F785" s="2">
        <v>44372.94859508548</v>
      </c>
    </row>
    <row r="786" spans="1:6" x14ac:dyDescent="0.3">
      <c r="A786">
        <v>17741</v>
      </c>
      <c r="B786" t="s">
        <v>6</v>
      </c>
      <c r="C786" s="2">
        <v>44315.488126139608</v>
      </c>
      <c r="D786" s="6">
        <v>44315.75099537037</v>
      </c>
      <c r="E786">
        <v>4</v>
      </c>
      <c r="F786" s="2">
        <v>44315.654792806272</v>
      </c>
    </row>
    <row r="787" spans="1:6" x14ac:dyDescent="0.3">
      <c r="A787">
        <v>17766</v>
      </c>
      <c r="B787" t="s">
        <v>6</v>
      </c>
      <c r="C787" s="2">
        <v>44300.436486965817</v>
      </c>
      <c r="D787" s="6">
        <v>44301.453263888892</v>
      </c>
      <c r="E787">
        <v>4</v>
      </c>
      <c r="F787" s="2">
        <v>44300.603153632481</v>
      </c>
    </row>
    <row r="788" spans="1:6" x14ac:dyDescent="0.3">
      <c r="A788">
        <v>17790</v>
      </c>
      <c r="B788" t="s">
        <v>7</v>
      </c>
      <c r="C788" s="2">
        <v>44400.517658297722</v>
      </c>
      <c r="D788" s="6">
        <v>44401.027696759258</v>
      </c>
      <c r="E788">
        <v>0</v>
      </c>
      <c r="F788" s="2">
        <v>44400.517658297722</v>
      </c>
    </row>
    <row r="789" spans="1:6" x14ac:dyDescent="0.3">
      <c r="A789">
        <v>17799</v>
      </c>
      <c r="B789" t="s">
        <v>13</v>
      </c>
      <c r="C789" s="2">
        <v>44355.206560113962</v>
      </c>
      <c r="D789" s="6">
        <v>44356.147037037037</v>
      </c>
      <c r="E789">
        <v>-5</v>
      </c>
      <c r="F789" s="2" t="e">
        <v>#NUM!</v>
      </c>
    </row>
    <row r="790" spans="1:6" x14ac:dyDescent="0.3">
      <c r="A790">
        <v>17838</v>
      </c>
      <c r="B790" t="s">
        <v>2</v>
      </c>
      <c r="C790" s="2">
        <v>44386.225150427352</v>
      </c>
      <c r="D790" s="6">
        <v>44386.72388888889</v>
      </c>
      <c r="E790">
        <v>1</v>
      </c>
      <c r="F790" s="2">
        <v>44386.266817094016</v>
      </c>
    </row>
    <row r="791" spans="1:6" x14ac:dyDescent="0.3">
      <c r="A791">
        <v>17854</v>
      </c>
      <c r="B791" t="s">
        <v>5</v>
      </c>
      <c r="C791" s="2">
        <v>44375.95660573362</v>
      </c>
      <c r="D791" s="6">
        <v>44376.680613425924</v>
      </c>
      <c r="E791">
        <v>2</v>
      </c>
      <c r="F791" s="2">
        <v>44376.039939066955</v>
      </c>
    </row>
    <row r="792" spans="1:6" x14ac:dyDescent="0.3">
      <c r="A792">
        <v>17904</v>
      </c>
      <c r="B792" t="s">
        <v>7</v>
      </c>
      <c r="C792" s="2">
        <v>44386.544447578344</v>
      </c>
      <c r="D792" s="6">
        <v>44387.942962962959</v>
      </c>
      <c r="E792">
        <v>0</v>
      </c>
      <c r="F792" s="2">
        <v>44386.544447578344</v>
      </c>
    </row>
    <row r="793" spans="1:6" x14ac:dyDescent="0.3">
      <c r="A793">
        <v>17929</v>
      </c>
      <c r="B793" t="s">
        <v>2</v>
      </c>
      <c r="C793" s="2">
        <v>44314.993690918811</v>
      </c>
      <c r="D793" s="6">
        <v>44315.715798611112</v>
      </c>
      <c r="E793">
        <v>1</v>
      </c>
      <c r="F793" s="2">
        <v>44315.035357585475</v>
      </c>
    </row>
    <row r="794" spans="1:6" x14ac:dyDescent="0.3">
      <c r="A794">
        <v>17935</v>
      </c>
      <c r="B794" t="s">
        <v>7</v>
      </c>
      <c r="C794" s="2">
        <v>44328.834509793451</v>
      </c>
      <c r="D794" s="6">
        <v>44330.91443287037</v>
      </c>
      <c r="E794">
        <v>0</v>
      </c>
      <c r="F794" s="2">
        <v>44328.834509793451</v>
      </c>
    </row>
    <row r="795" spans="1:6" x14ac:dyDescent="0.3">
      <c r="A795">
        <v>17963</v>
      </c>
      <c r="B795" t="s">
        <v>2</v>
      </c>
      <c r="C795" s="2">
        <v>44343.212732122513</v>
      </c>
      <c r="D795" s="6">
        <v>44343.977939814817</v>
      </c>
      <c r="E795">
        <v>1</v>
      </c>
      <c r="F795" s="2">
        <v>44343.254398789177</v>
      </c>
    </row>
    <row r="796" spans="1:6" x14ac:dyDescent="0.3">
      <c r="A796">
        <v>17985</v>
      </c>
      <c r="B796" t="s">
        <v>3</v>
      </c>
      <c r="C796" s="2">
        <v>44317.179359188034</v>
      </c>
      <c r="D796" s="6">
        <v>44318.151736111111</v>
      </c>
      <c r="E796">
        <v>3</v>
      </c>
      <c r="F796" s="2">
        <v>44317.304359188034</v>
      </c>
    </row>
    <row r="797" spans="1:6" x14ac:dyDescent="0.3">
      <c r="A797">
        <v>18004</v>
      </c>
      <c r="B797" t="s">
        <v>2</v>
      </c>
      <c r="C797" s="2">
        <v>44375.97136082621</v>
      </c>
      <c r="D797" s="6">
        <v>44376.694768518515</v>
      </c>
      <c r="E797">
        <v>1</v>
      </c>
      <c r="F797" s="2">
        <v>44376.013027492874</v>
      </c>
    </row>
    <row r="798" spans="1:6" x14ac:dyDescent="0.3">
      <c r="A798">
        <v>18014</v>
      </c>
      <c r="B798" t="s">
        <v>12</v>
      </c>
      <c r="C798" s="2">
        <v>44343.54878443732</v>
      </c>
      <c r="D798" s="6">
        <v>44344.286192129628</v>
      </c>
      <c r="E798">
        <v>7</v>
      </c>
      <c r="F798" s="2">
        <v>44343.840451103984</v>
      </c>
    </row>
    <row r="799" spans="1:6" x14ac:dyDescent="0.3">
      <c r="A799">
        <v>18053</v>
      </c>
      <c r="B799" t="s">
        <v>14</v>
      </c>
      <c r="C799" s="2">
        <v>44373.465868447296</v>
      </c>
      <c r="D799" s="6">
        <v>44374.487245370372</v>
      </c>
      <c r="E799">
        <v>12</v>
      </c>
      <c r="F799" s="2">
        <v>44373.965868447296</v>
      </c>
    </row>
    <row r="800" spans="1:6" x14ac:dyDescent="0.3">
      <c r="A800">
        <v>18080</v>
      </c>
      <c r="B800" t="s">
        <v>11</v>
      </c>
      <c r="C800" s="2">
        <v>44308.71928668092</v>
      </c>
      <c r="D800" s="6">
        <v>44310.3906712963</v>
      </c>
      <c r="E800">
        <v>-7</v>
      </c>
      <c r="F800" s="2" t="e">
        <v>#NUM!</v>
      </c>
    </row>
    <row r="801" spans="1:6" x14ac:dyDescent="0.3">
      <c r="A801">
        <v>18086</v>
      </c>
      <c r="B801" t="s">
        <v>5</v>
      </c>
      <c r="C801" s="2">
        <v>44371.06041036325</v>
      </c>
      <c r="D801" s="6">
        <v>44371.824618055558</v>
      </c>
      <c r="E801">
        <v>2</v>
      </c>
      <c r="F801" s="2">
        <v>44371.143743696586</v>
      </c>
    </row>
    <row r="802" spans="1:6" x14ac:dyDescent="0.3">
      <c r="A802">
        <v>18134</v>
      </c>
      <c r="B802" t="s">
        <v>13</v>
      </c>
      <c r="C802" s="2">
        <v>44345.756181695157</v>
      </c>
      <c r="D802" s="6">
        <v>44346.024050925924</v>
      </c>
      <c r="E802">
        <v>-5</v>
      </c>
      <c r="F802" s="2" t="e">
        <v>#NUM!</v>
      </c>
    </row>
    <row r="803" spans="1:6" x14ac:dyDescent="0.3">
      <c r="A803">
        <v>18189</v>
      </c>
      <c r="B803" t="s">
        <v>5</v>
      </c>
      <c r="C803" s="2">
        <v>44341.656755235046</v>
      </c>
      <c r="D803" s="6">
        <v>44342.894201388888</v>
      </c>
      <c r="E803">
        <v>2</v>
      </c>
      <c r="F803" s="2">
        <v>44341.740088568382</v>
      </c>
    </row>
    <row r="804" spans="1:6" x14ac:dyDescent="0.3">
      <c r="A804">
        <v>18218</v>
      </c>
      <c r="B804" t="s">
        <v>19</v>
      </c>
      <c r="C804" s="2">
        <v>44311.300978846157</v>
      </c>
      <c r="D804" s="6">
        <v>44312.485625000001</v>
      </c>
      <c r="E804">
        <v>8</v>
      </c>
      <c r="F804" s="2">
        <v>44311.634312179493</v>
      </c>
    </row>
    <row r="805" spans="1:6" x14ac:dyDescent="0.3">
      <c r="A805">
        <v>18266</v>
      </c>
      <c r="B805" t="s">
        <v>6</v>
      </c>
      <c r="C805" s="2">
        <v>44286.237422578342</v>
      </c>
      <c r="D805" s="6">
        <v>44287.632337962961</v>
      </c>
      <c r="E805">
        <v>4</v>
      </c>
      <c r="F805" s="2">
        <v>44286.404089245007</v>
      </c>
    </row>
    <row r="806" spans="1:6" x14ac:dyDescent="0.3">
      <c r="A806">
        <v>18280</v>
      </c>
      <c r="B806" t="s">
        <v>5</v>
      </c>
      <c r="C806" s="2">
        <v>44345.768888817664</v>
      </c>
      <c r="D806" s="6">
        <v>44346.738865740743</v>
      </c>
      <c r="E806">
        <v>2</v>
      </c>
      <c r="F806" s="2">
        <v>44345.852222150999</v>
      </c>
    </row>
    <row r="807" spans="1:6" x14ac:dyDescent="0.3">
      <c r="A807">
        <v>18292</v>
      </c>
      <c r="B807" t="s">
        <v>5</v>
      </c>
      <c r="C807" s="2">
        <v>44314.463594515677</v>
      </c>
      <c r="D807" s="6">
        <v>44316.565717592595</v>
      </c>
      <c r="E807">
        <v>2</v>
      </c>
      <c r="F807" s="2">
        <v>44314.546927849013</v>
      </c>
    </row>
    <row r="808" spans="1:6" x14ac:dyDescent="0.3">
      <c r="A808">
        <v>18302</v>
      </c>
      <c r="B808" t="s">
        <v>3</v>
      </c>
      <c r="C808" s="2">
        <v>44372.249192343304</v>
      </c>
      <c r="D808" s="6">
        <v>44372.533761574072</v>
      </c>
      <c r="E808">
        <v>3</v>
      </c>
      <c r="F808" s="2">
        <v>44372.374192343304</v>
      </c>
    </row>
    <row r="809" spans="1:6" x14ac:dyDescent="0.3">
      <c r="A809">
        <v>18313</v>
      </c>
      <c r="B809" t="s">
        <v>5</v>
      </c>
      <c r="C809" s="2">
        <v>44383.517197222223</v>
      </c>
      <c r="D809" s="6">
        <v>44383.536597222221</v>
      </c>
      <c r="E809">
        <v>2</v>
      </c>
      <c r="F809" s="2">
        <v>44383.600530555559</v>
      </c>
    </row>
    <row r="810" spans="1:6" x14ac:dyDescent="0.3">
      <c r="A810">
        <v>18346</v>
      </c>
      <c r="B810" t="s">
        <v>3</v>
      </c>
      <c r="C810" s="2">
        <v>44372.919448789173</v>
      </c>
      <c r="D810" s="6">
        <v>44373.658356481479</v>
      </c>
      <c r="E810">
        <v>3</v>
      </c>
      <c r="F810" s="2">
        <v>44373.044448789173</v>
      </c>
    </row>
    <row r="811" spans="1:6" x14ac:dyDescent="0.3">
      <c r="A811">
        <v>18362</v>
      </c>
      <c r="B811" t="s">
        <v>5</v>
      </c>
      <c r="C811" s="2">
        <v>44378.682534650994</v>
      </c>
      <c r="D811" s="6">
        <v>44379.645011574074</v>
      </c>
      <c r="E811">
        <v>2</v>
      </c>
      <c r="F811" s="2">
        <v>44378.76586798433</v>
      </c>
    </row>
    <row r="812" spans="1:6" x14ac:dyDescent="0.3">
      <c r="A812">
        <v>18378</v>
      </c>
      <c r="B812" t="s">
        <v>2</v>
      </c>
      <c r="C812" s="2">
        <v>44317.782774465806</v>
      </c>
      <c r="D812" s="6">
        <v>44318.782951388886</v>
      </c>
      <c r="E812">
        <v>1</v>
      </c>
      <c r="F812" s="2">
        <v>44317.82444113247</v>
      </c>
    </row>
    <row r="813" spans="1:6" x14ac:dyDescent="0.3">
      <c r="A813">
        <v>18388</v>
      </c>
      <c r="B813" t="s">
        <v>12</v>
      </c>
      <c r="C813" s="2">
        <v>44311.006923824789</v>
      </c>
      <c r="D813" s="6">
        <v>44311.303993055553</v>
      </c>
      <c r="E813">
        <v>7</v>
      </c>
      <c r="F813" s="2">
        <v>44311.298590491453</v>
      </c>
    </row>
    <row r="814" spans="1:6" x14ac:dyDescent="0.3">
      <c r="A814">
        <v>18395</v>
      </c>
      <c r="B814" t="s">
        <v>3</v>
      </c>
      <c r="C814" s="2">
        <v>44332.092436467232</v>
      </c>
      <c r="D814" s="6">
        <v>44333.514351851853</v>
      </c>
      <c r="E814">
        <v>3</v>
      </c>
      <c r="F814" s="2">
        <v>44332.217436467232</v>
      </c>
    </row>
    <row r="815" spans="1:6" x14ac:dyDescent="0.3">
      <c r="A815">
        <v>18407</v>
      </c>
      <c r="B815" t="s">
        <v>18</v>
      </c>
      <c r="C815" s="2">
        <v>44322.840071688035</v>
      </c>
      <c r="D815" s="6">
        <v>44323.827048611114</v>
      </c>
      <c r="E815">
        <v>-4</v>
      </c>
      <c r="F815" s="2" t="e">
        <v>#NUM!</v>
      </c>
    </row>
    <row r="816" spans="1:6" x14ac:dyDescent="0.3">
      <c r="A816">
        <v>18424</v>
      </c>
      <c r="B816" t="s">
        <v>12</v>
      </c>
      <c r="C816" s="2">
        <v>44359.500761502852</v>
      </c>
      <c r="D816" s="6">
        <v>44360.451238425929</v>
      </c>
      <c r="E816">
        <v>7</v>
      </c>
      <c r="F816" s="2">
        <v>44359.792428169516</v>
      </c>
    </row>
    <row r="817" spans="1:6" x14ac:dyDescent="0.3">
      <c r="A817">
        <v>18431</v>
      </c>
      <c r="B817" t="s">
        <v>2</v>
      </c>
      <c r="C817" s="2">
        <v>44309.534962250713</v>
      </c>
      <c r="D817" s="6">
        <v>44309.790231481478</v>
      </c>
      <c r="E817">
        <v>1</v>
      </c>
      <c r="F817" s="2">
        <v>44309.576628917377</v>
      </c>
    </row>
    <row r="818" spans="1:6" x14ac:dyDescent="0.3">
      <c r="A818">
        <v>18437</v>
      </c>
      <c r="B818" t="s">
        <v>2</v>
      </c>
      <c r="C818" s="2">
        <v>44391.725379487172</v>
      </c>
      <c r="D818" s="6">
        <v>44393.633333333331</v>
      </c>
      <c r="E818">
        <v>1</v>
      </c>
      <c r="F818" s="2">
        <v>44391.767046153836</v>
      </c>
    </row>
    <row r="819" spans="1:6" x14ac:dyDescent="0.3">
      <c r="A819">
        <v>18457</v>
      </c>
      <c r="B819" t="s">
        <v>2</v>
      </c>
      <c r="C819" s="2">
        <v>44363.522654202279</v>
      </c>
      <c r="D819" s="6">
        <v>44366.140115740738</v>
      </c>
      <c r="E819">
        <v>1</v>
      </c>
      <c r="F819" s="2">
        <v>44363.564320868943</v>
      </c>
    </row>
    <row r="820" spans="1:6" x14ac:dyDescent="0.3">
      <c r="A820">
        <v>18475</v>
      </c>
      <c r="B820" t="s">
        <v>8</v>
      </c>
      <c r="C820" s="2">
        <v>44309.380768482908</v>
      </c>
      <c r="D820" s="6">
        <v>44309.903506944444</v>
      </c>
      <c r="E820">
        <v>5</v>
      </c>
      <c r="F820" s="2">
        <v>44309.589101816244</v>
      </c>
    </row>
    <row r="821" spans="1:6" x14ac:dyDescent="0.3">
      <c r="A821">
        <v>18501</v>
      </c>
      <c r="B821" t="s">
        <v>2</v>
      </c>
      <c r="C821" s="2">
        <v>44313.142156659545</v>
      </c>
      <c r="D821" s="6">
        <v>44313.864664351851</v>
      </c>
      <c r="E821">
        <v>1</v>
      </c>
      <c r="F821" s="2">
        <v>44313.18382332621</v>
      </c>
    </row>
    <row r="822" spans="1:6" x14ac:dyDescent="0.3">
      <c r="A822">
        <v>18512</v>
      </c>
      <c r="B822" t="s">
        <v>2</v>
      </c>
      <c r="C822" s="2">
        <v>44299.091198112532</v>
      </c>
      <c r="D822" s="6">
        <v>44299.638136574074</v>
      </c>
      <c r="E822">
        <v>1</v>
      </c>
      <c r="F822" s="2">
        <v>44299.132864779196</v>
      </c>
    </row>
    <row r="823" spans="1:6" x14ac:dyDescent="0.3">
      <c r="A823">
        <v>18533</v>
      </c>
      <c r="B823" t="s">
        <v>3</v>
      </c>
      <c r="C823" s="2">
        <v>44285.894179594012</v>
      </c>
      <c r="D823" s="6">
        <v>44286.422118055554</v>
      </c>
      <c r="E823">
        <v>3</v>
      </c>
      <c r="F823" s="2">
        <v>44286.019179594012</v>
      </c>
    </row>
    <row r="824" spans="1:6" x14ac:dyDescent="0.3">
      <c r="A824">
        <v>18574</v>
      </c>
      <c r="B824" t="s">
        <v>3</v>
      </c>
      <c r="C824" s="2">
        <v>44317.86433212251</v>
      </c>
      <c r="D824" s="6">
        <v>44318.622939814813</v>
      </c>
      <c r="E824">
        <v>3</v>
      </c>
      <c r="F824" s="2">
        <v>44317.98933212251</v>
      </c>
    </row>
    <row r="825" spans="1:6" x14ac:dyDescent="0.3">
      <c r="A825">
        <v>18659</v>
      </c>
      <c r="B825" t="s">
        <v>3</v>
      </c>
      <c r="C825" s="2">
        <v>44344.711695299142</v>
      </c>
      <c r="D825" s="6">
        <v>44345.718472222223</v>
      </c>
      <c r="E825">
        <v>3</v>
      </c>
      <c r="F825" s="2">
        <v>44344.836695299142</v>
      </c>
    </row>
    <row r="826" spans="1:6" x14ac:dyDescent="0.3">
      <c r="A826">
        <v>18663</v>
      </c>
      <c r="B826" t="s">
        <v>19</v>
      </c>
      <c r="C826" s="2">
        <v>44297.923455519936</v>
      </c>
      <c r="D826" s="6">
        <v>44298.446793981479</v>
      </c>
      <c r="E826">
        <v>8</v>
      </c>
      <c r="F826" s="2">
        <v>44298.256788853272</v>
      </c>
    </row>
    <row r="827" spans="1:6" x14ac:dyDescent="0.3">
      <c r="A827">
        <v>18685</v>
      </c>
      <c r="B827" t="s">
        <v>3</v>
      </c>
      <c r="C827" s="2">
        <v>44372.567886502846</v>
      </c>
      <c r="D827" s="6">
        <v>44373.569363425922</v>
      </c>
      <c r="E827">
        <v>3</v>
      </c>
      <c r="F827" s="2">
        <v>44372.692886502846</v>
      </c>
    </row>
    <row r="828" spans="1:6" x14ac:dyDescent="0.3">
      <c r="A828">
        <v>18702</v>
      </c>
      <c r="B828" t="s">
        <v>5</v>
      </c>
      <c r="C828" s="2">
        <v>44345.780579095437</v>
      </c>
      <c r="D828" s="6">
        <v>44346.774456018517</v>
      </c>
      <c r="E828">
        <v>2</v>
      </c>
      <c r="F828" s="2">
        <v>44345.863912428773</v>
      </c>
    </row>
    <row r="829" spans="1:6" x14ac:dyDescent="0.3">
      <c r="A829">
        <v>18734</v>
      </c>
      <c r="B829" t="s">
        <v>3</v>
      </c>
      <c r="C829" s="2">
        <v>44326.32665847578</v>
      </c>
      <c r="D829" s="6">
        <v>44327.574004629627</v>
      </c>
      <c r="E829">
        <v>3</v>
      </c>
      <c r="F829" s="2">
        <v>44326.45165847578</v>
      </c>
    </row>
    <row r="830" spans="1:6" x14ac:dyDescent="0.3">
      <c r="A830">
        <v>18737</v>
      </c>
      <c r="B830" t="s">
        <v>2</v>
      </c>
      <c r="C830" s="2">
        <v>44345.755210256408</v>
      </c>
      <c r="D830" s="6">
        <v>44347.908333333333</v>
      </c>
      <c r="E830">
        <v>1</v>
      </c>
      <c r="F830" s="2">
        <v>44345.796876923072</v>
      </c>
    </row>
    <row r="831" spans="1:6" x14ac:dyDescent="0.3">
      <c r="A831">
        <v>18753</v>
      </c>
      <c r="B831" t="s">
        <v>7</v>
      </c>
      <c r="C831" s="2">
        <v>44307.313958475788</v>
      </c>
      <c r="D831" s="6">
        <v>44308.55400462963</v>
      </c>
      <c r="E831">
        <v>0</v>
      </c>
      <c r="F831" s="2">
        <v>44307.313958475788</v>
      </c>
    </row>
    <row r="832" spans="1:6" x14ac:dyDescent="0.3">
      <c r="A832">
        <v>18793</v>
      </c>
      <c r="B832" t="s">
        <v>18</v>
      </c>
      <c r="C832" s="2">
        <v>44291.98316766382</v>
      </c>
      <c r="D832" s="6">
        <v>44294.13449074074</v>
      </c>
      <c r="E832">
        <v>-4</v>
      </c>
      <c r="F832" s="2" t="e">
        <v>#NUM!</v>
      </c>
    </row>
    <row r="833" spans="1:6" x14ac:dyDescent="0.3">
      <c r="A833">
        <v>18797</v>
      </c>
      <c r="B833" t="s">
        <v>5</v>
      </c>
      <c r="C833" s="2">
        <v>44315.451686716522</v>
      </c>
      <c r="D833" s="6">
        <v>44316.66443287037</v>
      </c>
      <c r="E833">
        <v>2</v>
      </c>
      <c r="F833" s="2">
        <v>44315.535020049858</v>
      </c>
    </row>
    <row r="834" spans="1:6" x14ac:dyDescent="0.3">
      <c r="A834">
        <v>18812</v>
      </c>
      <c r="B834" t="s">
        <v>12</v>
      </c>
      <c r="C834" s="2">
        <v>44343.478219836179</v>
      </c>
      <c r="D834" s="6">
        <v>44344.402696759258</v>
      </c>
      <c r="E834">
        <v>7</v>
      </c>
      <c r="F834" s="2">
        <v>44343.769886502843</v>
      </c>
    </row>
    <row r="835" spans="1:6" x14ac:dyDescent="0.3">
      <c r="A835">
        <v>18834</v>
      </c>
      <c r="B835" t="s">
        <v>3</v>
      </c>
      <c r="C835" s="2">
        <v>44307.425315384622</v>
      </c>
      <c r="D835" s="6">
        <v>44309.08</v>
      </c>
      <c r="E835">
        <v>3</v>
      </c>
      <c r="F835" s="2">
        <v>44307.550315384622</v>
      </c>
    </row>
    <row r="836" spans="1:6" x14ac:dyDescent="0.3">
      <c r="A836">
        <v>18894</v>
      </c>
      <c r="B836" t="s">
        <v>5</v>
      </c>
      <c r="C836" s="2">
        <v>44343.174504985756</v>
      </c>
      <c r="D836" s="6">
        <v>44344.619120370371</v>
      </c>
      <c r="E836">
        <v>2</v>
      </c>
      <c r="F836" s="2">
        <v>44343.257838319092</v>
      </c>
    </row>
    <row r="837" spans="1:6" x14ac:dyDescent="0.3">
      <c r="A837">
        <v>18935</v>
      </c>
      <c r="B837" t="s">
        <v>7</v>
      </c>
      <c r="C837" s="2">
        <v>44352.635761787751</v>
      </c>
      <c r="D837" s="6">
        <v>44352.906331018516</v>
      </c>
      <c r="E837">
        <v>0</v>
      </c>
      <c r="F837" s="2">
        <v>44352.635761787751</v>
      </c>
    </row>
    <row r="838" spans="1:6" x14ac:dyDescent="0.3">
      <c r="A838">
        <v>18941</v>
      </c>
      <c r="B838" t="s">
        <v>3</v>
      </c>
      <c r="C838" s="2">
        <v>44378.264051816237</v>
      </c>
      <c r="D838" s="6">
        <v>44378.750590277778</v>
      </c>
      <c r="E838">
        <v>3</v>
      </c>
      <c r="F838" s="2">
        <v>44378.389051816237</v>
      </c>
    </row>
    <row r="839" spans="1:6" x14ac:dyDescent="0.3">
      <c r="A839">
        <v>18966</v>
      </c>
      <c r="B839" t="s">
        <v>2</v>
      </c>
      <c r="C839" s="2">
        <v>44375.074245085467</v>
      </c>
      <c r="D839" s="6">
        <v>44375.809652777774</v>
      </c>
      <c r="E839">
        <v>1</v>
      </c>
      <c r="F839" s="2">
        <v>44375.115911752131</v>
      </c>
    </row>
    <row r="840" spans="1:6" x14ac:dyDescent="0.3">
      <c r="A840">
        <v>18983</v>
      </c>
      <c r="B840" t="s">
        <v>5</v>
      </c>
      <c r="C840" s="2">
        <v>44308.054591631058</v>
      </c>
      <c r="D840" s="6">
        <v>44308.611030092594</v>
      </c>
      <c r="E840">
        <v>2</v>
      </c>
      <c r="F840" s="2">
        <v>44308.137924964394</v>
      </c>
    </row>
    <row r="841" spans="1:6" x14ac:dyDescent="0.3">
      <c r="A841">
        <v>18988</v>
      </c>
      <c r="B841" t="s">
        <v>2</v>
      </c>
      <c r="C841" s="2">
        <v>44309.779246937331</v>
      </c>
      <c r="D841" s="6">
        <v>44310.525254629632</v>
      </c>
      <c r="E841">
        <v>1</v>
      </c>
      <c r="F841" s="2">
        <v>44309.820913603995</v>
      </c>
    </row>
    <row r="842" spans="1:6" x14ac:dyDescent="0.3">
      <c r="A842">
        <v>19019</v>
      </c>
      <c r="B842" t="s">
        <v>2</v>
      </c>
      <c r="C842" s="2">
        <v>44309.95831381766</v>
      </c>
      <c r="D842" s="6">
        <v>44310.976990740739</v>
      </c>
      <c r="E842">
        <v>1</v>
      </c>
      <c r="F842" s="2">
        <v>44309.999980484325</v>
      </c>
    </row>
    <row r="843" spans="1:6" x14ac:dyDescent="0.3">
      <c r="A843">
        <v>19037</v>
      </c>
      <c r="B843" t="s">
        <v>5</v>
      </c>
      <c r="C843" s="2">
        <v>44372.931309152424</v>
      </c>
      <c r="D843" s="6">
        <v>44374.319224537037</v>
      </c>
      <c r="E843">
        <v>2</v>
      </c>
      <c r="F843" s="2">
        <v>44373.014642485759</v>
      </c>
    </row>
    <row r="844" spans="1:6" x14ac:dyDescent="0.3">
      <c r="A844">
        <v>19072</v>
      </c>
      <c r="B844" t="s">
        <v>2</v>
      </c>
      <c r="C844" s="2">
        <v>44386.057183974357</v>
      </c>
      <c r="D844" s="6">
        <v>44386.777291666665</v>
      </c>
      <c r="E844">
        <v>1</v>
      </c>
      <c r="F844" s="2">
        <v>44386.098850641021</v>
      </c>
    </row>
    <row r="845" spans="1:6" x14ac:dyDescent="0.3">
      <c r="A845">
        <v>19087</v>
      </c>
      <c r="B845" t="s">
        <v>7</v>
      </c>
      <c r="C845" s="2">
        <v>44346.239723076927</v>
      </c>
      <c r="D845" s="6">
        <v>44347.245000000003</v>
      </c>
      <c r="E845">
        <v>0</v>
      </c>
      <c r="F845" s="2">
        <v>44346.239723076927</v>
      </c>
    </row>
    <row r="846" spans="1:6" x14ac:dyDescent="0.3">
      <c r="A846">
        <v>19119</v>
      </c>
      <c r="B846" t="s">
        <v>2</v>
      </c>
      <c r="C846" s="2">
        <v>44341.958971260683</v>
      </c>
      <c r="D846" s="6">
        <v>44342.484409722223</v>
      </c>
      <c r="E846">
        <v>1</v>
      </c>
      <c r="F846" s="2">
        <v>44342.000637927347</v>
      </c>
    </row>
    <row r="847" spans="1:6" x14ac:dyDescent="0.3">
      <c r="A847">
        <v>19135</v>
      </c>
      <c r="B847" t="s">
        <v>3</v>
      </c>
      <c r="C847" s="2">
        <v>44340.168208440176</v>
      </c>
      <c r="D847" s="6">
        <v>44341.831493055557</v>
      </c>
      <c r="E847">
        <v>3</v>
      </c>
      <c r="F847" s="2">
        <v>44340.293208440176</v>
      </c>
    </row>
    <row r="848" spans="1:6" x14ac:dyDescent="0.3">
      <c r="A848">
        <v>19152</v>
      </c>
      <c r="B848" t="s">
        <v>2</v>
      </c>
      <c r="C848" s="2">
        <v>44334.038</v>
      </c>
      <c r="D848" s="6" t="e">
        <v>#N/A</v>
      </c>
      <c r="E848">
        <v>1</v>
      </c>
      <c r="F848" s="2">
        <v>44334.079666666665</v>
      </c>
    </row>
    <row r="849" spans="1:6" x14ac:dyDescent="0.3">
      <c r="A849">
        <v>19156</v>
      </c>
      <c r="B849" t="s">
        <v>3</v>
      </c>
      <c r="C849" s="2">
        <v>44308.189419586895</v>
      </c>
      <c r="D849" s="6">
        <v>44309.391365740739</v>
      </c>
      <c r="E849">
        <v>3</v>
      </c>
      <c r="F849" s="2">
        <v>44308.314419586895</v>
      </c>
    </row>
    <row r="850" spans="1:6" x14ac:dyDescent="0.3">
      <c r="A850">
        <v>19197</v>
      </c>
      <c r="B850" t="s">
        <v>5</v>
      </c>
      <c r="C850" s="2">
        <v>44339.41190430912</v>
      </c>
      <c r="D850" s="6">
        <v>44340.640150462961</v>
      </c>
      <c r="E850">
        <v>2</v>
      </c>
      <c r="F850" s="2">
        <v>44339.495237642455</v>
      </c>
    </row>
    <row r="851" spans="1:6" x14ac:dyDescent="0.3">
      <c r="A851">
        <v>19209</v>
      </c>
      <c r="B851" t="s">
        <v>12</v>
      </c>
      <c r="C851" s="2">
        <v>44387.591104807696</v>
      </c>
      <c r="D851" s="6">
        <v>44388.3753125</v>
      </c>
      <c r="E851">
        <v>7</v>
      </c>
      <c r="F851" s="2">
        <v>44387.88277147436</v>
      </c>
    </row>
    <row r="852" spans="1:6" x14ac:dyDescent="0.3">
      <c r="A852">
        <v>19217</v>
      </c>
      <c r="B852" t="s">
        <v>2</v>
      </c>
      <c r="C852" s="2">
        <v>44360.104242094014</v>
      </c>
      <c r="D852" s="6">
        <v>44360.658680555556</v>
      </c>
      <c r="E852">
        <v>1</v>
      </c>
      <c r="F852" s="2">
        <v>44360.145908760678</v>
      </c>
    </row>
    <row r="853" spans="1:6" x14ac:dyDescent="0.3">
      <c r="A853">
        <v>19243</v>
      </c>
      <c r="B853" t="s">
        <v>2</v>
      </c>
      <c r="C853" s="2">
        <v>44373.004251780621</v>
      </c>
      <c r="D853" s="6">
        <v>44374.024328703701</v>
      </c>
      <c r="E853">
        <v>1</v>
      </c>
      <c r="F853" s="2">
        <v>44373.045918447286</v>
      </c>
    </row>
    <row r="854" spans="1:6" x14ac:dyDescent="0.3">
      <c r="A854">
        <v>19269</v>
      </c>
      <c r="B854" t="s">
        <v>5</v>
      </c>
      <c r="C854" s="2">
        <v>44315.065128881768</v>
      </c>
      <c r="D854" s="6">
        <v>44315.790636574071</v>
      </c>
      <c r="E854">
        <v>2</v>
      </c>
      <c r="F854" s="2">
        <v>44315.148462215104</v>
      </c>
    </row>
    <row r="855" spans="1:6" x14ac:dyDescent="0.3">
      <c r="A855">
        <v>19304</v>
      </c>
      <c r="B855" t="s">
        <v>2</v>
      </c>
      <c r="C855" s="2">
        <v>44315.486473967234</v>
      </c>
      <c r="D855" s="6">
        <v>44316.955289351848</v>
      </c>
      <c r="E855">
        <v>1</v>
      </c>
      <c r="F855" s="2">
        <v>44315.528140633898</v>
      </c>
    </row>
    <row r="856" spans="1:6" x14ac:dyDescent="0.3">
      <c r="A856">
        <v>19313</v>
      </c>
      <c r="B856" t="s">
        <v>2</v>
      </c>
      <c r="C856" s="2">
        <v>44363.638968660969</v>
      </c>
      <c r="D856" s="6">
        <v>44364.859814814816</v>
      </c>
      <c r="E856">
        <v>1</v>
      </c>
      <c r="F856" s="2">
        <v>44363.680635327633</v>
      </c>
    </row>
    <row r="857" spans="1:6" x14ac:dyDescent="0.3">
      <c r="A857">
        <v>19323</v>
      </c>
      <c r="B857" t="s">
        <v>7</v>
      </c>
      <c r="C857" s="2">
        <v>44316.080968945869</v>
      </c>
      <c r="D857" s="6">
        <v>44316.56490740741</v>
      </c>
      <c r="E857">
        <v>0</v>
      </c>
      <c r="F857" s="2">
        <v>44316.080968945869</v>
      </c>
    </row>
    <row r="858" spans="1:6" x14ac:dyDescent="0.3">
      <c r="A858">
        <v>19331</v>
      </c>
      <c r="B858" t="s">
        <v>14</v>
      </c>
      <c r="C858" s="2">
        <v>44373.888074750721</v>
      </c>
      <c r="D858" s="6">
        <v>44374.210543981484</v>
      </c>
      <c r="E858">
        <v>12</v>
      </c>
      <c r="F858" s="2">
        <v>44374.388074750721</v>
      </c>
    </row>
    <row r="859" spans="1:6" x14ac:dyDescent="0.3">
      <c r="A859">
        <v>19332</v>
      </c>
      <c r="B859" t="s">
        <v>2</v>
      </c>
      <c r="C859" s="2">
        <v>44309.30571609686</v>
      </c>
      <c r="D859" s="6">
        <v>44310.790231481478</v>
      </c>
      <c r="E859">
        <v>1</v>
      </c>
      <c r="F859" s="2">
        <v>44309.347382763524</v>
      </c>
    </row>
    <row r="860" spans="1:6" x14ac:dyDescent="0.3">
      <c r="A860">
        <v>19334</v>
      </c>
      <c r="B860" t="s">
        <v>2</v>
      </c>
      <c r="C860" s="2">
        <v>44326.402880056979</v>
      </c>
      <c r="D860" s="6">
        <v>44326.958518518521</v>
      </c>
      <c r="E860">
        <v>1</v>
      </c>
      <c r="F860" s="2">
        <v>44326.444546723644</v>
      </c>
    </row>
    <row r="861" spans="1:6" x14ac:dyDescent="0.3">
      <c r="A861">
        <v>19348</v>
      </c>
      <c r="B861" t="s">
        <v>5</v>
      </c>
      <c r="C861" s="2">
        <v>44356.300139707979</v>
      </c>
      <c r="D861" s="6">
        <v>44357.729155092595</v>
      </c>
      <c r="E861">
        <v>2</v>
      </c>
      <c r="F861" s="2">
        <v>44356.383473041315</v>
      </c>
    </row>
    <row r="862" spans="1:6" x14ac:dyDescent="0.3">
      <c r="A862">
        <v>19349</v>
      </c>
      <c r="B862" t="s">
        <v>7</v>
      </c>
      <c r="C862" s="2">
        <v>44345.046253846158</v>
      </c>
      <c r="D862" s="6">
        <v>44346.275000000001</v>
      </c>
      <c r="E862">
        <v>0</v>
      </c>
      <c r="F862" s="2">
        <v>44345.046253846158</v>
      </c>
    </row>
    <row r="863" spans="1:6" x14ac:dyDescent="0.3">
      <c r="A863">
        <v>19394</v>
      </c>
      <c r="B863" t="s">
        <v>3</v>
      </c>
      <c r="C863" s="2">
        <v>44302.293749216529</v>
      </c>
      <c r="D863" s="6">
        <v>44303.540995370371</v>
      </c>
      <c r="E863">
        <v>3</v>
      </c>
      <c r="F863" s="2">
        <v>44302.418749216529</v>
      </c>
    </row>
    <row r="864" spans="1:6" x14ac:dyDescent="0.3">
      <c r="A864">
        <v>19397</v>
      </c>
      <c r="B864" t="s">
        <v>7</v>
      </c>
      <c r="C864" s="2">
        <v>44343.963254807692</v>
      </c>
      <c r="D864" s="6">
        <v>44344.676562499997</v>
      </c>
      <c r="E864">
        <v>0</v>
      </c>
      <c r="F864" s="2">
        <v>44343.963254807692</v>
      </c>
    </row>
    <row r="865" spans="1:6" x14ac:dyDescent="0.3">
      <c r="A865">
        <v>19439</v>
      </c>
      <c r="B865" t="s">
        <v>2</v>
      </c>
      <c r="C865" s="2">
        <v>44314.323396723645</v>
      </c>
      <c r="D865" s="6">
        <v>44314.861435185187</v>
      </c>
      <c r="E865">
        <v>1</v>
      </c>
      <c r="F865" s="2">
        <v>44314.365063390309</v>
      </c>
    </row>
    <row r="866" spans="1:6" x14ac:dyDescent="0.3">
      <c r="A866">
        <v>19446</v>
      </c>
      <c r="B866" t="s">
        <v>2</v>
      </c>
      <c r="C866" s="2">
        <v>44374.14942742166</v>
      </c>
      <c r="D866" s="6">
        <v>44375.80641203704</v>
      </c>
      <c r="E866">
        <v>1</v>
      </c>
      <c r="F866" s="2">
        <v>44374.191094088324</v>
      </c>
    </row>
    <row r="867" spans="1:6" x14ac:dyDescent="0.3">
      <c r="A867">
        <v>19473</v>
      </c>
      <c r="B867" t="s">
        <v>5</v>
      </c>
      <c r="C867" s="2">
        <v>44308.431125819086</v>
      </c>
      <c r="D867" s="6">
        <v>44309.907141203701</v>
      </c>
      <c r="E867">
        <v>2</v>
      </c>
      <c r="F867" s="2">
        <v>44308.514459152422</v>
      </c>
    </row>
    <row r="868" spans="1:6" x14ac:dyDescent="0.3">
      <c r="A868">
        <v>19482</v>
      </c>
      <c r="B868" t="s">
        <v>5</v>
      </c>
      <c r="C868" s="2">
        <v>44313.488397364679</v>
      </c>
      <c r="D868" s="6">
        <v>44314.701643518521</v>
      </c>
      <c r="E868">
        <v>2</v>
      </c>
      <c r="F868" s="2">
        <v>44313.571730698015</v>
      </c>
    </row>
    <row r="869" spans="1:6" x14ac:dyDescent="0.3">
      <c r="A869">
        <v>19498</v>
      </c>
      <c r="B869" t="s">
        <v>19</v>
      </c>
      <c r="C869" s="2">
        <v>44311.696883511395</v>
      </c>
      <c r="D869" s="6">
        <v>44312.393391203703</v>
      </c>
      <c r="E869">
        <v>8</v>
      </c>
      <c r="F869" s="2">
        <v>44312.030216844731</v>
      </c>
    </row>
    <row r="870" spans="1:6" x14ac:dyDescent="0.3">
      <c r="A870">
        <v>19499</v>
      </c>
      <c r="B870" t="s">
        <v>7</v>
      </c>
      <c r="C870" s="2">
        <v>44311.569000000003</v>
      </c>
      <c r="D870" s="6" t="e">
        <v>#N/A</v>
      </c>
      <c r="E870">
        <v>0</v>
      </c>
      <c r="F870" s="2">
        <v>44311.569000000003</v>
      </c>
    </row>
    <row r="871" spans="1:6" x14ac:dyDescent="0.3">
      <c r="A871">
        <v>19507</v>
      </c>
      <c r="B871" t="s">
        <v>5</v>
      </c>
      <c r="C871" s="2">
        <v>44344.56360687322</v>
      </c>
      <c r="D871" s="6">
        <v>44345.5859837963</v>
      </c>
      <c r="E871">
        <v>2</v>
      </c>
      <c r="F871" s="2">
        <v>44344.646940206556</v>
      </c>
    </row>
    <row r="872" spans="1:6" x14ac:dyDescent="0.3">
      <c r="A872">
        <v>19528</v>
      </c>
      <c r="B872" t="s">
        <v>7</v>
      </c>
      <c r="C872" s="2">
        <v>44302.483566880343</v>
      </c>
      <c r="D872" s="6">
        <v>44302.781736111108</v>
      </c>
      <c r="E872">
        <v>0</v>
      </c>
      <c r="F872" s="2">
        <v>44302.483566880343</v>
      </c>
    </row>
    <row r="873" spans="1:6" x14ac:dyDescent="0.3">
      <c r="A873">
        <v>19550</v>
      </c>
      <c r="B873" t="s">
        <v>3</v>
      </c>
      <c r="C873" s="2">
        <v>44341.616326531337</v>
      </c>
      <c r="D873" s="6">
        <v>44342.802372685182</v>
      </c>
      <c r="E873">
        <v>3</v>
      </c>
      <c r="F873" s="2">
        <v>44341.741326531337</v>
      </c>
    </row>
    <row r="874" spans="1:6" x14ac:dyDescent="0.3">
      <c r="A874">
        <v>19564</v>
      </c>
      <c r="B874" t="s">
        <v>17</v>
      </c>
      <c r="C874" s="2">
        <v>44346.275300641028</v>
      </c>
      <c r="D874" s="6">
        <v>44347.055208333331</v>
      </c>
      <c r="E874">
        <v>-8</v>
      </c>
      <c r="F874" s="2" t="e">
        <v>#NUM!</v>
      </c>
    </row>
    <row r="875" spans="1:6" x14ac:dyDescent="0.3">
      <c r="A875">
        <v>19570</v>
      </c>
      <c r="B875" t="s">
        <v>3</v>
      </c>
      <c r="C875" s="2">
        <v>44401.106346474364</v>
      </c>
      <c r="D875" s="6">
        <v>44401.836354166669</v>
      </c>
      <c r="E875">
        <v>3</v>
      </c>
      <c r="F875" s="2">
        <v>44401.231346474364</v>
      </c>
    </row>
    <row r="876" spans="1:6" x14ac:dyDescent="0.3">
      <c r="A876">
        <v>19574</v>
      </c>
      <c r="B876" t="s">
        <v>12</v>
      </c>
      <c r="C876" s="2">
        <v>44353.801530270663</v>
      </c>
      <c r="D876" s="6">
        <v>44354.567337962966</v>
      </c>
      <c r="E876">
        <v>7</v>
      </c>
      <c r="F876" s="2">
        <v>44354.093196937327</v>
      </c>
    </row>
    <row r="877" spans="1:6" x14ac:dyDescent="0.3">
      <c r="A877">
        <v>19575</v>
      </c>
      <c r="B877" t="s">
        <v>3</v>
      </c>
      <c r="C877" s="2">
        <v>44366.254760541306</v>
      </c>
      <c r="D877" s="6">
        <v>44367.642175925925</v>
      </c>
      <c r="E877">
        <v>3</v>
      </c>
      <c r="F877" s="2">
        <v>44366.379760541306</v>
      </c>
    </row>
    <row r="878" spans="1:6" x14ac:dyDescent="0.3">
      <c r="A878">
        <v>19602</v>
      </c>
      <c r="B878" t="s">
        <v>5</v>
      </c>
      <c r="C878" s="2">
        <v>44344.748597649574</v>
      </c>
      <c r="D878" s="6">
        <v>44345.30673611111</v>
      </c>
      <c r="E878">
        <v>2</v>
      </c>
      <c r="F878" s="2">
        <v>44344.831930982909</v>
      </c>
    </row>
    <row r="879" spans="1:6" x14ac:dyDescent="0.3">
      <c r="A879">
        <v>19618</v>
      </c>
      <c r="B879" t="s">
        <v>5</v>
      </c>
      <c r="C879" s="2">
        <v>44377.552871296291</v>
      </c>
      <c r="D879" s="6">
        <v>44377.650671296295</v>
      </c>
      <c r="E879">
        <v>2</v>
      </c>
      <c r="F879" s="2">
        <v>44377.636204629627</v>
      </c>
    </row>
    <row r="880" spans="1:6" x14ac:dyDescent="0.3">
      <c r="A880">
        <v>19625</v>
      </c>
      <c r="B880" t="s">
        <v>2</v>
      </c>
      <c r="C880" s="2">
        <v>44311.702588817658</v>
      </c>
      <c r="D880" s="6">
        <v>44312.641365740739</v>
      </c>
      <c r="E880">
        <v>1</v>
      </c>
      <c r="F880" s="2">
        <v>44311.744255484322</v>
      </c>
    </row>
    <row r="881" spans="1:6" x14ac:dyDescent="0.3">
      <c r="A881">
        <v>19626</v>
      </c>
      <c r="B881" t="s">
        <v>7</v>
      </c>
      <c r="C881" s="2">
        <v>44345.096562215105</v>
      </c>
      <c r="D881" s="6">
        <v>44345.84646990741</v>
      </c>
      <c r="E881">
        <v>0</v>
      </c>
      <c r="F881" s="2">
        <v>44345.096562215105</v>
      </c>
    </row>
    <row r="882" spans="1:6" x14ac:dyDescent="0.3">
      <c r="A882">
        <v>19642</v>
      </c>
      <c r="B882" t="s">
        <v>2</v>
      </c>
      <c r="C882" s="2">
        <v>44374.271745121085</v>
      </c>
      <c r="D882" s="6">
        <v>44374.600914351853</v>
      </c>
      <c r="E882">
        <v>1</v>
      </c>
      <c r="F882" s="2">
        <v>44374.313411787749</v>
      </c>
    </row>
    <row r="883" spans="1:6" x14ac:dyDescent="0.3">
      <c r="A883">
        <v>19658</v>
      </c>
      <c r="B883" t="s">
        <v>5</v>
      </c>
      <c r="C883" s="2">
        <v>44290.099308297715</v>
      </c>
      <c r="D883" s="6">
        <v>44290.618946759256</v>
      </c>
      <c r="E883">
        <v>2</v>
      </c>
      <c r="F883" s="2">
        <v>44290.182641631051</v>
      </c>
    </row>
    <row r="884" spans="1:6" x14ac:dyDescent="0.3">
      <c r="A884">
        <v>19685</v>
      </c>
      <c r="B884" t="s">
        <v>7</v>
      </c>
      <c r="C884" s="2">
        <v>44392.852571688039</v>
      </c>
      <c r="D884" s="6">
        <v>44393.827048611114</v>
      </c>
      <c r="E884">
        <v>0</v>
      </c>
      <c r="F884" s="2">
        <v>44392.852571688039</v>
      </c>
    </row>
    <row r="885" spans="1:6" x14ac:dyDescent="0.3">
      <c r="A885">
        <v>19689</v>
      </c>
      <c r="B885" t="s">
        <v>7</v>
      </c>
      <c r="C885" s="2">
        <v>44310.346212001423</v>
      </c>
      <c r="D885" s="6">
        <v>44310.890150462961</v>
      </c>
      <c r="E885">
        <v>0</v>
      </c>
      <c r="F885" s="2">
        <v>44310.346212001423</v>
      </c>
    </row>
    <row r="886" spans="1:6" x14ac:dyDescent="0.3">
      <c r="A886">
        <v>19746</v>
      </c>
      <c r="B886" t="s">
        <v>5</v>
      </c>
      <c r="C886" s="2">
        <v>44289.530866132482</v>
      </c>
      <c r="D886" s="6">
        <v>44290.510243055556</v>
      </c>
      <c r="E886">
        <v>2</v>
      </c>
      <c r="F886" s="2">
        <v>44289.614199465817</v>
      </c>
    </row>
    <row r="887" spans="1:6" x14ac:dyDescent="0.3">
      <c r="A887">
        <v>19843</v>
      </c>
      <c r="B887" t="s">
        <v>2</v>
      </c>
      <c r="C887" s="2">
        <v>44311.184146937325</v>
      </c>
      <c r="D887" s="6">
        <v>44311.95275462963</v>
      </c>
      <c r="E887">
        <v>1</v>
      </c>
      <c r="F887" s="2">
        <v>44311.225813603989</v>
      </c>
    </row>
    <row r="888" spans="1:6" x14ac:dyDescent="0.3">
      <c r="A888">
        <v>19844</v>
      </c>
      <c r="B888" t="s">
        <v>7</v>
      </c>
      <c r="C888" s="2">
        <v>44370.949264672359</v>
      </c>
      <c r="D888" s="6">
        <v>44372.806018518517</v>
      </c>
      <c r="E888">
        <v>0</v>
      </c>
      <c r="F888" s="2">
        <v>44370.949264672359</v>
      </c>
    </row>
    <row r="889" spans="1:6" x14ac:dyDescent="0.3">
      <c r="A889">
        <v>19853</v>
      </c>
      <c r="B889" t="s">
        <v>2</v>
      </c>
      <c r="C889" s="2">
        <v>44318.186000000002</v>
      </c>
      <c r="D889" s="6" t="e">
        <v>#N/A</v>
      </c>
      <c r="E889">
        <v>1</v>
      </c>
      <c r="F889" s="2">
        <v>44318.227666666666</v>
      </c>
    </row>
    <row r="890" spans="1:6" x14ac:dyDescent="0.3">
      <c r="A890">
        <v>19855</v>
      </c>
      <c r="B890" t="s">
        <v>2</v>
      </c>
      <c r="C890" s="2">
        <v>44361.734141844732</v>
      </c>
      <c r="D890" s="6">
        <v>44362.469849537039</v>
      </c>
      <c r="E890">
        <v>1</v>
      </c>
      <c r="F890" s="2">
        <v>44361.775808511396</v>
      </c>
    </row>
    <row r="891" spans="1:6" x14ac:dyDescent="0.3">
      <c r="A891">
        <v>19869</v>
      </c>
      <c r="B891" t="s">
        <v>7</v>
      </c>
      <c r="C891" s="2">
        <v>44289.658265420228</v>
      </c>
      <c r="D891" s="6">
        <v>44290.895011574074</v>
      </c>
      <c r="E891">
        <v>0</v>
      </c>
      <c r="F891" s="2">
        <v>44289.658265420228</v>
      </c>
    </row>
    <row r="892" spans="1:6" x14ac:dyDescent="0.3">
      <c r="A892">
        <v>19883</v>
      </c>
      <c r="B892" t="s">
        <v>2</v>
      </c>
      <c r="C892" s="2">
        <v>44308.270123041315</v>
      </c>
      <c r="D892" s="6">
        <v>44309.701238425929</v>
      </c>
      <c r="E892">
        <v>1</v>
      </c>
      <c r="F892" s="2">
        <v>44308.311789707979</v>
      </c>
    </row>
    <row r="893" spans="1:6" x14ac:dyDescent="0.3">
      <c r="A893">
        <v>19902</v>
      </c>
      <c r="B893" t="s">
        <v>7</v>
      </c>
      <c r="C893" s="2">
        <v>44308.476196937328</v>
      </c>
      <c r="D893" s="6">
        <v>44309.189004629632</v>
      </c>
      <c r="E893">
        <v>0</v>
      </c>
      <c r="F893" s="2">
        <v>44308.476196937328</v>
      </c>
    </row>
    <row r="894" spans="1:6" x14ac:dyDescent="0.3">
      <c r="A894">
        <v>19938</v>
      </c>
      <c r="B894" t="s">
        <v>20</v>
      </c>
      <c r="C894" s="2">
        <v>44373.057712428774</v>
      </c>
      <c r="D894" s="6">
        <v>44374.080289351848</v>
      </c>
      <c r="E894">
        <v>-6</v>
      </c>
      <c r="F894" s="2" t="e">
        <v>#NUM!</v>
      </c>
    </row>
    <row r="895" spans="1:6" x14ac:dyDescent="0.3">
      <c r="A895">
        <v>19940</v>
      </c>
      <c r="B895" t="s">
        <v>2</v>
      </c>
      <c r="C895" s="2">
        <v>44374.686239565533</v>
      </c>
      <c r="D895" s="6">
        <v>44374.966608796298</v>
      </c>
      <c r="E895">
        <v>1</v>
      </c>
      <c r="F895" s="2">
        <v>44374.727906232198</v>
      </c>
    </row>
    <row r="896" spans="1:6" x14ac:dyDescent="0.3">
      <c r="A896">
        <v>20000</v>
      </c>
      <c r="B896" t="s">
        <v>7</v>
      </c>
      <c r="C896" s="2">
        <v>44342.59347998575</v>
      </c>
      <c r="D896" s="6">
        <v>44344.045995370368</v>
      </c>
      <c r="E896">
        <v>0</v>
      </c>
      <c r="F896" s="2">
        <v>44342.59347998575</v>
      </c>
    </row>
    <row r="897" spans="1:6" x14ac:dyDescent="0.3">
      <c r="A897">
        <v>20052</v>
      </c>
      <c r="B897" t="s">
        <v>5</v>
      </c>
      <c r="C897" s="2">
        <v>44315.385643198009</v>
      </c>
      <c r="D897" s="6">
        <v>44316.607789351852</v>
      </c>
      <c r="E897">
        <v>2</v>
      </c>
      <c r="F897" s="2">
        <v>44315.468976531345</v>
      </c>
    </row>
    <row r="898" spans="1:6" x14ac:dyDescent="0.3">
      <c r="A898">
        <v>20062</v>
      </c>
      <c r="B898" t="s">
        <v>2</v>
      </c>
      <c r="C898" s="2">
        <v>44313.667768447296</v>
      </c>
      <c r="D898" s="6">
        <v>44314.612245370372</v>
      </c>
      <c r="E898">
        <v>1</v>
      </c>
      <c r="F898" s="2">
        <v>44313.70943511396</v>
      </c>
    </row>
    <row r="899" spans="1:6" x14ac:dyDescent="0.3">
      <c r="A899">
        <v>20075</v>
      </c>
      <c r="B899" t="s">
        <v>3</v>
      </c>
      <c r="C899" s="2">
        <v>44375.844625391743</v>
      </c>
      <c r="D899" s="6">
        <v>44376.862002314818</v>
      </c>
      <c r="E899">
        <v>3</v>
      </c>
      <c r="F899" s="2">
        <v>44375.969625391743</v>
      </c>
    </row>
    <row r="900" spans="1:6" x14ac:dyDescent="0.3">
      <c r="A900">
        <v>20081</v>
      </c>
      <c r="B900" t="s">
        <v>5</v>
      </c>
      <c r="C900" s="2">
        <v>44341.629051531345</v>
      </c>
      <c r="D900" s="6">
        <v>44342.822997685187</v>
      </c>
      <c r="E900">
        <v>2</v>
      </c>
      <c r="F900" s="2">
        <v>44341.712384864681</v>
      </c>
    </row>
    <row r="901" spans="1:6" x14ac:dyDescent="0.3">
      <c r="A901">
        <v>20094</v>
      </c>
      <c r="B901" t="s">
        <v>5</v>
      </c>
      <c r="C901" s="2">
        <v>44372.532178917383</v>
      </c>
      <c r="D901" s="6">
        <v>44372.818148148152</v>
      </c>
      <c r="E901">
        <v>2</v>
      </c>
      <c r="F901" s="2">
        <v>44372.615512250719</v>
      </c>
    </row>
    <row r="902" spans="1:6" x14ac:dyDescent="0.3">
      <c r="A902">
        <v>20096</v>
      </c>
      <c r="B902" t="s">
        <v>2</v>
      </c>
      <c r="C902" s="2">
        <v>44336.248</v>
      </c>
      <c r="D902" s="6" t="e">
        <v>#N/A</v>
      </c>
      <c r="E902">
        <v>1</v>
      </c>
      <c r="F902" s="2">
        <v>44336.289666666664</v>
      </c>
    </row>
    <row r="903" spans="1:6" x14ac:dyDescent="0.3">
      <c r="A903">
        <v>20125</v>
      </c>
      <c r="B903" t="s">
        <v>5</v>
      </c>
      <c r="C903" s="2">
        <v>44308.336894373213</v>
      </c>
      <c r="D903" s="6">
        <v>44309.345671296294</v>
      </c>
      <c r="E903">
        <v>2</v>
      </c>
      <c r="F903" s="2">
        <v>44308.420227706549</v>
      </c>
    </row>
    <row r="904" spans="1:6" x14ac:dyDescent="0.3">
      <c r="A904">
        <v>20172</v>
      </c>
      <c r="B904" t="s">
        <v>2</v>
      </c>
      <c r="C904" s="2">
        <v>44316.206899501427</v>
      </c>
      <c r="D904" s="6">
        <v>44316.712337962963</v>
      </c>
      <c r="E904">
        <v>1</v>
      </c>
      <c r="F904" s="2">
        <v>44316.248566168091</v>
      </c>
    </row>
    <row r="905" spans="1:6" x14ac:dyDescent="0.3">
      <c r="A905">
        <v>20196</v>
      </c>
      <c r="B905" t="s">
        <v>6</v>
      </c>
      <c r="C905" s="2">
        <v>44339.725525178066</v>
      </c>
      <c r="D905" s="6">
        <v>44340.441932870373</v>
      </c>
      <c r="E905">
        <v>4</v>
      </c>
      <c r="F905" s="2">
        <v>44339.89219184473</v>
      </c>
    </row>
    <row r="906" spans="1:6" x14ac:dyDescent="0.3">
      <c r="A906">
        <v>20202</v>
      </c>
      <c r="B906" t="s">
        <v>6</v>
      </c>
      <c r="C906" s="2">
        <v>44309.509148290599</v>
      </c>
      <c r="D906" s="6">
        <v>44310.733194444445</v>
      </c>
      <c r="E906">
        <v>4</v>
      </c>
      <c r="F906" s="2">
        <v>44309.675814957263</v>
      </c>
    </row>
    <row r="907" spans="1:6" x14ac:dyDescent="0.3">
      <c r="A907">
        <v>20229</v>
      </c>
      <c r="B907" t="s">
        <v>8</v>
      </c>
      <c r="C907" s="2">
        <v>44329.86859437322</v>
      </c>
      <c r="D907" s="6">
        <v>44330.865671296298</v>
      </c>
      <c r="E907">
        <v>5</v>
      </c>
      <c r="F907" s="2">
        <v>44330.076927706556</v>
      </c>
    </row>
    <row r="908" spans="1:6" x14ac:dyDescent="0.3">
      <c r="A908">
        <v>20256</v>
      </c>
      <c r="B908" t="s">
        <v>10</v>
      </c>
      <c r="C908" s="2">
        <v>44295.217196901714</v>
      </c>
      <c r="D908" s="6">
        <v>44296.392743055556</v>
      </c>
      <c r="E908">
        <v>9</v>
      </c>
      <c r="F908" s="2">
        <v>44295.592196901714</v>
      </c>
    </row>
    <row r="909" spans="1:6" x14ac:dyDescent="0.3">
      <c r="A909">
        <v>20281</v>
      </c>
      <c r="B909" t="s">
        <v>2</v>
      </c>
      <c r="C909" s="2">
        <v>44372.502902920234</v>
      </c>
      <c r="D909" s="6">
        <v>44373.710949074077</v>
      </c>
      <c r="E909">
        <v>1</v>
      </c>
      <c r="F909" s="2">
        <v>44372.544569586898</v>
      </c>
    </row>
    <row r="910" spans="1:6" x14ac:dyDescent="0.3">
      <c r="A910">
        <v>20284</v>
      </c>
      <c r="B910" t="s">
        <v>7</v>
      </c>
      <c r="C910" s="2">
        <v>44316.275480056975</v>
      </c>
      <c r="D910" s="6">
        <v>44316.806018518517</v>
      </c>
      <c r="E910">
        <v>0</v>
      </c>
      <c r="F910" s="2">
        <v>44316.275480056975</v>
      </c>
    </row>
    <row r="911" spans="1:6" x14ac:dyDescent="0.3">
      <c r="A911">
        <v>20285</v>
      </c>
      <c r="B911" t="s">
        <v>21</v>
      </c>
      <c r="C911" s="2">
        <v>44310.74214996439</v>
      </c>
      <c r="D911" s="6">
        <v>44311.214988425927</v>
      </c>
      <c r="E911">
        <v>-9</v>
      </c>
      <c r="F911" s="2" t="e">
        <v>#NUM!</v>
      </c>
    </row>
    <row r="912" spans="1:6" x14ac:dyDescent="0.3">
      <c r="A912">
        <v>20316</v>
      </c>
      <c r="B912" t="s">
        <v>7</v>
      </c>
      <c r="C912" s="2">
        <v>44321.247357122505</v>
      </c>
      <c r="D912" s="6">
        <v>44321.998564814814</v>
      </c>
      <c r="E912">
        <v>0</v>
      </c>
      <c r="F912" s="2">
        <v>44321.247357122505</v>
      </c>
    </row>
    <row r="913" spans="1:6" x14ac:dyDescent="0.3">
      <c r="A913">
        <v>20407</v>
      </c>
      <c r="B913" t="s">
        <v>14</v>
      </c>
      <c r="C913" s="2">
        <v>44392.242528169518</v>
      </c>
      <c r="D913" s="6">
        <v>44393.242905092593</v>
      </c>
      <c r="E913">
        <v>12</v>
      </c>
      <c r="F913" s="2">
        <v>44392.742528169518</v>
      </c>
    </row>
    <row r="914" spans="1:6" x14ac:dyDescent="0.3">
      <c r="A914">
        <v>20412</v>
      </c>
      <c r="B914" t="s">
        <v>3</v>
      </c>
      <c r="C914" s="2">
        <v>44345.495643981485</v>
      </c>
      <c r="D914" s="6">
        <v>44345.585543981484</v>
      </c>
      <c r="E914">
        <v>3</v>
      </c>
      <c r="F914" s="2">
        <v>44345.620643981485</v>
      </c>
    </row>
    <row r="915" spans="1:6" x14ac:dyDescent="0.3">
      <c r="A915">
        <v>20414</v>
      </c>
      <c r="B915" t="s">
        <v>2</v>
      </c>
      <c r="C915" s="2">
        <v>44339.352975569804</v>
      </c>
      <c r="D915" s="6">
        <v>44341.007060185184</v>
      </c>
      <c r="E915">
        <v>1</v>
      </c>
      <c r="F915" s="2">
        <v>44339.394642236468</v>
      </c>
    </row>
    <row r="916" spans="1:6" x14ac:dyDescent="0.3">
      <c r="A916">
        <v>20420</v>
      </c>
      <c r="B916" t="s">
        <v>5</v>
      </c>
      <c r="C916" s="2">
        <v>44289.334190242167</v>
      </c>
      <c r="D916" s="6">
        <v>44289.834328703706</v>
      </c>
      <c r="E916">
        <v>2</v>
      </c>
      <c r="F916" s="2">
        <v>44289.417523575503</v>
      </c>
    </row>
    <row r="917" spans="1:6" x14ac:dyDescent="0.3">
      <c r="A917">
        <v>20441</v>
      </c>
      <c r="B917" t="s">
        <v>6</v>
      </c>
      <c r="C917" s="2">
        <v>44310.793828169517</v>
      </c>
      <c r="D917" s="6">
        <v>44311.742905092593</v>
      </c>
      <c r="E917">
        <v>4</v>
      </c>
      <c r="F917" s="2">
        <v>44310.960494836181</v>
      </c>
    </row>
    <row r="918" spans="1:6" x14ac:dyDescent="0.3">
      <c r="A918">
        <v>20503</v>
      </c>
      <c r="B918" t="s">
        <v>19</v>
      </c>
      <c r="C918" s="2">
        <v>44376.345570975784</v>
      </c>
      <c r="D918" s="6">
        <v>44377.529317129629</v>
      </c>
      <c r="E918">
        <v>8</v>
      </c>
      <c r="F918" s="2">
        <v>44376.678904309119</v>
      </c>
    </row>
    <row r="919" spans="1:6" x14ac:dyDescent="0.3">
      <c r="A919">
        <v>20562</v>
      </c>
      <c r="B919" t="s">
        <v>5</v>
      </c>
      <c r="C919" s="2">
        <v>44343.439513034187</v>
      </c>
      <c r="D919" s="6">
        <v>44345.531736111108</v>
      </c>
      <c r="E919">
        <v>2</v>
      </c>
      <c r="F919" s="2">
        <v>44343.522846367523</v>
      </c>
    </row>
    <row r="920" spans="1:6" x14ac:dyDescent="0.3">
      <c r="A920">
        <v>20565</v>
      </c>
      <c r="B920" t="s">
        <v>2</v>
      </c>
      <c r="C920" s="2">
        <v>44342.583518198007</v>
      </c>
      <c r="D920" s="6">
        <v>44343.837164351855</v>
      </c>
      <c r="E920">
        <v>1</v>
      </c>
      <c r="F920" s="2">
        <v>44342.625184864672</v>
      </c>
    </row>
    <row r="921" spans="1:6" x14ac:dyDescent="0.3">
      <c r="A921">
        <v>20570</v>
      </c>
      <c r="B921" t="s">
        <v>3</v>
      </c>
      <c r="C921" s="2">
        <v>44371.846906339029</v>
      </c>
      <c r="D921" s="6">
        <v>44373.729560185187</v>
      </c>
      <c r="E921">
        <v>3</v>
      </c>
      <c r="F921" s="2">
        <v>44371.971906339029</v>
      </c>
    </row>
    <row r="922" spans="1:6" x14ac:dyDescent="0.3">
      <c r="A922">
        <v>20583</v>
      </c>
      <c r="B922" t="s">
        <v>2</v>
      </c>
      <c r="C922" s="2">
        <v>44336.805936039884</v>
      </c>
      <c r="D922" s="6">
        <v>44337.796712962961</v>
      </c>
      <c r="E922">
        <v>1</v>
      </c>
      <c r="F922" s="2">
        <v>44336.847602706548</v>
      </c>
    </row>
    <row r="923" spans="1:6" x14ac:dyDescent="0.3">
      <c r="A923">
        <v>20599</v>
      </c>
      <c r="B923" t="s">
        <v>18</v>
      </c>
      <c r="C923" s="2">
        <v>44295.80011264245</v>
      </c>
      <c r="D923" s="6">
        <v>44297.025358796294</v>
      </c>
      <c r="E923">
        <v>-4</v>
      </c>
      <c r="F923" s="2" t="e">
        <v>#NUM!</v>
      </c>
    </row>
    <row r="924" spans="1:6" x14ac:dyDescent="0.3">
      <c r="A924">
        <v>20621</v>
      </c>
      <c r="B924" t="s">
        <v>2</v>
      </c>
      <c r="C924" s="2">
        <v>44317.415797578346</v>
      </c>
      <c r="D924" s="6">
        <v>44318.824212962965</v>
      </c>
      <c r="E924">
        <v>1</v>
      </c>
      <c r="F924" s="2">
        <v>44317.45746424501</v>
      </c>
    </row>
    <row r="925" spans="1:6" x14ac:dyDescent="0.3">
      <c r="A925">
        <v>20637</v>
      </c>
      <c r="B925" t="s">
        <v>2</v>
      </c>
      <c r="C925" s="2">
        <v>44339.974263390315</v>
      </c>
      <c r="D925" s="6">
        <v>44340.528101851851</v>
      </c>
      <c r="E925">
        <v>1</v>
      </c>
      <c r="F925" s="2">
        <v>44340.015930056979</v>
      </c>
    </row>
    <row r="926" spans="1:6" x14ac:dyDescent="0.3">
      <c r="A926">
        <v>20657</v>
      </c>
      <c r="B926" t="s">
        <v>2</v>
      </c>
      <c r="C926" s="2">
        <v>44299.782482799143</v>
      </c>
      <c r="D926" s="6">
        <v>44300.748159722221</v>
      </c>
      <c r="E926">
        <v>1</v>
      </c>
      <c r="F926" s="2">
        <v>44299.824149465807</v>
      </c>
    </row>
    <row r="927" spans="1:6" x14ac:dyDescent="0.3">
      <c r="A927">
        <v>20673</v>
      </c>
      <c r="B927" t="s">
        <v>8</v>
      </c>
      <c r="C927" s="2">
        <v>44308.145756445869</v>
      </c>
      <c r="D927" s="6">
        <v>44308.617094907408</v>
      </c>
      <c r="E927">
        <v>5</v>
      </c>
      <c r="F927" s="2">
        <v>44308.354089779205</v>
      </c>
    </row>
    <row r="928" spans="1:6" x14ac:dyDescent="0.3">
      <c r="A928">
        <v>20687</v>
      </c>
      <c r="B928" t="s">
        <v>2</v>
      </c>
      <c r="C928" s="2">
        <v>44371.960892913106</v>
      </c>
      <c r="D928" s="6">
        <v>44373.88894675926</v>
      </c>
      <c r="E928">
        <v>1</v>
      </c>
      <c r="F928" s="2">
        <v>44372.002559579771</v>
      </c>
    </row>
    <row r="929" spans="1:6" x14ac:dyDescent="0.3">
      <c r="A929">
        <v>20688</v>
      </c>
      <c r="B929" t="s">
        <v>2</v>
      </c>
      <c r="C929" s="2">
        <v>44413.103786752137</v>
      </c>
      <c r="D929" s="6">
        <v>44413.830694444441</v>
      </c>
      <c r="E929">
        <v>1</v>
      </c>
      <c r="F929" s="2">
        <v>44413.145453418801</v>
      </c>
    </row>
    <row r="930" spans="1:6" x14ac:dyDescent="0.3">
      <c r="A930">
        <v>20816</v>
      </c>
      <c r="B930" t="s">
        <v>5</v>
      </c>
      <c r="C930" s="2">
        <v>44342.891825142455</v>
      </c>
      <c r="D930" s="6">
        <v>44344.130671296298</v>
      </c>
      <c r="E930">
        <v>2</v>
      </c>
      <c r="F930" s="2">
        <v>44342.975158475791</v>
      </c>
    </row>
    <row r="931" spans="1:6" x14ac:dyDescent="0.3">
      <c r="A931">
        <v>20830</v>
      </c>
      <c r="B931" t="s">
        <v>2</v>
      </c>
      <c r="C931" s="2">
        <v>44319.431770334762</v>
      </c>
      <c r="D931" s="6">
        <v>44319.966608796298</v>
      </c>
      <c r="E931">
        <v>1</v>
      </c>
      <c r="F931" s="2">
        <v>44319.473437001427</v>
      </c>
    </row>
    <row r="932" spans="1:6" x14ac:dyDescent="0.3">
      <c r="A932">
        <v>20864</v>
      </c>
      <c r="B932" t="s">
        <v>10</v>
      </c>
      <c r="C932" s="2">
        <v>44349.404313069805</v>
      </c>
      <c r="D932" s="6">
        <v>44351.072997685187</v>
      </c>
      <c r="E932">
        <v>9</v>
      </c>
      <c r="F932" s="2">
        <v>44349.779313069805</v>
      </c>
    </row>
    <row r="933" spans="1:6" x14ac:dyDescent="0.3">
      <c r="A933">
        <v>20873</v>
      </c>
      <c r="B933" t="s">
        <v>2</v>
      </c>
      <c r="C933" s="2">
        <v>44339.028733440173</v>
      </c>
      <c r="D933" s="6">
        <v>44340.699618055558</v>
      </c>
      <c r="E933">
        <v>1</v>
      </c>
      <c r="F933" s="2">
        <v>44339.070400106837</v>
      </c>
    </row>
    <row r="934" spans="1:6" x14ac:dyDescent="0.3">
      <c r="A934">
        <v>20912</v>
      </c>
      <c r="B934" t="s">
        <v>5</v>
      </c>
      <c r="C934" s="2">
        <v>44345.034879059822</v>
      </c>
      <c r="D934" s="6">
        <v>44346.455694444441</v>
      </c>
      <c r="E934">
        <v>2</v>
      </c>
      <c r="F934" s="2">
        <v>44345.118212393158</v>
      </c>
    </row>
    <row r="935" spans="1:6" x14ac:dyDescent="0.3">
      <c r="A935">
        <v>20924</v>
      </c>
      <c r="B935" t="s">
        <v>5</v>
      </c>
      <c r="C935" s="2">
        <v>44321.817819764954</v>
      </c>
      <c r="D935" s="6">
        <v>44323.695173611108</v>
      </c>
      <c r="E935">
        <v>2</v>
      </c>
      <c r="F935" s="2">
        <v>44321.90115309829</v>
      </c>
    </row>
    <row r="936" spans="1:6" x14ac:dyDescent="0.3">
      <c r="A936">
        <v>20928</v>
      </c>
      <c r="B936" t="s">
        <v>5</v>
      </c>
      <c r="C936" s="2">
        <v>44308.276909615386</v>
      </c>
      <c r="D936" s="6">
        <v>44309.735625000001</v>
      </c>
      <c r="E936">
        <v>2</v>
      </c>
      <c r="F936" s="2">
        <v>44308.360242948722</v>
      </c>
    </row>
    <row r="937" spans="1:6" x14ac:dyDescent="0.3">
      <c r="A937">
        <v>20933</v>
      </c>
      <c r="B937" t="s">
        <v>2</v>
      </c>
      <c r="C937" s="2">
        <v>44407.50403116097</v>
      </c>
      <c r="D937" s="6">
        <v>44408.668877314813</v>
      </c>
      <c r="E937">
        <v>1</v>
      </c>
      <c r="F937" s="2">
        <v>44407.545697827634</v>
      </c>
    </row>
    <row r="938" spans="1:6" x14ac:dyDescent="0.3">
      <c r="A938">
        <v>20938</v>
      </c>
      <c r="B938" t="s">
        <v>5</v>
      </c>
      <c r="C938" s="2">
        <v>44318.917824180913</v>
      </c>
      <c r="D938" s="6">
        <v>44320.564108796294</v>
      </c>
      <c r="E938">
        <v>2</v>
      </c>
      <c r="F938" s="2">
        <v>44319.001157514249</v>
      </c>
    </row>
    <row r="939" spans="1:6" x14ac:dyDescent="0.3">
      <c r="A939">
        <v>20945</v>
      </c>
      <c r="B939" t="s">
        <v>6</v>
      </c>
      <c r="C939" s="2">
        <v>44333.937121011397</v>
      </c>
      <c r="D939" s="6">
        <v>44334.674328703702</v>
      </c>
      <c r="E939">
        <v>4</v>
      </c>
      <c r="F939" s="2">
        <v>44334.103787678061</v>
      </c>
    </row>
    <row r="940" spans="1:6" x14ac:dyDescent="0.3">
      <c r="A940">
        <v>20946</v>
      </c>
      <c r="B940" t="s">
        <v>5</v>
      </c>
      <c r="C940" s="2">
        <v>44339.731174465807</v>
      </c>
      <c r="D940" s="6">
        <v>44340.657951388886</v>
      </c>
      <c r="E940">
        <v>2</v>
      </c>
      <c r="F940" s="2">
        <v>44339.814507799143</v>
      </c>
    </row>
    <row r="941" spans="1:6" x14ac:dyDescent="0.3">
      <c r="A941">
        <v>21003</v>
      </c>
      <c r="B941" t="s">
        <v>5</v>
      </c>
      <c r="C941" s="2">
        <v>44344.0875982906</v>
      </c>
      <c r="D941" s="6">
        <v>44345.299444444441</v>
      </c>
      <c r="E941">
        <v>2</v>
      </c>
      <c r="F941" s="2">
        <v>44344.170931623936</v>
      </c>
    </row>
    <row r="942" spans="1:6" x14ac:dyDescent="0.3">
      <c r="A942">
        <v>21006</v>
      </c>
      <c r="B942" t="s">
        <v>2</v>
      </c>
      <c r="C942" s="2">
        <v>44336.758114743585</v>
      </c>
      <c r="D942" s="6">
        <v>44337.777291666665</v>
      </c>
      <c r="E942">
        <v>1</v>
      </c>
      <c r="F942" s="2">
        <v>44336.799781410249</v>
      </c>
    </row>
    <row r="943" spans="1:6" x14ac:dyDescent="0.3">
      <c r="A943">
        <v>21015</v>
      </c>
      <c r="B943" t="s">
        <v>6</v>
      </c>
      <c r="C943" s="2">
        <v>44330.689523504268</v>
      </c>
      <c r="D943" s="6">
        <v>44332.135138888887</v>
      </c>
      <c r="E943">
        <v>4</v>
      </c>
      <c r="F943" s="2">
        <v>44330.856190170933</v>
      </c>
    </row>
    <row r="944" spans="1:6" x14ac:dyDescent="0.3">
      <c r="A944">
        <v>21019</v>
      </c>
      <c r="B944" t="s">
        <v>3</v>
      </c>
      <c r="C944" s="2">
        <v>44293.312175605417</v>
      </c>
      <c r="D944" s="6">
        <v>44294.520821759259</v>
      </c>
      <c r="E944">
        <v>3</v>
      </c>
      <c r="F944" s="2">
        <v>44293.437175605417</v>
      </c>
    </row>
    <row r="945" spans="1:6" x14ac:dyDescent="0.3">
      <c r="A945">
        <v>21020</v>
      </c>
      <c r="B945" t="s">
        <v>3</v>
      </c>
      <c r="C945" s="2">
        <v>44408.136840242165</v>
      </c>
      <c r="D945" s="6">
        <v>44408.6955787037</v>
      </c>
      <c r="E945">
        <v>3</v>
      </c>
      <c r="F945" s="2">
        <v>44408.261840242165</v>
      </c>
    </row>
    <row r="946" spans="1:6" x14ac:dyDescent="0.3">
      <c r="A946">
        <v>21025</v>
      </c>
      <c r="B946" t="s">
        <v>2</v>
      </c>
      <c r="C946" s="2">
        <v>44301.686423326217</v>
      </c>
      <c r="D946" s="6">
        <v>44302.41133101852</v>
      </c>
      <c r="E946">
        <v>1</v>
      </c>
      <c r="F946" s="2">
        <v>44301.728089992881</v>
      </c>
    </row>
    <row r="947" spans="1:6" x14ac:dyDescent="0.3">
      <c r="A947">
        <v>21084</v>
      </c>
      <c r="B947" t="s">
        <v>3</v>
      </c>
      <c r="C947" s="2">
        <v>44315.905529344731</v>
      </c>
      <c r="D947" s="6">
        <v>44316.674537037034</v>
      </c>
      <c r="E947">
        <v>3</v>
      </c>
      <c r="F947" s="2">
        <v>44316.030529344731</v>
      </c>
    </row>
    <row r="948" spans="1:6" x14ac:dyDescent="0.3">
      <c r="A948">
        <v>21113</v>
      </c>
      <c r="B948" t="s">
        <v>2</v>
      </c>
      <c r="C948" s="2">
        <v>44345.359423326212</v>
      </c>
      <c r="D948" s="6">
        <v>44346.141331018516</v>
      </c>
      <c r="E948">
        <v>1</v>
      </c>
      <c r="F948" s="2">
        <v>44345.401089992876</v>
      </c>
    </row>
    <row r="949" spans="1:6" x14ac:dyDescent="0.3">
      <c r="A949">
        <v>21129</v>
      </c>
      <c r="B949" t="s">
        <v>2</v>
      </c>
      <c r="C949" s="2">
        <v>44345.264710078351</v>
      </c>
      <c r="D949" s="6">
        <v>44346.739525462966</v>
      </c>
      <c r="E949">
        <v>1</v>
      </c>
      <c r="F949" s="2">
        <v>44345.306376745015</v>
      </c>
    </row>
    <row r="950" spans="1:6" x14ac:dyDescent="0.3">
      <c r="A950">
        <v>21145</v>
      </c>
      <c r="B950" t="s">
        <v>5</v>
      </c>
      <c r="C950" s="2">
        <v>44316.021336039885</v>
      </c>
      <c r="D950" s="6">
        <v>44316.949212962965</v>
      </c>
      <c r="E950">
        <v>2</v>
      </c>
      <c r="F950" s="2">
        <v>44316.104669373221</v>
      </c>
    </row>
    <row r="951" spans="1:6" x14ac:dyDescent="0.3">
      <c r="A951">
        <v>21171</v>
      </c>
      <c r="B951" t="s">
        <v>7</v>
      </c>
      <c r="C951" s="2">
        <v>44432.517</v>
      </c>
      <c r="D951" s="6" t="e">
        <v>#N/A</v>
      </c>
      <c r="E951">
        <v>0</v>
      </c>
      <c r="F951" s="2">
        <v>44432.517</v>
      </c>
    </row>
    <row r="952" spans="1:6" x14ac:dyDescent="0.3">
      <c r="A952">
        <v>21172</v>
      </c>
      <c r="B952" t="s">
        <v>5</v>
      </c>
      <c r="C952" s="2">
        <v>44366.63668418803</v>
      </c>
      <c r="D952" s="6">
        <v>44367.649861111109</v>
      </c>
      <c r="E952">
        <v>2</v>
      </c>
      <c r="F952" s="2">
        <v>44366.720017521366</v>
      </c>
    </row>
    <row r="953" spans="1:6" x14ac:dyDescent="0.3">
      <c r="A953">
        <v>21186</v>
      </c>
      <c r="B953" t="s">
        <v>2</v>
      </c>
      <c r="C953" s="2">
        <v>44311.596282549865</v>
      </c>
      <c r="D953" s="6">
        <v>44312.804328703707</v>
      </c>
      <c r="E953">
        <v>1</v>
      </c>
      <c r="F953" s="2">
        <v>44311.637949216529</v>
      </c>
    </row>
    <row r="954" spans="1:6" x14ac:dyDescent="0.3">
      <c r="A954">
        <v>21217</v>
      </c>
      <c r="B954" t="s">
        <v>5</v>
      </c>
      <c r="C954" s="2">
        <v>44300.970999999998</v>
      </c>
      <c r="D954" s="6" t="e">
        <v>#N/A</v>
      </c>
      <c r="E954">
        <v>2</v>
      </c>
      <c r="F954" s="2">
        <v>44301.054333333333</v>
      </c>
    </row>
    <row r="955" spans="1:6" x14ac:dyDescent="0.3">
      <c r="A955">
        <v>21223</v>
      </c>
      <c r="B955" t="s">
        <v>7</v>
      </c>
      <c r="C955" s="2">
        <v>44286.602390883192</v>
      </c>
      <c r="D955" s="6">
        <v>44287.772037037037</v>
      </c>
      <c r="E955">
        <v>0</v>
      </c>
      <c r="F955" s="2">
        <v>44286.602390883192</v>
      </c>
    </row>
    <row r="956" spans="1:6" x14ac:dyDescent="0.3">
      <c r="A956">
        <v>21250</v>
      </c>
      <c r="B956" t="s">
        <v>12</v>
      </c>
      <c r="C956" s="2">
        <v>44394.109765918802</v>
      </c>
      <c r="D956" s="6">
        <v>44394.820173611108</v>
      </c>
      <c r="E956">
        <v>7</v>
      </c>
      <c r="F956" s="2">
        <v>44394.401432585466</v>
      </c>
    </row>
    <row r="957" spans="1:6" x14ac:dyDescent="0.3">
      <c r="A957">
        <v>21290</v>
      </c>
      <c r="B957" t="s">
        <v>5</v>
      </c>
      <c r="C957" s="2">
        <v>44291.000948326211</v>
      </c>
      <c r="D957" s="6">
        <v>44291.774456018517</v>
      </c>
      <c r="E957">
        <v>2</v>
      </c>
      <c r="F957" s="2">
        <v>44291.084281659547</v>
      </c>
    </row>
    <row r="958" spans="1:6" x14ac:dyDescent="0.3">
      <c r="A958">
        <v>21293</v>
      </c>
      <c r="B958" t="s">
        <v>10</v>
      </c>
      <c r="C958" s="2">
        <v>44319.291954558401</v>
      </c>
      <c r="D958" s="6">
        <v>44320.262731481482</v>
      </c>
      <c r="E958">
        <v>9</v>
      </c>
      <c r="F958" s="2">
        <v>44319.666954558401</v>
      </c>
    </row>
    <row r="959" spans="1:6" x14ac:dyDescent="0.3">
      <c r="A959">
        <v>21309</v>
      </c>
      <c r="B959" t="s">
        <v>3</v>
      </c>
      <c r="C959" s="2">
        <v>44309.727810363256</v>
      </c>
      <c r="D959" s="6">
        <v>44310.449618055558</v>
      </c>
      <c r="E959">
        <v>3</v>
      </c>
      <c r="F959" s="2">
        <v>44309.852810363256</v>
      </c>
    </row>
    <row r="960" spans="1:6" x14ac:dyDescent="0.3">
      <c r="A960">
        <v>21310</v>
      </c>
      <c r="B960" t="s">
        <v>2</v>
      </c>
      <c r="C960" s="2">
        <v>44406.175159152423</v>
      </c>
      <c r="D960" s="6">
        <v>44407.58797453704</v>
      </c>
      <c r="E960">
        <v>1</v>
      </c>
      <c r="F960" s="2">
        <v>44406.216825819087</v>
      </c>
    </row>
    <row r="961" spans="1:6" x14ac:dyDescent="0.3">
      <c r="A961">
        <v>21311</v>
      </c>
      <c r="B961" t="s">
        <v>2</v>
      </c>
      <c r="C961" s="2">
        <v>44299.25100452279</v>
      </c>
      <c r="D961" s="6">
        <v>44300.735219907408</v>
      </c>
      <c r="E961">
        <v>1</v>
      </c>
      <c r="F961" s="2">
        <v>44299.292671189454</v>
      </c>
    </row>
    <row r="962" spans="1:6" x14ac:dyDescent="0.3">
      <c r="A962">
        <v>21338</v>
      </c>
      <c r="B962" t="s">
        <v>2</v>
      </c>
      <c r="C962" s="2">
        <v>44383.719559864672</v>
      </c>
      <c r="D962" s="6">
        <v>44384.885706018518</v>
      </c>
      <c r="E962">
        <v>1</v>
      </c>
      <c r="F962" s="2">
        <v>44383.761226531336</v>
      </c>
    </row>
    <row r="963" spans="1:6" x14ac:dyDescent="0.3">
      <c r="A963">
        <v>21340</v>
      </c>
      <c r="B963" t="s">
        <v>7</v>
      </c>
      <c r="C963" s="2">
        <v>44313.288580056978</v>
      </c>
      <c r="D963" s="6">
        <v>44313.806018518517</v>
      </c>
      <c r="E963">
        <v>0</v>
      </c>
      <c r="F963" s="2">
        <v>44313.288580056978</v>
      </c>
    </row>
    <row r="964" spans="1:6" x14ac:dyDescent="0.3">
      <c r="A964">
        <v>21344</v>
      </c>
      <c r="B964" t="s">
        <v>2</v>
      </c>
      <c r="C964" s="2">
        <v>44349.677258938747</v>
      </c>
      <c r="D964" s="6">
        <v>44350.867905092593</v>
      </c>
      <c r="E964">
        <v>1</v>
      </c>
      <c r="F964" s="2">
        <v>44349.718925605412</v>
      </c>
    </row>
    <row r="965" spans="1:6" x14ac:dyDescent="0.3">
      <c r="A965">
        <v>21391</v>
      </c>
      <c r="B965" t="s">
        <v>17</v>
      </c>
      <c r="C965" s="2">
        <v>44344.957665883194</v>
      </c>
      <c r="D965" s="6">
        <v>44346.18141203704</v>
      </c>
      <c r="E965">
        <v>-8</v>
      </c>
      <c r="F965" s="2" t="e">
        <v>#NUM!</v>
      </c>
    </row>
    <row r="966" spans="1:6" x14ac:dyDescent="0.3">
      <c r="A966">
        <v>21416</v>
      </c>
      <c r="B966" t="s">
        <v>2</v>
      </c>
      <c r="C966" s="2">
        <v>44342.088915918808</v>
      </c>
      <c r="D966" s="6">
        <v>44342.833923611113</v>
      </c>
      <c r="E966">
        <v>1</v>
      </c>
      <c r="F966" s="2">
        <v>44342.130582585472</v>
      </c>
    </row>
    <row r="967" spans="1:6" x14ac:dyDescent="0.3">
      <c r="A967">
        <v>21443</v>
      </c>
      <c r="B967" t="s">
        <v>7</v>
      </c>
      <c r="C967" s="2">
        <v>44365.76922731482</v>
      </c>
      <c r="D967" s="6">
        <v>44365.807627314818</v>
      </c>
      <c r="E967">
        <v>0</v>
      </c>
      <c r="F967" s="2">
        <v>44365.76922731482</v>
      </c>
    </row>
    <row r="968" spans="1:6" x14ac:dyDescent="0.3">
      <c r="A968">
        <v>21446</v>
      </c>
      <c r="B968" t="s">
        <v>2</v>
      </c>
      <c r="C968" s="2">
        <v>44375.723361502853</v>
      </c>
      <c r="D968" s="6">
        <v>44376.701238425929</v>
      </c>
      <c r="E968">
        <v>1</v>
      </c>
      <c r="F968" s="2">
        <v>44375.765028169517</v>
      </c>
    </row>
    <row r="969" spans="1:6" x14ac:dyDescent="0.3">
      <c r="A969">
        <v>21507</v>
      </c>
      <c r="B969" t="s">
        <v>3</v>
      </c>
      <c r="C969" s="2">
        <v>44288.142311253563</v>
      </c>
      <c r="D969" s="6">
        <v>44289.363657407404</v>
      </c>
      <c r="E969">
        <v>3</v>
      </c>
      <c r="F969" s="2">
        <v>44288.267311253563</v>
      </c>
    </row>
    <row r="970" spans="1:6" x14ac:dyDescent="0.3">
      <c r="A970">
        <v>21570</v>
      </c>
      <c r="B970" t="s">
        <v>5</v>
      </c>
      <c r="C970" s="2">
        <v>44374.101370334756</v>
      </c>
      <c r="D970" s="6">
        <v>44374.564108796294</v>
      </c>
      <c r="E970">
        <v>2</v>
      </c>
      <c r="F970" s="2">
        <v>44374.184703668092</v>
      </c>
    </row>
    <row r="971" spans="1:6" x14ac:dyDescent="0.3">
      <c r="A971">
        <v>21583</v>
      </c>
      <c r="B971" t="s">
        <v>5</v>
      </c>
      <c r="C971" s="2">
        <v>44315.128740242166</v>
      </c>
      <c r="D971" s="6">
        <v>44315.598078703704</v>
      </c>
      <c r="E971">
        <v>2</v>
      </c>
      <c r="F971" s="2">
        <v>44315.212073575502</v>
      </c>
    </row>
    <row r="972" spans="1:6" x14ac:dyDescent="0.3">
      <c r="A972">
        <v>21604</v>
      </c>
      <c r="B972" t="s">
        <v>3</v>
      </c>
      <c r="C972" s="2">
        <v>44303.062843482905</v>
      </c>
      <c r="D972" s="6">
        <v>44303.535381944443</v>
      </c>
      <c r="E972">
        <v>3</v>
      </c>
      <c r="F972" s="2">
        <v>44303.187843482905</v>
      </c>
    </row>
    <row r="973" spans="1:6" x14ac:dyDescent="0.3">
      <c r="A973">
        <v>21610</v>
      </c>
      <c r="B973" t="s">
        <v>10</v>
      </c>
      <c r="C973" s="2">
        <v>44373.76528230057</v>
      </c>
      <c r="D973" s="6">
        <v>44375.197997685187</v>
      </c>
      <c r="E973">
        <v>9</v>
      </c>
      <c r="F973" s="2">
        <v>44374.14028230057</v>
      </c>
    </row>
    <row r="974" spans="1:6" x14ac:dyDescent="0.3">
      <c r="A974">
        <v>21612</v>
      </c>
      <c r="B974" t="s">
        <v>3</v>
      </c>
      <c r="C974" s="2">
        <v>44318.987000000001</v>
      </c>
      <c r="D974" s="6" t="e">
        <v>#N/A</v>
      </c>
      <c r="E974">
        <v>3</v>
      </c>
      <c r="F974" s="2">
        <v>44319.112000000001</v>
      </c>
    </row>
    <row r="975" spans="1:6" x14ac:dyDescent="0.3">
      <c r="A975">
        <v>21624</v>
      </c>
      <c r="B975" t="s">
        <v>3</v>
      </c>
      <c r="C975" s="2">
        <v>44344.678939992882</v>
      </c>
      <c r="D975" s="6">
        <v>44345.436747685184</v>
      </c>
      <c r="E975">
        <v>3</v>
      </c>
      <c r="F975" s="2">
        <v>44344.803939992882</v>
      </c>
    </row>
    <row r="976" spans="1:6" x14ac:dyDescent="0.3">
      <c r="A976">
        <v>21628</v>
      </c>
      <c r="B976" t="s">
        <v>2</v>
      </c>
      <c r="C976" s="2">
        <v>44382.594068447295</v>
      </c>
      <c r="D976" s="6">
        <v>44383.612245370372</v>
      </c>
      <c r="E976">
        <v>1</v>
      </c>
      <c r="F976" s="2">
        <v>44382.63573511396</v>
      </c>
    </row>
    <row r="977" spans="1:6" x14ac:dyDescent="0.3">
      <c r="A977">
        <v>21669</v>
      </c>
      <c r="B977" t="s">
        <v>3</v>
      </c>
      <c r="C977" s="2">
        <v>44410.065999999999</v>
      </c>
      <c r="D977" s="6" t="e">
        <v>#N/A</v>
      </c>
      <c r="E977">
        <v>3</v>
      </c>
      <c r="F977" s="2">
        <v>44410.190999999999</v>
      </c>
    </row>
    <row r="978" spans="1:6" x14ac:dyDescent="0.3">
      <c r="A978">
        <v>21686</v>
      </c>
      <c r="B978" t="s">
        <v>2</v>
      </c>
      <c r="C978" s="2">
        <v>44371.823523539882</v>
      </c>
      <c r="D978" s="6">
        <v>44372.751400462963</v>
      </c>
      <c r="E978">
        <v>1</v>
      </c>
      <c r="F978" s="2">
        <v>44371.865190206547</v>
      </c>
    </row>
    <row r="979" spans="1:6" x14ac:dyDescent="0.3">
      <c r="A979">
        <v>21730</v>
      </c>
      <c r="B979" t="s">
        <v>5</v>
      </c>
      <c r="C979" s="2">
        <v>44307.958324252133</v>
      </c>
      <c r="D979" s="6">
        <v>44308.674131944441</v>
      </c>
      <c r="E979">
        <v>2</v>
      </c>
      <c r="F979" s="2">
        <v>44308.041657585469</v>
      </c>
    </row>
    <row r="980" spans="1:6" x14ac:dyDescent="0.3">
      <c r="A980">
        <v>21792</v>
      </c>
      <c r="B980" t="s">
        <v>10</v>
      </c>
      <c r="C980" s="2">
        <v>44307.042982763531</v>
      </c>
      <c r="D980" s="6">
        <v>44308.429398148146</v>
      </c>
      <c r="E980">
        <v>9</v>
      </c>
      <c r="F980" s="2">
        <v>44307.417982763531</v>
      </c>
    </row>
    <row r="981" spans="1:6" x14ac:dyDescent="0.3">
      <c r="A981">
        <v>21822</v>
      </c>
      <c r="B981" t="s">
        <v>2</v>
      </c>
      <c r="C981" s="2">
        <v>44314.667450213681</v>
      </c>
      <c r="D981" s="6">
        <v>44314.976319444446</v>
      </c>
      <c r="E981">
        <v>1</v>
      </c>
      <c r="F981" s="2">
        <v>44314.709116880345</v>
      </c>
    </row>
    <row r="982" spans="1:6" x14ac:dyDescent="0.3">
      <c r="A982">
        <v>21833</v>
      </c>
      <c r="B982" t="s">
        <v>13</v>
      </c>
      <c r="C982" s="2">
        <v>44366.411769871796</v>
      </c>
      <c r="D982" s="6">
        <v>44366.957708333335</v>
      </c>
      <c r="E982">
        <v>-5</v>
      </c>
      <c r="F982" s="2" t="e">
        <v>#NUM!</v>
      </c>
    </row>
    <row r="983" spans="1:6" x14ac:dyDescent="0.3">
      <c r="A983">
        <v>21845</v>
      </c>
      <c r="B983" t="s">
        <v>5</v>
      </c>
      <c r="C983" s="2">
        <v>44344.058259686608</v>
      </c>
      <c r="D983" s="6">
        <v>44344.554398148146</v>
      </c>
      <c r="E983">
        <v>2</v>
      </c>
      <c r="F983" s="2">
        <v>44344.141593019944</v>
      </c>
    </row>
    <row r="984" spans="1:6" x14ac:dyDescent="0.3">
      <c r="A984">
        <v>21859</v>
      </c>
      <c r="B984" t="s">
        <v>2</v>
      </c>
      <c r="C984" s="2">
        <v>44315.762035042731</v>
      </c>
      <c r="D984" s="6">
        <v>44317.696388888886</v>
      </c>
      <c r="E984">
        <v>1</v>
      </c>
      <c r="F984" s="2">
        <v>44315.803701709396</v>
      </c>
    </row>
    <row r="985" spans="1:6" x14ac:dyDescent="0.3">
      <c r="A985">
        <v>21876</v>
      </c>
      <c r="B985" t="s">
        <v>2</v>
      </c>
      <c r="C985" s="2">
        <v>44371.449061253566</v>
      </c>
      <c r="D985" s="6">
        <v>44372.68990740741</v>
      </c>
      <c r="E985">
        <v>1</v>
      </c>
      <c r="F985" s="2">
        <v>44371.490727920231</v>
      </c>
    </row>
    <row r="986" spans="1:6" x14ac:dyDescent="0.3">
      <c r="A986">
        <v>21901</v>
      </c>
      <c r="B986" t="s">
        <v>2</v>
      </c>
      <c r="C986" s="2">
        <v>44373.987460363249</v>
      </c>
      <c r="D986" s="6">
        <v>44374.685868055552</v>
      </c>
      <c r="E986">
        <v>1</v>
      </c>
      <c r="F986" s="2">
        <v>44374.029127029913</v>
      </c>
    </row>
    <row r="987" spans="1:6" x14ac:dyDescent="0.3">
      <c r="A987">
        <v>21910</v>
      </c>
      <c r="B987" t="s">
        <v>5</v>
      </c>
      <c r="C987" s="2">
        <v>44341.618155911681</v>
      </c>
      <c r="D987" s="6">
        <v>44343.020671296297</v>
      </c>
      <c r="E987">
        <v>2</v>
      </c>
      <c r="F987" s="2">
        <v>44341.701489245017</v>
      </c>
    </row>
    <row r="988" spans="1:6" x14ac:dyDescent="0.3">
      <c r="A988">
        <v>21959</v>
      </c>
      <c r="B988" t="s">
        <v>5</v>
      </c>
      <c r="C988" s="2">
        <v>44391.824754344729</v>
      </c>
      <c r="D988" s="6">
        <v>44392.537662037037</v>
      </c>
      <c r="E988">
        <v>2</v>
      </c>
      <c r="F988" s="2">
        <v>44391.908087678064</v>
      </c>
    </row>
    <row r="989" spans="1:6" x14ac:dyDescent="0.3">
      <c r="A989">
        <v>21966</v>
      </c>
      <c r="B989" t="s">
        <v>16</v>
      </c>
      <c r="C989" s="2">
        <v>44372.158281588323</v>
      </c>
      <c r="D989" s="6">
        <v>44373.842766203707</v>
      </c>
      <c r="E989">
        <v>-3</v>
      </c>
      <c r="F989" s="2" t="e">
        <v>#NUM!</v>
      </c>
    </row>
    <row r="990" spans="1:6" x14ac:dyDescent="0.3">
      <c r="A990">
        <v>21967</v>
      </c>
      <c r="B990" t="s">
        <v>2</v>
      </c>
      <c r="C990" s="2">
        <v>44321.983452029919</v>
      </c>
      <c r="D990" s="6">
        <v>44322.720659722225</v>
      </c>
      <c r="E990">
        <v>1</v>
      </c>
      <c r="F990" s="2">
        <v>44322.025118696583</v>
      </c>
    </row>
    <row r="991" spans="1:6" x14ac:dyDescent="0.3">
      <c r="A991">
        <v>21982</v>
      </c>
      <c r="B991" t="s">
        <v>3</v>
      </c>
      <c r="C991" s="2">
        <v>44388.103317806272</v>
      </c>
      <c r="D991" s="6">
        <v>44388.390787037039</v>
      </c>
      <c r="E991">
        <v>3</v>
      </c>
      <c r="F991" s="2">
        <v>44388.228317806272</v>
      </c>
    </row>
    <row r="992" spans="1:6" x14ac:dyDescent="0.3">
      <c r="A992">
        <v>22010</v>
      </c>
      <c r="B992" t="s">
        <v>2</v>
      </c>
      <c r="C992" s="2">
        <v>44316.906950641031</v>
      </c>
      <c r="D992" s="6">
        <v>44317.636458333334</v>
      </c>
      <c r="E992">
        <v>1</v>
      </c>
      <c r="F992" s="2">
        <v>44316.948617307695</v>
      </c>
    </row>
    <row r="993" spans="1:6" x14ac:dyDescent="0.3">
      <c r="A993">
        <v>22014</v>
      </c>
      <c r="B993" t="s">
        <v>8</v>
      </c>
      <c r="C993" s="2">
        <v>44374.899927742168</v>
      </c>
      <c r="D993" s="6">
        <v>44375.372766203705</v>
      </c>
      <c r="E993">
        <v>5</v>
      </c>
      <c r="F993" s="2">
        <v>44375.108261075504</v>
      </c>
    </row>
    <row r="994" spans="1:6" x14ac:dyDescent="0.3">
      <c r="A994">
        <v>22048</v>
      </c>
      <c r="B994" t="s">
        <v>5</v>
      </c>
      <c r="C994" s="2">
        <v>44390.613762179484</v>
      </c>
      <c r="D994" s="6">
        <v>44391.805208333331</v>
      </c>
      <c r="E994">
        <v>2</v>
      </c>
      <c r="F994" s="2">
        <v>44390.69709551282</v>
      </c>
    </row>
    <row r="995" spans="1:6" x14ac:dyDescent="0.3">
      <c r="A995">
        <v>22064</v>
      </c>
      <c r="B995" t="s">
        <v>20</v>
      </c>
      <c r="C995" s="2">
        <v>44340.494438603986</v>
      </c>
      <c r="D995" s="6">
        <v>44341.282546296294</v>
      </c>
      <c r="E995">
        <v>-6</v>
      </c>
      <c r="F995" s="2" t="e">
        <v>#NUM!</v>
      </c>
    </row>
    <row r="996" spans="1:6" x14ac:dyDescent="0.3">
      <c r="A996">
        <v>22074</v>
      </c>
      <c r="B996" t="s">
        <v>2</v>
      </c>
      <c r="C996" s="2">
        <v>44303.313505448714</v>
      </c>
      <c r="D996" s="6">
        <v>44304.753020833334</v>
      </c>
      <c r="E996">
        <v>1</v>
      </c>
      <c r="F996" s="2">
        <v>44303.355172115378</v>
      </c>
    </row>
    <row r="997" spans="1:6" x14ac:dyDescent="0.3">
      <c r="A997">
        <v>22085</v>
      </c>
      <c r="B997" t="s">
        <v>2</v>
      </c>
      <c r="C997" s="2">
        <v>44308.991723504274</v>
      </c>
      <c r="D997" s="6">
        <v>44310.460138888891</v>
      </c>
      <c r="E997">
        <v>1</v>
      </c>
      <c r="F997" s="2">
        <v>44309.033390170938</v>
      </c>
    </row>
    <row r="998" spans="1:6" x14ac:dyDescent="0.3">
      <c r="A998">
        <v>22086</v>
      </c>
      <c r="B998" t="s">
        <v>20</v>
      </c>
      <c r="C998" s="2">
        <v>44394.617447863253</v>
      </c>
      <c r="D998" s="6">
        <v>44395.400555555556</v>
      </c>
      <c r="E998">
        <v>-6</v>
      </c>
      <c r="F998" s="2" t="e">
        <v>#NUM!</v>
      </c>
    </row>
    <row r="999" spans="1:6" x14ac:dyDescent="0.3">
      <c r="A999">
        <v>22109</v>
      </c>
      <c r="B999" t="s">
        <v>7</v>
      </c>
      <c r="C999" s="2">
        <v>44304.674963354701</v>
      </c>
      <c r="D999" s="6">
        <v>44305.611840277779</v>
      </c>
      <c r="E999">
        <v>0</v>
      </c>
      <c r="F999" s="2">
        <v>44304.674963354701</v>
      </c>
    </row>
    <row r="1000" spans="1:6" x14ac:dyDescent="0.3">
      <c r="A1000">
        <v>22144</v>
      </c>
      <c r="B1000" t="s">
        <v>7</v>
      </c>
      <c r="C1000" s="2">
        <v>44313.974364743583</v>
      </c>
      <c r="D1000" s="6">
        <v>44314.916041666664</v>
      </c>
      <c r="E1000">
        <v>0</v>
      </c>
      <c r="F1000" s="2">
        <v>44313.974364743583</v>
      </c>
    </row>
    <row r="1001" spans="1:6" x14ac:dyDescent="0.3">
      <c r="A1001">
        <v>22158</v>
      </c>
      <c r="B1001" t="s">
        <v>9</v>
      </c>
      <c r="C1001" s="2">
        <v>44303.143378383189</v>
      </c>
      <c r="D1001" s="6">
        <v>44304.316724537035</v>
      </c>
      <c r="E1001">
        <v>6</v>
      </c>
      <c r="F1001" s="2">
        <v>44303.393378383189</v>
      </c>
    </row>
    <row r="1002" spans="1:6" x14ac:dyDescent="0.3">
      <c r="A1002">
        <v>22182</v>
      </c>
      <c r="B1002" t="s">
        <v>2</v>
      </c>
      <c r="C1002" s="2">
        <v>44351.242793019941</v>
      </c>
      <c r="D1002" s="6">
        <v>44351.762731481482</v>
      </c>
      <c r="E1002">
        <v>1</v>
      </c>
      <c r="F1002" s="2">
        <v>44351.284459686605</v>
      </c>
    </row>
    <row r="1003" spans="1:6" x14ac:dyDescent="0.3">
      <c r="A1003">
        <v>22212</v>
      </c>
      <c r="B1003" t="s">
        <v>5</v>
      </c>
      <c r="C1003" s="2">
        <v>44370.760658653846</v>
      </c>
      <c r="D1003" s="6">
        <v>44372.690312500003</v>
      </c>
      <c r="E1003">
        <v>2</v>
      </c>
      <c r="F1003" s="2">
        <v>44370.843991987182</v>
      </c>
    </row>
    <row r="1004" spans="1:6" x14ac:dyDescent="0.3">
      <c r="A1004">
        <v>22213</v>
      </c>
      <c r="B1004" t="s">
        <v>3</v>
      </c>
      <c r="C1004" s="2">
        <v>44329.979702670935</v>
      </c>
      <c r="D1004" s="6">
        <v>44331.422118055554</v>
      </c>
      <c r="E1004">
        <v>3</v>
      </c>
      <c r="F1004" s="2">
        <v>44330.104702670935</v>
      </c>
    </row>
    <row r="1005" spans="1:6" x14ac:dyDescent="0.3">
      <c r="A1005">
        <v>22225</v>
      </c>
      <c r="B1005" t="s">
        <v>5</v>
      </c>
      <c r="C1005" s="2">
        <v>44308.050828205123</v>
      </c>
      <c r="D1005" s="6">
        <v>44308.541666666664</v>
      </c>
      <c r="E1005">
        <v>2</v>
      </c>
      <c r="F1005" s="2">
        <v>44308.134161538459</v>
      </c>
    </row>
    <row r="1006" spans="1:6" x14ac:dyDescent="0.3">
      <c r="A1006">
        <v>22298</v>
      </c>
      <c r="B1006" t="s">
        <v>3</v>
      </c>
      <c r="C1006" s="2">
        <v>44300.932800178067</v>
      </c>
      <c r="D1006" s="6">
        <v>44301.671307870369</v>
      </c>
      <c r="E1006">
        <v>3</v>
      </c>
      <c r="F1006" s="2">
        <v>44301.057800178067</v>
      </c>
    </row>
    <row r="1007" spans="1:6" x14ac:dyDescent="0.3">
      <c r="A1007">
        <v>22316</v>
      </c>
      <c r="B1007" t="s">
        <v>2</v>
      </c>
      <c r="C1007" s="2">
        <v>44344.812899501427</v>
      </c>
      <c r="D1007" s="6">
        <v>44345.352337962962</v>
      </c>
      <c r="E1007">
        <v>1</v>
      </c>
      <c r="F1007" s="2">
        <v>44344.854566168091</v>
      </c>
    </row>
    <row r="1008" spans="1:6" x14ac:dyDescent="0.3">
      <c r="A1008">
        <v>22323</v>
      </c>
      <c r="B1008" t="s">
        <v>9</v>
      </c>
      <c r="C1008" s="2">
        <v>44379.095911930199</v>
      </c>
      <c r="D1008" s="6">
        <v>44380.557627314818</v>
      </c>
      <c r="E1008">
        <v>6</v>
      </c>
      <c r="F1008" s="2">
        <v>44379.345911930199</v>
      </c>
    </row>
    <row r="1009" spans="1:6" x14ac:dyDescent="0.3">
      <c r="A1009">
        <v>22336</v>
      </c>
      <c r="B1009" t="s">
        <v>5</v>
      </c>
      <c r="C1009" s="2">
        <v>44371.012738532765</v>
      </c>
      <c r="D1009" s="6">
        <v>44372.672523148147</v>
      </c>
      <c r="E1009">
        <v>2</v>
      </c>
      <c r="F1009" s="2">
        <v>44371.096071866101</v>
      </c>
    </row>
    <row r="1010" spans="1:6" x14ac:dyDescent="0.3">
      <c r="A1010">
        <v>22368</v>
      </c>
      <c r="B1010" t="s">
        <v>3</v>
      </c>
      <c r="C1010" s="2">
        <v>44306.397819123937</v>
      </c>
      <c r="D1010" s="6">
        <v>44307.60496527778</v>
      </c>
      <c r="E1010">
        <v>3</v>
      </c>
      <c r="F1010" s="2">
        <v>44306.522819123937</v>
      </c>
    </row>
    <row r="1011" spans="1:6" x14ac:dyDescent="0.3">
      <c r="A1011">
        <v>22412</v>
      </c>
      <c r="B1011" t="s">
        <v>7</v>
      </c>
      <c r="C1011" s="2">
        <v>44321.584299679489</v>
      </c>
      <c r="D1011" s="6">
        <v>44322.746145833335</v>
      </c>
      <c r="E1011">
        <v>0</v>
      </c>
      <c r="F1011" s="2">
        <v>44321.584299679489</v>
      </c>
    </row>
    <row r="1012" spans="1:6" x14ac:dyDescent="0.3">
      <c r="A1012">
        <v>22423</v>
      </c>
      <c r="B1012" t="s">
        <v>2</v>
      </c>
      <c r="C1012" s="2">
        <v>44328.578667521368</v>
      </c>
      <c r="D1012" s="6">
        <v>44329.594444444447</v>
      </c>
      <c r="E1012">
        <v>1</v>
      </c>
      <c r="F1012" s="2">
        <v>44328.620334188032</v>
      </c>
    </row>
    <row r="1013" spans="1:6" x14ac:dyDescent="0.3">
      <c r="A1013">
        <v>22425</v>
      </c>
      <c r="B1013" t="s">
        <v>3</v>
      </c>
      <c r="C1013" s="2">
        <v>44347.996842699431</v>
      </c>
      <c r="D1013" s="6">
        <v>44349.655127314814</v>
      </c>
      <c r="E1013">
        <v>3</v>
      </c>
      <c r="F1013" s="2">
        <v>44348.121842699431</v>
      </c>
    </row>
    <row r="1014" spans="1:6" x14ac:dyDescent="0.3">
      <c r="A1014">
        <v>22461</v>
      </c>
      <c r="B1014" t="s">
        <v>2</v>
      </c>
      <c r="C1014" s="2">
        <v>44340.990674038461</v>
      </c>
      <c r="D1014" s="6">
        <v>44341.537812499999</v>
      </c>
      <c r="E1014">
        <v>1</v>
      </c>
      <c r="F1014" s="2">
        <v>44341.032340705126</v>
      </c>
    </row>
    <row r="1015" spans="1:6" x14ac:dyDescent="0.3">
      <c r="A1015">
        <v>22517</v>
      </c>
      <c r="B1015" t="s">
        <v>2</v>
      </c>
      <c r="C1015" s="2">
        <v>44371.861357015674</v>
      </c>
      <c r="D1015" s="6">
        <v>44374.024780092594</v>
      </c>
      <c r="E1015">
        <v>1</v>
      </c>
      <c r="F1015" s="2">
        <v>44371.903023682338</v>
      </c>
    </row>
    <row r="1016" spans="1:6" x14ac:dyDescent="0.3">
      <c r="A1016">
        <v>22520</v>
      </c>
      <c r="B1016" t="s">
        <v>2</v>
      </c>
      <c r="C1016" s="2">
        <v>44368.277593945866</v>
      </c>
      <c r="D1016" s="6">
        <v>44368.780532407407</v>
      </c>
      <c r="E1016">
        <v>1</v>
      </c>
      <c r="F1016" s="2">
        <v>44368.31926061253</v>
      </c>
    </row>
    <row r="1017" spans="1:6" x14ac:dyDescent="0.3">
      <c r="A1017">
        <v>22549</v>
      </c>
      <c r="B1017" t="s">
        <v>5</v>
      </c>
      <c r="C1017" s="2">
        <v>44345.649023148151</v>
      </c>
      <c r="D1017" s="6">
        <v>44345.700023148151</v>
      </c>
      <c r="E1017">
        <v>2</v>
      </c>
      <c r="F1017" s="2">
        <v>44345.732356481487</v>
      </c>
    </row>
    <row r="1018" spans="1:6" x14ac:dyDescent="0.3">
      <c r="A1018">
        <v>22573</v>
      </c>
      <c r="B1018" t="s">
        <v>2</v>
      </c>
      <c r="C1018" s="2">
        <v>44307.869625641026</v>
      </c>
      <c r="D1018" s="6">
        <v>44308.603333333333</v>
      </c>
      <c r="E1018">
        <v>1</v>
      </c>
      <c r="F1018" s="2">
        <v>44307.91129230769</v>
      </c>
    </row>
    <row r="1019" spans="1:6" x14ac:dyDescent="0.3">
      <c r="A1019">
        <v>22587</v>
      </c>
      <c r="B1019" t="s">
        <v>5</v>
      </c>
      <c r="C1019" s="2">
        <v>44372.105382763533</v>
      </c>
      <c r="D1019" s="6">
        <v>44373.58189814815</v>
      </c>
      <c r="E1019">
        <v>2</v>
      </c>
      <c r="F1019" s="2">
        <v>44372.188716096869</v>
      </c>
    </row>
    <row r="1020" spans="1:6" x14ac:dyDescent="0.3">
      <c r="A1020">
        <v>22640</v>
      </c>
      <c r="B1020" t="s">
        <v>18</v>
      </c>
      <c r="C1020" s="2">
        <v>44303.998139209398</v>
      </c>
      <c r="D1020" s="6">
        <v>44305.928993055553</v>
      </c>
      <c r="E1020">
        <v>-4</v>
      </c>
      <c r="F1020" s="2" t="e">
        <v>#NUM!</v>
      </c>
    </row>
    <row r="1021" spans="1:6" x14ac:dyDescent="0.3">
      <c r="A1021">
        <v>22654</v>
      </c>
      <c r="B1021" t="s">
        <v>10</v>
      </c>
      <c r="C1021" s="2">
        <v>44343.819453347583</v>
      </c>
      <c r="D1021" s="6">
        <v>44345.442337962966</v>
      </c>
      <c r="E1021">
        <v>9</v>
      </c>
      <c r="F1021" s="2">
        <v>44344.194453347583</v>
      </c>
    </row>
    <row r="1022" spans="1:6" x14ac:dyDescent="0.3">
      <c r="A1022">
        <v>22656</v>
      </c>
      <c r="B1022" t="s">
        <v>5</v>
      </c>
      <c r="C1022" s="2">
        <v>44318.559381623934</v>
      </c>
      <c r="D1022" s="6">
        <v>44319.789027777777</v>
      </c>
      <c r="E1022">
        <v>2</v>
      </c>
      <c r="F1022" s="2">
        <v>44318.64271495727</v>
      </c>
    </row>
    <row r="1023" spans="1:6" x14ac:dyDescent="0.3">
      <c r="A1023">
        <v>22755</v>
      </c>
      <c r="B1023" t="s">
        <v>3</v>
      </c>
      <c r="C1023" s="2">
        <v>44373.67</v>
      </c>
      <c r="D1023" s="6" t="e">
        <v>#N/A</v>
      </c>
      <c r="E1023">
        <v>3</v>
      </c>
      <c r="F1023" s="2">
        <v>44373.794999999998</v>
      </c>
    </row>
    <row r="1024" spans="1:6" x14ac:dyDescent="0.3">
      <c r="A1024">
        <v>22796</v>
      </c>
      <c r="B1024" t="s">
        <v>7</v>
      </c>
      <c r="C1024" s="2">
        <v>44355.235353846154</v>
      </c>
      <c r="D1024" s="6">
        <v>44356.47</v>
      </c>
      <c r="E1024">
        <v>0</v>
      </c>
      <c r="F1024" s="2">
        <v>44355.235353846154</v>
      </c>
    </row>
    <row r="1025" spans="1:6" x14ac:dyDescent="0.3">
      <c r="A1025">
        <v>22800</v>
      </c>
      <c r="B1025" t="s">
        <v>5</v>
      </c>
      <c r="C1025" s="2">
        <v>44312.006079273509</v>
      </c>
      <c r="D1025" s="6">
        <v>44313.703263888892</v>
      </c>
      <c r="E1025">
        <v>2</v>
      </c>
      <c r="F1025" s="2">
        <v>44312.089412606845</v>
      </c>
    </row>
    <row r="1026" spans="1:6" x14ac:dyDescent="0.3">
      <c r="A1026">
        <v>22882</v>
      </c>
      <c r="B1026" t="s">
        <v>2</v>
      </c>
      <c r="C1026" s="2">
        <v>44379.944150391733</v>
      </c>
      <c r="D1026" s="6">
        <v>44380.905127314814</v>
      </c>
      <c r="E1026">
        <v>1</v>
      </c>
      <c r="F1026" s="2">
        <v>44379.985817058398</v>
      </c>
    </row>
    <row r="1027" spans="1:6" x14ac:dyDescent="0.3">
      <c r="A1027">
        <v>22950</v>
      </c>
      <c r="B1027" t="s">
        <v>2</v>
      </c>
      <c r="C1027" s="2">
        <v>44296.244551282049</v>
      </c>
      <c r="D1027" s="6">
        <v>44297.659166666665</v>
      </c>
      <c r="E1027">
        <v>1</v>
      </c>
      <c r="F1027" s="2">
        <v>44296.286217948713</v>
      </c>
    </row>
    <row r="1028" spans="1:6" x14ac:dyDescent="0.3">
      <c r="A1028">
        <v>22952</v>
      </c>
      <c r="B1028" t="s">
        <v>12</v>
      </c>
      <c r="C1028" s="2">
        <v>44343.523511752144</v>
      </c>
      <c r="D1028" s="6">
        <v>44344.226319444446</v>
      </c>
      <c r="E1028">
        <v>7</v>
      </c>
      <c r="F1028" s="2">
        <v>44343.815178418809</v>
      </c>
    </row>
    <row r="1029" spans="1:6" x14ac:dyDescent="0.3">
      <c r="A1029">
        <v>22960</v>
      </c>
      <c r="B1029" t="s">
        <v>12</v>
      </c>
      <c r="C1029" s="2">
        <v>44313.815216844734</v>
      </c>
      <c r="D1029" s="6">
        <v>44314.601724537039</v>
      </c>
      <c r="E1029">
        <v>7</v>
      </c>
      <c r="F1029" s="2">
        <v>44314.106883511398</v>
      </c>
    </row>
    <row r="1030" spans="1:6" x14ac:dyDescent="0.3">
      <c r="A1030">
        <v>22993</v>
      </c>
      <c r="B1030" t="s">
        <v>5</v>
      </c>
      <c r="C1030" s="2">
        <v>44374.049071260684</v>
      </c>
      <c r="D1030" s="6">
        <v>44374.609409722223</v>
      </c>
      <c r="E1030">
        <v>2</v>
      </c>
      <c r="F1030" s="2">
        <v>44374.13240459402</v>
      </c>
    </row>
    <row r="1031" spans="1:6" x14ac:dyDescent="0.3">
      <c r="A1031">
        <v>23007</v>
      </c>
      <c r="B1031" t="s">
        <v>2</v>
      </c>
      <c r="C1031" s="2">
        <v>44309.819025641031</v>
      </c>
      <c r="D1031" s="6">
        <v>44310.573333333334</v>
      </c>
      <c r="E1031">
        <v>1</v>
      </c>
      <c r="F1031" s="2">
        <v>44309.860692307695</v>
      </c>
    </row>
    <row r="1032" spans="1:6" x14ac:dyDescent="0.3">
      <c r="A1032">
        <v>23008</v>
      </c>
      <c r="B1032" t="s">
        <v>17</v>
      </c>
      <c r="C1032" s="2">
        <v>44305.446067094017</v>
      </c>
      <c r="D1032" s="6">
        <v>44306.001805555556</v>
      </c>
      <c r="E1032">
        <v>-8</v>
      </c>
      <c r="F1032" s="2" t="e">
        <v>#NUM!</v>
      </c>
    </row>
    <row r="1033" spans="1:6" x14ac:dyDescent="0.3">
      <c r="A1033">
        <v>23063</v>
      </c>
      <c r="B1033" t="s">
        <v>2</v>
      </c>
      <c r="C1033" s="2">
        <v>44403.540152528498</v>
      </c>
      <c r="D1033" s="6">
        <v>44403.798321759263</v>
      </c>
      <c r="E1033">
        <v>1</v>
      </c>
      <c r="F1033" s="2">
        <v>44403.581819195162</v>
      </c>
    </row>
    <row r="1034" spans="1:6" x14ac:dyDescent="0.3">
      <c r="A1034">
        <v>23099</v>
      </c>
      <c r="B1034" t="s">
        <v>2</v>
      </c>
      <c r="C1034" s="2">
        <v>44397.200399180911</v>
      </c>
      <c r="D1034" s="6">
        <v>44398.820983796293</v>
      </c>
      <c r="E1034">
        <v>1</v>
      </c>
      <c r="F1034" s="2">
        <v>44397.242065847575</v>
      </c>
    </row>
    <row r="1035" spans="1:6" x14ac:dyDescent="0.3">
      <c r="A1035">
        <v>23107</v>
      </c>
      <c r="B1035" t="s">
        <v>12</v>
      </c>
      <c r="C1035" s="2">
        <v>44347.141686787749</v>
      </c>
      <c r="D1035" s="6">
        <v>44347.399456018517</v>
      </c>
      <c r="E1035">
        <v>7</v>
      </c>
      <c r="F1035" s="2">
        <v>44347.433353454413</v>
      </c>
    </row>
    <row r="1036" spans="1:6" x14ac:dyDescent="0.3">
      <c r="A1036">
        <v>23131</v>
      </c>
      <c r="B1036" t="s">
        <v>7</v>
      </c>
      <c r="C1036" s="2">
        <v>44396.416258475787</v>
      </c>
      <c r="D1036" s="6">
        <v>44397.62400462963</v>
      </c>
      <c r="E1036">
        <v>0</v>
      </c>
      <c r="F1036" s="2">
        <v>44396.416258475787</v>
      </c>
    </row>
    <row r="1037" spans="1:6" x14ac:dyDescent="0.3">
      <c r="A1037">
        <v>23182</v>
      </c>
      <c r="B1037" t="s">
        <v>3</v>
      </c>
      <c r="C1037" s="2">
        <v>44393.140125890313</v>
      </c>
      <c r="D1037" s="6">
        <v>44393.614664351851</v>
      </c>
      <c r="E1037">
        <v>3</v>
      </c>
      <c r="F1037" s="2">
        <v>44393.265125890313</v>
      </c>
    </row>
    <row r="1038" spans="1:6" x14ac:dyDescent="0.3">
      <c r="A1038">
        <v>23208</v>
      </c>
      <c r="B1038" t="s">
        <v>5</v>
      </c>
      <c r="C1038" s="2">
        <v>44412.30727172365</v>
      </c>
      <c r="D1038" s="6">
        <v>44412.868310185186</v>
      </c>
      <c r="E1038">
        <v>2</v>
      </c>
      <c r="F1038" s="2">
        <v>44412.390605056986</v>
      </c>
    </row>
    <row r="1039" spans="1:6" x14ac:dyDescent="0.3">
      <c r="A1039">
        <v>23213</v>
      </c>
      <c r="B1039" t="s">
        <v>5</v>
      </c>
      <c r="C1039" s="2">
        <v>44343.924002955842</v>
      </c>
      <c r="D1039" s="6">
        <v>44344.627210648148</v>
      </c>
      <c r="E1039">
        <v>2</v>
      </c>
      <c r="F1039" s="2">
        <v>44344.007336289178</v>
      </c>
    </row>
    <row r="1040" spans="1:6" x14ac:dyDescent="0.3">
      <c r="A1040">
        <v>23229</v>
      </c>
      <c r="B1040" t="s">
        <v>2</v>
      </c>
      <c r="C1040" s="2">
        <v>44358.538080021368</v>
      </c>
      <c r="D1040" s="6">
        <v>44359.519756944443</v>
      </c>
      <c r="E1040">
        <v>1</v>
      </c>
      <c r="F1040" s="2">
        <v>44358.579746688032</v>
      </c>
    </row>
    <row r="1041" spans="1:6" x14ac:dyDescent="0.3">
      <c r="A1041">
        <v>23233</v>
      </c>
      <c r="B1041" t="s">
        <v>2</v>
      </c>
      <c r="C1041" s="2">
        <v>44375.689658725074</v>
      </c>
      <c r="D1041" s="6">
        <v>44376.620335648149</v>
      </c>
      <c r="E1041">
        <v>1</v>
      </c>
      <c r="F1041" s="2">
        <v>44375.731325391738</v>
      </c>
    </row>
    <row r="1042" spans="1:6" x14ac:dyDescent="0.3">
      <c r="A1042">
        <v>23278</v>
      </c>
      <c r="B1042" t="s">
        <v>13</v>
      </c>
      <c r="C1042" s="2">
        <v>44312.771027955838</v>
      </c>
      <c r="D1042" s="6">
        <v>44313.475335648145</v>
      </c>
      <c r="E1042">
        <v>-5</v>
      </c>
      <c r="F1042" s="2" t="e">
        <v>#NUM!</v>
      </c>
    </row>
    <row r="1043" spans="1:6" x14ac:dyDescent="0.3">
      <c r="A1043">
        <v>23295</v>
      </c>
      <c r="B1043" t="s">
        <v>3</v>
      </c>
      <c r="C1043" s="2">
        <v>44373.01441755698</v>
      </c>
      <c r="D1043" s="6">
        <v>44373.55195601852</v>
      </c>
      <c r="E1043">
        <v>3</v>
      </c>
      <c r="F1043" s="2">
        <v>44373.13941755698</v>
      </c>
    </row>
    <row r="1044" spans="1:6" x14ac:dyDescent="0.3">
      <c r="A1044">
        <v>23451</v>
      </c>
      <c r="B1044" t="s">
        <v>7</v>
      </c>
      <c r="C1044" s="2">
        <v>44303.752600142456</v>
      </c>
      <c r="D1044" s="6">
        <v>44305.005046296297</v>
      </c>
      <c r="E1044">
        <v>0</v>
      </c>
      <c r="F1044" s="2">
        <v>44303.752600142456</v>
      </c>
    </row>
    <row r="1045" spans="1:6" x14ac:dyDescent="0.3">
      <c r="A1045">
        <v>23488</v>
      </c>
      <c r="B1045" t="s">
        <v>5</v>
      </c>
      <c r="C1045" s="2">
        <v>44309.416403668089</v>
      </c>
      <c r="D1045" s="6">
        <v>44309.924942129626</v>
      </c>
      <c r="E1045">
        <v>2</v>
      </c>
      <c r="F1045" s="2">
        <v>44309.499737001424</v>
      </c>
    </row>
    <row r="1046" spans="1:6" x14ac:dyDescent="0.3">
      <c r="A1046">
        <v>23494</v>
      </c>
      <c r="B1046" t="s">
        <v>5</v>
      </c>
      <c r="C1046" s="2">
        <v>44303.476836965812</v>
      </c>
      <c r="D1046" s="6">
        <v>44304.467013888891</v>
      </c>
      <c r="E1046">
        <v>2</v>
      </c>
      <c r="F1046" s="2">
        <v>44303.560170299148</v>
      </c>
    </row>
    <row r="1047" spans="1:6" x14ac:dyDescent="0.3">
      <c r="A1047">
        <v>23495</v>
      </c>
      <c r="B1047" t="s">
        <v>3</v>
      </c>
      <c r="C1047" s="2">
        <v>44312.523561716531</v>
      </c>
      <c r="D1047" s="6">
        <v>44313.698807870373</v>
      </c>
      <c r="E1047">
        <v>3</v>
      </c>
      <c r="F1047" s="2">
        <v>44312.648561716531</v>
      </c>
    </row>
    <row r="1048" spans="1:6" x14ac:dyDescent="0.3">
      <c r="A1048">
        <v>23497</v>
      </c>
      <c r="B1048" t="s">
        <v>7</v>
      </c>
      <c r="C1048" s="2">
        <v>44307.714374928772</v>
      </c>
      <c r="D1048" s="6">
        <v>44308.666851851849</v>
      </c>
      <c r="E1048">
        <v>0</v>
      </c>
      <c r="F1048" s="2">
        <v>44307.714374928772</v>
      </c>
    </row>
    <row r="1049" spans="1:6" x14ac:dyDescent="0.3">
      <c r="A1049">
        <v>23508</v>
      </c>
      <c r="B1049" t="s">
        <v>2</v>
      </c>
      <c r="C1049" s="2">
        <v>44375.166907834755</v>
      </c>
      <c r="D1049" s="6">
        <v>44375.630046296297</v>
      </c>
      <c r="E1049">
        <v>1</v>
      </c>
      <c r="F1049" s="2">
        <v>44375.208574501419</v>
      </c>
    </row>
    <row r="1050" spans="1:6" x14ac:dyDescent="0.3">
      <c r="A1050">
        <v>23513</v>
      </c>
      <c r="B1050" t="s">
        <v>6</v>
      </c>
      <c r="C1050" s="2">
        <v>44373.531000000003</v>
      </c>
      <c r="D1050" s="6" t="e">
        <v>#N/A</v>
      </c>
      <c r="E1050">
        <v>4</v>
      </c>
      <c r="F1050" s="2">
        <v>44373.697666666667</v>
      </c>
    </row>
    <row r="1051" spans="1:6" x14ac:dyDescent="0.3">
      <c r="A1051">
        <v>23517</v>
      </c>
      <c r="B1051" t="s">
        <v>2</v>
      </c>
      <c r="C1051" s="2">
        <v>44373.418229522795</v>
      </c>
      <c r="D1051" s="6">
        <v>44374.853344907409</v>
      </c>
      <c r="E1051">
        <v>1</v>
      </c>
      <c r="F1051" s="2">
        <v>44373.459896189459</v>
      </c>
    </row>
    <row r="1052" spans="1:6" x14ac:dyDescent="0.3">
      <c r="A1052">
        <v>23569</v>
      </c>
      <c r="B1052" t="s">
        <v>17</v>
      </c>
      <c r="C1052" s="2">
        <v>44291.978946367526</v>
      </c>
      <c r="D1052" s="6">
        <v>44294.087569444448</v>
      </c>
      <c r="E1052">
        <v>-8</v>
      </c>
      <c r="F1052" s="2" t="e">
        <v>#NUM!</v>
      </c>
    </row>
    <row r="1053" spans="1:6" x14ac:dyDescent="0.3">
      <c r="A1053">
        <v>23657</v>
      </c>
      <c r="B1053" t="s">
        <v>2</v>
      </c>
      <c r="C1053" s="2">
        <v>44299.334506374638</v>
      </c>
      <c r="D1053" s="6">
        <v>44300.770821759259</v>
      </c>
      <c r="E1053">
        <v>1</v>
      </c>
      <c r="F1053" s="2">
        <v>44299.376173041303</v>
      </c>
    </row>
    <row r="1054" spans="1:6" x14ac:dyDescent="0.3">
      <c r="A1054">
        <v>23674</v>
      </c>
      <c r="B1054" t="s">
        <v>20</v>
      </c>
      <c r="C1054" s="2">
        <v>44303.571248112537</v>
      </c>
      <c r="D1054" s="6">
        <v>44304.116886574076</v>
      </c>
      <c r="E1054">
        <v>-6</v>
      </c>
      <c r="F1054" s="2" t="e">
        <v>#NUM!</v>
      </c>
    </row>
    <row r="1055" spans="1:6" x14ac:dyDescent="0.3">
      <c r="A1055">
        <v>23698</v>
      </c>
      <c r="B1055" t="s">
        <v>5</v>
      </c>
      <c r="C1055" s="2">
        <v>44375.919185363251</v>
      </c>
      <c r="D1055" s="6">
        <v>44376.706493055557</v>
      </c>
      <c r="E1055">
        <v>2</v>
      </c>
      <c r="F1055" s="2">
        <v>44376.002518696587</v>
      </c>
    </row>
    <row r="1056" spans="1:6" x14ac:dyDescent="0.3">
      <c r="A1056">
        <v>23720</v>
      </c>
      <c r="B1056" t="s">
        <v>7</v>
      </c>
      <c r="C1056" s="2">
        <v>44309.033510826215</v>
      </c>
      <c r="D1056" s="6">
        <v>44309.806018518517</v>
      </c>
      <c r="E1056">
        <v>0</v>
      </c>
      <c r="F1056" s="2">
        <v>44309.033510826215</v>
      </c>
    </row>
    <row r="1057" spans="1:6" x14ac:dyDescent="0.3">
      <c r="A1057">
        <v>23735</v>
      </c>
      <c r="B1057" t="s">
        <v>9</v>
      </c>
      <c r="C1057" s="2">
        <v>44287.120121723645</v>
      </c>
      <c r="D1057" s="6">
        <v>44287.604560185187</v>
      </c>
      <c r="E1057">
        <v>6</v>
      </c>
      <c r="F1057" s="2">
        <v>44287.370121723645</v>
      </c>
    </row>
    <row r="1058" spans="1:6" x14ac:dyDescent="0.3">
      <c r="A1058">
        <v>23796</v>
      </c>
      <c r="B1058" t="s">
        <v>7</v>
      </c>
      <c r="C1058" s="2">
        <v>44342.358661538456</v>
      </c>
      <c r="D1058" s="6">
        <v>44342.84</v>
      </c>
      <c r="E1058">
        <v>0</v>
      </c>
      <c r="F1058" s="2">
        <v>44342.358661538456</v>
      </c>
    </row>
    <row r="1059" spans="1:6" x14ac:dyDescent="0.3">
      <c r="A1059">
        <v>23813</v>
      </c>
      <c r="B1059" t="s">
        <v>5</v>
      </c>
      <c r="C1059" s="2">
        <v>44376.983875641032</v>
      </c>
      <c r="D1059" s="6">
        <v>44377.714583333334</v>
      </c>
      <c r="E1059">
        <v>2</v>
      </c>
      <c r="F1059" s="2">
        <v>44377.067208974368</v>
      </c>
    </row>
    <row r="1060" spans="1:6" x14ac:dyDescent="0.3">
      <c r="A1060">
        <v>23818</v>
      </c>
      <c r="B1060" t="s">
        <v>9</v>
      </c>
      <c r="C1060" s="2">
        <v>44345.403161787748</v>
      </c>
      <c r="D1060" s="6">
        <v>44345.656331018516</v>
      </c>
      <c r="E1060">
        <v>6</v>
      </c>
      <c r="F1060" s="2">
        <v>44345.653161787748</v>
      </c>
    </row>
    <row r="1061" spans="1:6" x14ac:dyDescent="0.3">
      <c r="A1061">
        <v>23823</v>
      </c>
      <c r="B1061" t="s">
        <v>2</v>
      </c>
      <c r="C1061" s="2">
        <v>44316.379048112532</v>
      </c>
      <c r="D1061" s="6">
        <v>44316.901886574073</v>
      </c>
      <c r="E1061">
        <v>1</v>
      </c>
      <c r="F1061" s="2">
        <v>44316.420714779197</v>
      </c>
    </row>
    <row r="1062" spans="1:6" x14ac:dyDescent="0.3">
      <c r="A1062">
        <v>23862</v>
      </c>
      <c r="B1062" t="s">
        <v>2</v>
      </c>
      <c r="C1062" s="2">
        <v>44297.562185327639</v>
      </c>
      <c r="D1062" s="6">
        <v>44298.762731481482</v>
      </c>
      <c r="E1062">
        <v>1</v>
      </c>
      <c r="F1062" s="2">
        <v>44297.603851994303</v>
      </c>
    </row>
    <row r="1063" spans="1:6" x14ac:dyDescent="0.3">
      <c r="A1063">
        <v>23910</v>
      </c>
      <c r="B1063" t="s">
        <v>5</v>
      </c>
      <c r="C1063" s="2">
        <v>44320.414558974357</v>
      </c>
      <c r="D1063" s="6">
        <v>44321.196666666663</v>
      </c>
      <c r="E1063">
        <v>2</v>
      </c>
      <c r="F1063" s="2">
        <v>44320.497892307692</v>
      </c>
    </row>
    <row r="1064" spans="1:6" x14ac:dyDescent="0.3">
      <c r="A1064">
        <v>23982</v>
      </c>
      <c r="B1064" t="s">
        <v>3</v>
      </c>
      <c r="C1064" s="2">
        <v>44373.79995202992</v>
      </c>
      <c r="D1064" s="6">
        <v>44374.498159722221</v>
      </c>
      <c r="E1064">
        <v>3</v>
      </c>
      <c r="F1064" s="2">
        <v>44373.92495202992</v>
      </c>
    </row>
    <row r="1065" spans="1:6" x14ac:dyDescent="0.3">
      <c r="A1065">
        <v>23990</v>
      </c>
      <c r="B1065" t="s">
        <v>7</v>
      </c>
      <c r="C1065" s="2">
        <v>44343.528247364673</v>
      </c>
      <c r="D1065" s="6">
        <v>44344.71539351852</v>
      </c>
      <c r="E1065">
        <v>0</v>
      </c>
      <c r="F1065" s="2">
        <v>44343.528247364673</v>
      </c>
    </row>
    <row r="1066" spans="1:6" x14ac:dyDescent="0.3">
      <c r="A1066">
        <v>24008</v>
      </c>
      <c r="B1066" t="s">
        <v>5</v>
      </c>
      <c r="C1066" s="2">
        <v>44309.499367485754</v>
      </c>
      <c r="D1066" s="6">
        <v>44310.928182870368</v>
      </c>
      <c r="E1066">
        <v>2</v>
      </c>
      <c r="F1066" s="2">
        <v>44309.58270081909</v>
      </c>
    </row>
    <row r="1067" spans="1:6" x14ac:dyDescent="0.3">
      <c r="A1067">
        <v>24017</v>
      </c>
      <c r="B1067" t="s">
        <v>5</v>
      </c>
      <c r="C1067" s="2">
        <v>44314.831700178067</v>
      </c>
      <c r="D1067" s="6">
        <v>44315.546307870369</v>
      </c>
      <c r="E1067">
        <v>2</v>
      </c>
      <c r="F1067" s="2">
        <v>44314.915033511403</v>
      </c>
    </row>
    <row r="1068" spans="1:6" x14ac:dyDescent="0.3">
      <c r="A1068">
        <v>24022</v>
      </c>
      <c r="B1068" t="s">
        <v>11</v>
      </c>
      <c r="C1068" s="2">
        <v>44374.675759223646</v>
      </c>
      <c r="D1068" s="6">
        <v>44375.170497685183</v>
      </c>
      <c r="E1068">
        <v>-7</v>
      </c>
      <c r="F1068" s="2" t="e">
        <v>#NUM!</v>
      </c>
    </row>
    <row r="1069" spans="1:6" x14ac:dyDescent="0.3">
      <c r="A1069">
        <v>24028</v>
      </c>
      <c r="B1069" t="s">
        <v>2</v>
      </c>
      <c r="C1069" s="2">
        <v>44295.801490954414</v>
      </c>
      <c r="D1069" s="6">
        <v>44296.052060185182</v>
      </c>
      <c r="E1069">
        <v>1</v>
      </c>
      <c r="F1069" s="2">
        <v>44295.843157621079</v>
      </c>
    </row>
    <row r="1070" spans="1:6" x14ac:dyDescent="0.3">
      <c r="A1070">
        <v>24038</v>
      </c>
      <c r="B1070" t="s">
        <v>22</v>
      </c>
      <c r="C1070" s="2">
        <v>44394.514005733625</v>
      </c>
      <c r="D1070" s="6">
        <v>44395.208113425928</v>
      </c>
      <c r="E1070">
        <v>10</v>
      </c>
      <c r="F1070" s="2">
        <v>44394.930672400289</v>
      </c>
    </row>
    <row r="1071" spans="1:6" x14ac:dyDescent="0.3">
      <c r="A1071">
        <v>24071</v>
      </c>
      <c r="B1071" t="s">
        <v>5</v>
      </c>
      <c r="C1071" s="2">
        <v>44411.688328205128</v>
      </c>
      <c r="D1071" s="6">
        <v>44412.166666666664</v>
      </c>
      <c r="E1071">
        <v>2</v>
      </c>
      <c r="F1071" s="2">
        <v>44411.771661538463</v>
      </c>
    </row>
    <row r="1072" spans="1:6" x14ac:dyDescent="0.3">
      <c r="A1072">
        <v>24125</v>
      </c>
      <c r="B1072" t="s">
        <v>5</v>
      </c>
      <c r="C1072" s="2">
        <v>44313.00243675214</v>
      </c>
      <c r="D1072" s="6">
        <v>44313.719444444447</v>
      </c>
      <c r="E1072">
        <v>2</v>
      </c>
      <c r="F1072" s="2">
        <v>44313.085770085476</v>
      </c>
    </row>
    <row r="1073" spans="1:6" x14ac:dyDescent="0.3">
      <c r="A1073">
        <v>24183</v>
      </c>
      <c r="B1073" t="s">
        <v>2</v>
      </c>
      <c r="C1073" s="2">
        <v>44340.89345641026</v>
      </c>
      <c r="D1073" s="6">
        <v>44341.825833333336</v>
      </c>
      <c r="E1073">
        <v>1</v>
      </c>
      <c r="F1073" s="2">
        <v>44340.935123076924</v>
      </c>
    </row>
    <row r="1074" spans="1:6" x14ac:dyDescent="0.3">
      <c r="A1074">
        <v>24187</v>
      </c>
      <c r="B1074" t="s">
        <v>5</v>
      </c>
      <c r="C1074" s="2">
        <v>44354.88864665242</v>
      </c>
      <c r="D1074" s="6">
        <v>44356.302662037036</v>
      </c>
      <c r="E1074">
        <v>2</v>
      </c>
      <c r="F1074" s="2">
        <v>44354.971979985756</v>
      </c>
    </row>
    <row r="1075" spans="1:6" x14ac:dyDescent="0.3">
      <c r="A1075">
        <v>24196</v>
      </c>
      <c r="B1075" t="s">
        <v>3</v>
      </c>
      <c r="C1075" s="2">
        <v>44342.180570334756</v>
      </c>
      <c r="D1075" s="6">
        <v>44342.689108796294</v>
      </c>
      <c r="E1075">
        <v>3</v>
      </c>
      <c r="F1075" s="2">
        <v>44342.305570334756</v>
      </c>
    </row>
    <row r="1076" spans="1:6" x14ac:dyDescent="0.3">
      <c r="A1076">
        <v>24198</v>
      </c>
      <c r="B1076" t="s">
        <v>5</v>
      </c>
      <c r="C1076" s="2">
        <v>44343.764957158121</v>
      </c>
      <c r="D1076" s="6">
        <v>44344.012326388889</v>
      </c>
      <c r="E1076">
        <v>2</v>
      </c>
      <c r="F1076" s="2">
        <v>44343.848290491456</v>
      </c>
    </row>
    <row r="1077" spans="1:6" x14ac:dyDescent="0.3">
      <c r="A1077">
        <v>24209</v>
      </c>
      <c r="B1077" t="s">
        <v>2</v>
      </c>
      <c r="C1077" s="2">
        <v>44310.458669408828</v>
      </c>
      <c r="D1077" s="6">
        <v>44310.921307870369</v>
      </c>
      <c r="E1077">
        <v>1</v>
      </c>
      <c r="F1077" s="2">
        <v>44310.500336075493</v>
      </c>
    </row>
    <row r="1078" spans="1:6" x14ac:dyDescent="0.3">
      <c r="A1078">
        <v>24210</v>
      </c>
      <c r="B1078" t="s">
        <v>5</v>
      </c>
      <c r="C1078" s="2">
        <v>44310.713799964382</v>
      </c>
      <c r="D1078" s="6">
        <v>44311.258738425924</v>
      </c>
      <c r="E1078">
        <v>2</v>
      </c>
      <c r="F1078" s="2">
        <v>44310.797133297718</v>
      </c>
    </row>
    <row r="1079" spans="1:6" x14ac:dyDescent="0.3">
      <c r="A1079">
        <v>24224</v>
      </c>
      <c r="B1079" t="s">
        <v>2</v>
      </c>
      <c r="C1079" s="2">
        <v>44342.281517948715</v>
      </c>
      <c r="D1079" s="6">
        <v>44343.718333333331</v>
      </c>
      <c r="E1079">
        <v>1</v>
      </c>
      <c r="F1079" s="2">
        <v>44342.323184615379</v>
      </c>
    </row>
    <row r="1080" spans="1:6" x14ac:dyDescent="0.3">
      <c r="A1080">
        <v>24243</v>
      </c>
      <c r="B1080" t="s">
        <v>2</v>
      </c>
      <c r="C1080" s="2">
        <v>44344.721930270658</v>
      </c>
      <c r="D1080" s="6">
        <v>44345.502337962964</v>
      </c>
      <c r="E1080">
        <v>1</v>
      </c>
      <c r="F1080" s="2">
        <v>44344.763596937322</v>
      </c>
    </row>
    <row r="1081" spans="1:6" x14ac:dyDescent="0.3">
      <c r="A1081">
        <v>24265</v>
      </c>
      <c r="B1081" t="s">
        <v>8</v>
      </c>
      <c r="C1081" s="2">
        <v>44366.281556196584</v>
      </c>
      <c r="D1081" s="6">
        <v>44367.060763888891</v>
      </c>
      <c r="E1081">
        <v>5</v>
      </c>
      <c r="F1081" s="2">
        <v>44366.489889529919</v>
      </c>
    </row>
    <row r="1082" spans="1:6" x14ac:dyDescent="0.3">
      <c r="A1082">
        <v>24270</v>
      </c>
      <c r="B1082" t="s">
        <v>7</v>
      </c>
      <c r="C1082" s="2">
        <v>44291.035879594019</v>
      </c>
      <c r="D1082" s="6">
        <v>44291.574618055558</v>
      </c>
      <c r="E1082">
        <v>0</v>
      </c>
      <c r="F1082" s="2">
        <v>44291.035879594019</v>
      </c>
    </row>
    <row r="1083" spans="1:6" x14ac:dyDescent="0.3">
      <c r="A1083">
        <v>24272</v>
      </c>
      <c r="B1083" t="s">
        <v>2</v>
      </c>
      <c r="C1083" s="2">
        <v>44316.256280733622</v>
      </c>
      <c r="D1083" s="6">
        <v>44316.964988425927</v>
      </c>
      <c r="E1083">
        <v>1</v>
      </c>
      <c r="F1083" s="2">
        <v>44316.297947400286</v>
      </c>
    </row>
    <row r="1084" spans="1:6" x14ac:dyDescent="0.3">
      <c r="A1084">
        <v>24291</v>
      </c>
      <c r="B1084" t="s">
        <v>5</v>
      </c>
      <c r="C1084" s="2">
        <v>44379.904802243582</v>
      </c>
      <c r="D1084" s="6">
        <v>44380.829479166663</v>
      </c>
      <c r="E1084">
        <v>2</v>
      </c>
      <c r="F1084" s="2">
        <v>44379.988135576918</v>
      </c>
    </row>
    <row r="1085" spans="1:6" x14ac:dyDescent="0.3">
      <c r="A1085">
        <v>24303</v>
      </c>
      <c r="B1085" t="s">
        <v>5</v>
      </c>
      <c r="C1085" s="2">
        <v>44390.182342948719</v>
      </c>
      <c r="D1085" s="6">
        <v>44391.568958333337</v>
      </c>
      <c r="E1085">
        <v>2</v>
      </c>
      <c r="F1085" s="2">
        <v>44390.265676282055</v>
      </c>
    </row>
    <row r="1086" spans="1:6" x14ac:dyDescent="0.3">
      <c r="A1086">
        <v>24387</v>
      </c>
      <c r="B1086" t="s">
        <v>2</v>
      </c>
      <c r="C1086" s="2">
        <v>44308.745763354702</v>
      </c>
      <c r="D1086" s="6">
        <v>44309.736840277779</v>
      </c>
      <c r="E1086">
        <v>1</v>
      </c>
      <c r="F1086" s="2">
        <v>44308.787430021366</v>
      </c>
    </row>
    <row r="1087" spans="1:6" x14ac:dyDescent="0.3">
      <c r="A1087">
        <v>24410</v>
      </c>
      <c r="B1087" t="s">
        <v>5</v>
      </c>
      <c r="C1087" s="2">
        <v>44300.481407799147</v>
      </c>
      <c r="D1087" s="6">
        <v>44301.463784722226</v>
      </c>
      <c r="E1087">
        <v>2</v>
      </c>
      <c r="F1087" s="2">
        <v>44300.564741132483</v>
      </c>
    </row>
    <row r="1088" spans="1:6" x14ac:dyDescent="0.3">
      <c r="A1088">
        <v>24414</v>
      </c>
      <c r="B1088" t="s">
        <v>3</v>
      </c>
      <c r="C1088" s="2">
        <v>44376.758733725073</v>
      </c>
      <c r="D1088" s="6">
        <v>44377.752210648148</v>
      </c>
      <c r="E1088">
        <v>3</v>
      </c>
      <c r="F1088" s="2">
        <v>44376.883733725073</v>
      </c>
    </row>
    <row r="1089" spans="1:6" x14ac:dyDescent="0.3">
      <c r="A1089">
        <v>24417</v>
      </c>
      <c r="B1089" t="s">
        <v>19</v>
      </c>
      <c r="C1089" s="2">
        <v>44375.627560576926</v>
      </c>
      <c r="D1089" s="6">
        <v>44376.558437500003</v>
      </c>
      <c r="E1089">
        <v>8</v>
      </c>
      <c r="F1089" s="2">
        <v>44375.960893910262</v>
      </c>
    </row>
    <row r="1090" spans="1:6" x14ac:dyDescent="0.3">
      <c r="A1090">
        <v>24427</v>
      </c>
      <c r="B1090" t="s">
        <v>2</v>
      </c>
      <c r="C1090" s="2">
        <v>44294.583587108267</v>
      </c>
      <c r="D1090" s="6">
        <v>44296.743310185186</v>
      </c>
      <c r="E1090">
        <v>1</v>
      </c>
      <c r="F1090" s="2">
        <v>44294.625253774931</v>
      </c>
    </row>
    <row r="1091" spans="1:6" x14ac:dyDescent="0.3">
      <c r="A1091">
        <v>24574</v>
      </c>
      <c r="B1091" t="s">
        <v>2</v>
      </c>
      <c r="C1091" s="2">
        <v>44297.955021937327</v>
      </c>
      <c r="D1091" s="6">
        <v>44298.727129629631</v>
      </c>
      <c r="E1091">
        <v>1</v>
      </c>
      <c r="F1091" s="2">
        <v>44297.996688603991</v>
      </c>
    </row>
    <row r="1092" spans="1:6" x14ac:dyDescent="0.3">
      <c r="A1092">
        <v>24583</v>
      </c>
      <c r="B1092" t="s">
        <v>2</v>
      </c>
      <c r="C1092" s="2">
        <v>44345.745823824785</v>
      </c>
      <c r="D1092" s="6">
        <v>44346.053993055553</v>
      </c>
      <c r="E1092">
        <v>1</v>
      </c>
      <c r="F1092" s="2">
        <v>44345.78749049145</v>
      </c>
    </row>
    <row r="1093" spans="1:6" x14ac:dyDescent="0.3">
      <c r="A1093">
        <v>24596</v>
      </c>
      <c r="B1093" t="s">
        <v>2</v>
      </c>
      <c r="C1093" s="2">
        <v>44419.635999999999</v>
      </c>
      <c r="D1093" s="6" t="e">
        <v>#N/A</v>
      </c>
      <c r="E1093">
        <v>1</v>
      </c>
      <c r="F1093" s="2">
        <v>44419.677666666663</v>
      </c>
    </row>
    <row r="1094" spans="1:6" x14ac:dyDescent="0.3">
      <c r="A1094">
        <v>24655</v>
      </c>
      <c r="B1094" t="s">
        <v>2</v>
      </c>
      <c r="C1094" s="2">
        <v>44374.824544764953</v>
      </c>
      <c r="D1094" s="6">
        <v>44376.715798611112</v>
      </c>
      <c r="E1094">
        <v>1</v>
      </c>
      <c r="F1094" s="2">
        <v>44374.866211431618</v>
      </c>
    </row>
    <row r="1095" spans="1:6" x14ac:dyDescent="0.3">
      <c r="A1095">
        <v>24795</v>
      </c>
      <c r="B1095" t="s">
        <v>10</v>
      </c>
      <c r="C1095" s="2">
        <v>44339.715473504271</v>
      </c>
      <c r="D1095" s="6">
        <v>44341.196388888886</v>
      </c>
      <c r="E1095">
        <v>9</v>
      </c>
      <c r="F1095" s="2">
        <v>44340.090473504271</v>
      </c>
    </row>
    <row r="1096" spans="1:6" x14ac:dyDescent="0.3">
      <c r="A1096">
        <v>24801</v>
      </c>
      <c r="B1096" t="s">
        <v>2</v>
      </c>
      <c r="C1096" s="2">
        <v>44307.780725178069</v>
      </c>
      <c r="D1096" s="6">
        <v>44308.566932870373</v>
      </c>
      <c r="E1096">
        <v>1</v>
      </c>
      <c r="F1096" s="2">
        <v>44307.822391844733</v>
      </c>
    </row>
    <row r="1097" spans="1:6" x14ac:dyDescent="0.3">
      <c r="A1097">
        <v>24803</v>
      </c>
      <c r="B1097" t="s">
        <v>12</v>
      </c>
      <c r="C1097" s="2">
        <v>44330.11358792735</v>
      </c>
      <c r="D1097" s="6">
        <v>44330.664826388886</v>
      </c>
      <c r="E1097">
        <v>7</v>
      </c>
      <c r="F1097" s="2">
        <v>44330.405254594014</v>
      </c>
    </row>
    <row r="1098" spans="1:6" x14ac:dyDescent="0.3">
      <c r="A1098">
        <v>24806</v>
      </c>
      <c r="B1098" t="s">
        <v>2</v>
      </c>
      <c r="C1098" s="2">
        <v>44310.66036057692</v>
      </c>
      <c r="D1098" s="6">
        <v>44311.6559375</v>
      </c>
      <c r="E1098">
        <v>1</v>
      </c>
      <c r="F1098" s="2">
        <v>44310.702027243584</v>
      </c>
    </row>
    <row r="1099" spans="1:6" x14ac:dyDescent="0.3">
      <c r="A1099">
        <v>24828</v>
      </c>
      <c r="B1099" t="s">
        <v>3</v>
      </c>
      <c r="C1099" s="2">
        <v>44405.068416096859</v>
      </c>
      <c r="D1099" s="6">
        <v>44406.540231481478</v>
      </c>
      <c r="E1099">
        <v>3</v>
      </c>
      <c r="F1099" s="2">
        <v>44405.193416096859</v>
      </c>
    </row>
    <row r="1100" spans="1:6" x14ac:dyDescent="0.3">
      <c r="A1100">
        <v>24842</v>
      </c>
      <c r="B1100" t="s">
        <v>7</v>
      </c>
      <c r="C1100" s="2">
        <v>44302.8390409188</v>
      </c>
      <c r="D1100" s="6">
        <v>44303.609548611108</v>
      </c>
      <c r="E1100">
        <v>0</v>
      </c>
      <c r="F1100" s="2">
        <v>44302.8390409188</v>
      </c>
    </row>
    <row r="1101" spans="1:6" x14ac:dyDescent="0.3">
      <c r="A1101">
        <v>24852</v>
      </c>
      <c r="B1101" t="s">
        <v>6</v>
      </c>
      <c r="C1101" s="2">
        <v>44341.66453247863</v>
      </c>
      <c r="D1101" s="6">
        <v>44343.765555555554</v>
      </c>
      <c r="E1101">
        <v>4</v>
      </c>
      <c r="F1101" s="2">
        <v>44341.831199145294</v>
      </c>
    </row>
    <row r="1102" spans="1:6" x14ac:dyDescent="0.3">
      <c r="A1102">
        <v>24866</v>
      </c>
      <c r="B1102" t="s">
        <v>2</v>
      </c>
      <c r="C1102" s="2">
        <v>44341.611996972941</v>
      </c>
      <c r="D1102" s="6">
        <v>44341.872766203705</v>
      </c>
      <c r="E1102">
        <v>1</v>
      </c>
      <c r="F1102" s="2">
        <v>44341.653663639605</v>
      </c>
    </row>
    <row r="1103" spans="1:6" x14ac:dyDescent="0.3">
      <c r="A1103">
        <v>24876</v>
      </c>
      <c r="B1103" t="s">
        <v>7</v>
      </c>
      <c r="C1103" s="2">
        <v>44365.692266132479</v>
      </c>
      <c r="D1103" s="6">
        <v>44366.692743055559</v>
      </c>
      <c r="E1103">
        <v>0</v>
      </c>
      <c r="F1103" s="2">
        <v>44365.692266132479</v>
      </c>
    </row>
    <row r="1104" spans="1:6" x14ac:dyDescent="0.3">
      <c r="A1104">
        <v>24883</v>
      </c>
      <c r="B1104" t="s">
        <v>2</v>
      </c>
      <c r="C1104" s="2">
        <v>44317.455491346154</v>
      </c>
      <c r="D1104" s="6">
        <v>44318.6559375</v>
      </c>
      <c r="E1104">
        <v>1</v>
      </c>
      <c r="F1104" s="2">
        <v>44317.497158012819</v>
      </c>
    </row>
    <row r="1105" spans="1:6" x14ac:dyDescent="0.3">
      <c r="A1105">
        <v>24902</v>
      </c>
      <c r="B1105" t="s">
        <v>8</v>
      </c>
      <c r="C1105" s="2">
        <v>44389.358546901713</v>
      </c>
      <c r="D1105" s="6">
        <v>44390.581493055557</v>
      </c>
      <c r="E1105">
        <v>5</v>
      </c>
      <c r="F1105" s="2">
        <v>44389.566880235048</v>
      </c>
    </row>
    <row r="1106" spans="1:6" x14ac:dyDescent="0.3">
      <c r="A1106">
        <v>24916</v>
      </c>
      <c r="B1106" t="s">
        <v>2</v>
      </c>
      <c r="C1106" s="2">
        <v>44285.710390669512</v>
      </c>
      <c r="D1106" s="6">
        <v>44286.67696759259</v>
      </c>
      <c r="E1106">
        <v>1</v>
      </c>
      <c r="F1106" s="2">
        <v>44285.752057336176</v>
      </c>
    </row>
    <row r="1107" spans="1:6" x14ac:dyDescent="0.3">
      <c r="A1107">
        <v>24920</v>
      </c>
      <c r="B1107" t="s">
        <v>3</v>
      </c>
      <c r="C1107" s="2">
        <v>44303.871871296302</v>
      </c>
      <c r="D1107" s="6">
        <v>44303.905671296299</v>
      </c>
      <c r="E1107">
        <v>3</v>
      </c>
      <c r="F1107" s="2">
        <v>44303.996871296302</v>
      </c>
    </row>
    <row r="1108" spans="1:6" x14ac:dyDescent="0.3">
      <c r="A1108">
        <v>24926</v>
      </c>
      <c r="B1108" t="s">
        <v>19</v>
      </c>
      <c r="C1108" s="2">
        <v>44309.09504896724</v>
      </c>
      <c r="D1108" s="6">
        <v>44310.569664351853</v>
      </c>
      <c r="E1108">
        <v>8</v>
      </c>
      <c r="F1108" s="2">
        <v>44309.428382300575</v>
      </c>
    </row>
    <row r="1109" spans="1:6" x14ac:dyDescent="0.3">
      <c r="A1109">
        <v>24932</v>
      </c>
      <c r="B1109" t="s">
        <v>5</v>
      </c>
      <c r="C1109" s="2">
        <v>44369.214</v>
      </c>
      <c r="D1109" s="6" t="e">
        <v>#N/A</v>
      </c>
      <c r="E1109">
        <v>2</v>
      </c>
      <c r="F1109" s="2">
        <v>44369.297333333336</v>
      </c>
    </row>
    <row r="1110" spans="1:6" x14ac:dyDescent="0.3">
      <c r="A1110">
        <v>24944</v>
      </c>
      <c r="B1110" t="s">
        <v>2</v>
      </c>
      <c r="C1110" s="2">
        <v>44345.289865705126</v>
      </c>
      <c r="D1110" s="6">
        <v>44345.822604166664</v>
      </c>
      <c r="E1110">
        <v>1</v>
      </c>
      <c r="F1110" s="2">
        <v>44345.331532371791</v>
      </c>
    </row>
    <row r="1111" spans="1:6" x14ac:dyDescent="0.3">
      <c r="A1111">
        <v>24959</v>
      </c>
      <c r="B1111" t="s">
        <v>2</v>
      </c>
      <c r="C1111" s="2">
        <v>44378.716493162392</v>
      </c>
      <c r="D1111" s="6">
        <v>44380.427777777775</v>
      </c>
      <c r="E1111">
        <v>1</v>
      </c>
      <c r="F1111" s="2">
        <v>44378.758159829056</v>
      </c>
    </row>
    <row r="1112" spans="1:6" x14ac:dyDescent="0.3">
      <c r="A1112">
        <v>24965</v>
      </c>
      <c r="B1112" t="s">
        <v>2</v>
      </c>
      <c r="C1112" s="2">
        <v>44344.317008048434</v>
      </c>
      <c r="D1112" s="6">
        <v>44345.057615740741</v>
      </c>
      <c r="E1112">
        <v>1</v>
      </c>
      <c r="F1112" s="2">
        <v>44344.358674715098</v>
      </c>
    </row>
    <row r="1113" spans="1:6" x14ac:dyDescent="0.3">
      <c r="A1113">
        <v>24971</v>
      </c>
      <c r="B1113" t="s">
        <v>5</v>
      </c>
      <c r="C1113" s="2">
        <v>44345.119338603996</v>
      </c>
      <c r="D1113" s="6">
        <v>44345.865046296298</v>
      </c>
      <c r="E1113">
        <v>2</v>
      </c>
      <c r="F1113" s="2">
        <v>44345.202671937332</v>
      </c>
    </row>
    <row r="1114" spans="1:6" x14ac:dyDescent="0.3">
      <c r="A1114">
        <v>24993</v>
      </c>
      <c r="B1114" t="s">
        <v>5</v>
      </c>
      <c r="C1114" s="2">
        <v>44290.816640918812</v>
      </c>
      <c r="D1114" s="6">
        <v>44291.577048611114</v>
      </c>
      <c r="E1114">
        <v>2</v>
      </c>
      <c r="F1114" s="2">
        <v>44290.899974252148</v>
      </c>
    </row>
    <row r="1115" spans="1:6" x14ac:dyDescent="0.3">
      <c r="A1115">
        <v>25012</v>
      </c>
      <c r="B1115" t="s">
        <v>2</v>
      </c>
      <c r="C1115" s="2">
        <v>44301.475101068376</v>
      </c>
      <c r="D1115" s="6">
        <v>44302.675347222219</v>
      </c>
      <c r="E1115">
        <v>1</v>
      </c>
      <c r="F1115" s="2">
        <v>44301.51676773504</v>
      </c>
    </row>
    <row r="1116" spans="1:6" x14ac:dyDescent="0.3">
      <c r="A1116">
        <v>25018</v>
      </c>
      <c r="B1116" t="s">
        <v>7</v>
      </c>
      <c r="C1116" s="2">
        <v>44376.955263817661</v>
      </c>
      <c r="D1116" s="6">
        <v>44377.898240740738</v>
      </c>
      <c r="E1116">
        <v>0</v>
      </c>
      <c r="F1116" s="2">
        <v>44376.955263817661</v>
      </c>
    </row>
    <row r="1117" spans="1:6" x14ac:dyDescent="0.3">
      <c r="A1117">
        <v>25022</v>
      </c>
      <c r="B1117" t="s">
        <v>7</v>
      </c>
      <c r="C1117" s="2">
        <v>44339.490154594016</v>
      </c>
      <c r="D1117" s="6">
        <v>44339.956493055557</v>
      </c>
      <c r="E1117">
        <v>0</v>
      </c>
      <c r="F1117" s="2">
        <v>44339.490154594016</v>
      </c>
    </row>
    <row r="1118" spans="1:6" x14ac:dyDescent="0.3">
      <c r="A1118">
        <v>25027</v>
      </c>
      <c r="B1118" t="s">
        <v>7</v>
      </c>
      <c r="C1118" s="2">
        <v>44376.637284864679</v>
      </c>
      <c r="D1118" s="6">
        <v>44377.878831018519</v>
      </c>
      <c r="E1118">
        <v>0</v>
      </c>
      <c r="F1118" s="2">
        <v>44376.637284864679</v>
      </c>
    </row>
    <row r="1119" spans="1:6" x14ac:dyDescent="0.3">
      <c r="A1119">
        <v>25029</v>
      </c>
      <c r="B1119" t="s">
        <v>2</v>
      </c>
      <c r="C1119" s="2">
        <v>44386.438443696585</v>
      </c>
      <c r="D1119" s="6">
        <v>44387.205451388887</v>
      </c>
      <c r="E1119">
        <v>1</v>
      </c>
      <c r="F1119" s="2">
        <v>44386.480110363249</v>
      </c>
    </row>
    <row r="1120" spans="1:6" x14ac:dyDescent="0.3">
      <c r="A1120">
        <v>25053</v>
      </c>
      <c r="B1120" t="s">
        <v>3</v>
      </c>
      <c r="C1120" s="2">
        <v>44371.451238568377</v>
      </c>
      <c r="D1120" s="6">
        <v>44372.616284722222</v>
      </c>
      <c r="E1120">
        <v>3</v>
      </c>
      <c r="F1120" s="2">
        <v>44371.576238568377</v>
      </c>
    </row>
    <row r="1121" spans="1:6" x14ac:dyDescent="0.3">
      <c r="A1121">
        <v>25071</v>
      </c>
      <c r="B1121" t="s">
        <v>8</v>
      </c>
      <c r="C1121" s="2">
        <v>44316.184029843309</v>
      </c>
      <c r="D1121" s="6">
        <v>44316.447199074071</v>
      </c>
      <c r="E1121">
        <v>5</v>
      </c>
      <c r="F1121" s="2">
        <v>44316.392363176645</v>
      </c>
    </row>
    <row r="1122" spans="1:6" x14ac:dyDescent="0.3">
      <c r="A1122">
        <v>25077</v>
      </c>
      <c r="B1122" t="s">
        <v>2</v>
      </c>
      <c r="C1122" s="2">
        <v>44335.5537349359</v>
      </c>
      <c r="D1122" s="6">
        <v>44335.850104166668</v>
      </c>
      <c r="E1122">
        <v>1</v>
      </c>
      <c r="F1122" s="2">
        <v>44335.595401602564</v>
      </c>
    </row>
    <row r="1123" spans="1:6" x14ac:dyDescent="0.3">
      <c r="A1123">
        <v>25105</v>
      </c>
      <c r="B1123" t="s">
        <v>2</v>
      </c>
      <c r="C1123" s="2">
        <v>44294.924565170935</v>
      </c>
      <c r="D1123" s="6">
        <v>44296.321180555555</v>
      </c>
      <c r="E1123">
        <v>1</v>
      </c>
      <c r="F1123" s="2">
        <v>44294.966231837599</v>
      </c>
    </row>
    <row r="1124" spans="1:6" x14ac:dyDescent="0.3">
      <c r="A1124">
        <v>25140</v>
      </c>
      <c r="B1124" t="s">
        <v>7</v>
      </c>
      <c r="C1124" s="2">
        <v>44374.973264743589</v>
      </c>
      <c r="D1124" s="6">
        <v>44375.916041666664</v>
      </c>
      <c r="E1124">
        <v>0</v>
      </c>
      <c r="F1124" s="2">
        <v>44374.973264743589</v>
      </c>
    </row>
    <row r="1125" spans="1:6" x14ac:dyDescent="0.3">
      <c r="A1125">
        <v>25171</v>
      </c>
      <c r="B1125" t="s">
        <v>2</v>
      </c>
      <c r="C1125" s="2">
        <v>44392.404000000002</v>
      </c>
      <c r="D1125" s="6" t="e">
        <v>#N/A</v>
      </c>
      <c r="E1125">
        <v>1</v>
      </c>
      <c r="F1125" s="2">
        <v>44392.445666666667</v>
      </c>
    </row>
    <row r="1126" spans="1:6" x14ac:dyDescent="0.3">
      <c r="A1126">
        <v>25189</v>
      </c>
      <c r="B1126" t="s">
        <v>2</v>
      </c>
      <c r="C1126" s="2">
        <v>44311.058506837602</v>
      </c>
      <c r="D1126" s="6">
        <v>44312.529722222222</v>
      </c>
      <c r="E1126">
        <v>1</v>
      </c>
      <c r="F1126" s="2">
        <v>44311.100173504266</v>
      </c>
    </row>
    <row r="1127" spans="1:6" x14ac:dyDescent="0.3">
      <c r="A1127">
        <v>25272</v>
      </c>
      <c r="B1127" t="s">
        <v>7</v>
      </c>
      <c r="C1127" s="2">
        <v>44311.741999999998</v>
      </c>
      <c r="D1127" s="6" t="e">
        <v>#N/A</v>
      </c>
      <c r="E1127">
        <v>0</v>
      </c>
      <c r="F1127" s="2">
        <v>44311.741999999998</v>
      </c>
    </row>
    <row r="1128" spans="1:6" x14ac:dyDescent="0.3">
      <c r="A1128">
        <v>25289</v>
      </c>
      <c r="B1128" t="s">
        <v>17</v>
      </c>
      <c r="C1128" s="2">
        <v>44302.350003383188</v>
      </c>
      <c r="D1128" s="6">
        <v>44303.542349537034</v>
      </c>
      <c r="E1128">
        <v>-8</v>
      </c>
      <c r="F1128" s="2" t="e">
        <v>#NUM!</v>
      </c>
    </row>
    <row r="1129" spans="1:6" x14ac:dyDescent="0.3">
      <c r="A1129">
        <v>25304</v>
      </c>
      <c r="B1129" t="s">
        <v>2</v>
      </c>
      <c r="C1129" s="2">
        <v>44306.407957763528</v>
      </c>
      <c r="D1129" s="6">
        <v>44307.811273148145</v>
      </c>
      <c r="E1129">
        <v>1</v>
      </c>
      <c r="F1129" s="2">
        <v>44306.449624430192</v>
      </c>
    </row>
    <row r="1130" spans="1:6" x14ac:dyDescent="0.3">
      <c r="A1130">
        <v>25332</v>
      </c>
      <c r="B1130" t="s">
        <v>2</v>
      </c>
      <c r="C1130" s="2">
        <v>44302.0065968661</v>
      </c>
      <c r="D1130" s="6">
        <v>44303.65898148148</v>
      </c>
      <c r="E1130">
        <v>1</v>
      </c>
      <c r="F1130" s="2">
        <v>44302.048263532764</v>
      </c>
    </row>
    <row r="1131" spans="1:6" x14ac:dyDescent="0.3">
      <c r="A1131">
        <v>25336</v>
      </c>
      <c r="B1131" t="s">
        <v>3</v>
      </c>
      <c r="C1131" s="2">
        <v>44374.254893482903</v>
      </c>
      <c r="D1131" s="6">
        <v>44374.771631944444</v>
      </c>
      <c r="E1131">
        <v>3</v>
      </c>
      <c r="F1131" s="2">
        <v>44374.379893482903</v>
      </c>
    </row>
    <row r="1132" spans="1:6" x14ac:dyDescent="0.3">
      <c r="A1132">
        <v>25340</v>
      </c>
      <c r="B1132" t="s">
        <v>16</v>
      </c>
      <c r="C1132" s="2">
        <v>44392.633999999998</v>
      </c>
      <c r="D1132" s="6" t="e">
        <v>#N/A</v>
      </c>
      <c r="E1132">
        <v>-3</v>
      </c>
      <c r="F1132" s="2" t="e">
        <v>#NUM!</v>
      </c>
    </row>
    <row r="1133" spans="1:6" x14ac:dyDescent="0.3">
      <c r="A1133">
        <v>25349</v>
      </c>
      <c r="B1133" t="s">
        <v>7</v>
      </c>
      <c r="C1133" s="2">
        <v>44308.93343539886</v>
      </c>
      <c r="D1133" s="6">
        <v>44309.184004629627</v>
      </c>
      <c r="E1133">
        <v>0</v>
      </c>
      <c r="F1133" s="2">
        <v>44308.93343539886</v>
      </c>
    </row>
    <row r="1134" spans="1:6" x14ac:dyDescent="0.3">
      <c r="A1134">
        <v>25354</v>
      </c>
      <c r="B1134" t="s">
        <v>5</v>
      </c>
      <c r="C1134" s="2">
        <v>44299.620421225074</v>
      </c>
      <c r="D1134" s="6">
        <v>44300.58189814815</v>
      </c>
      <c r="E1134">
        <v>2</v>
      </c>
      <c r="F1134" s="2">
        <v>44299.70375455841</v>
      </c>
    </row>
    <row r="1135" spans="1:6" x14ac:dyDescent="0.3">
      <c r="A1135">
        <v>25376</v>
      </c>
      <c r="B1135" t="s">
        <v>7</v>
      </c>
      <c r="C1135" s="2">
        <v>44309.506548290599</v>
      </c>
      <c r="D1135" s="6">
        <v>44310.705694444441</v>
      </c>
      <c r="E1135">
        <v>0</v>
      </c>
      <c r="F1135" s="2">
        <v>44309.506548290599</v>
      </c>
    </row>
    <row r="1136" spans="1:6" x14ac:dyDescent="0.3">
      <c r="A1136">
        <v>25389</v>
      </c>
      <c r="B1136" t="s">
        <v>3</v>
      </c>
      <c r="C1136" s="2">
        <v>44361.870999999999</v>
      </c>
      <c r="D1136" s="6" t="e">
        <v>#N/A</v>
      </c>
      <c r="E1136">
        <v>3</v>
      </c>
      <c r="F1136" s="2">
        <v>44361.995999999999</v>
      </c>
    </row>
    <row r="1137" spans="1:6" x14ac:dyDescent="0.3">
      <c r="A1137">
        <v>25391</v>
      </c>
      <c r="B1137" t="s">
        <v>18</v>
      </c>
      <c r="C1137" s="2">
        <v>44376.592290954417</v>
      </c>
      <c r="D1137" s="6">
        <v>44376.882060185184</v>
      </c>
      <c r="E1137">
        <v>-4</v>
      </c>
      <c r="F1137" s="2" t="e">
        <v>#NUM!</v>
      </c>
    </row>
    <row r="1138" spans="1:6" x14ac:dyDescent="0.3">
      <c r="A1138">
        <v>25411</v>
      </c>
      <c r="B1138" t="s">
        <v>7</v>
      </c>
      <c r="C1138" s="2">
        <v>44325.010068447293</v>
      </c>
      <c r="D1138" s="6">
        <v>44325.987245370372</v>
      </c>
      <c r="E1138">
        <v>0</v>
      </c>
      <c r="F1138" s="2">
        <v>44325.010068447293</v>
      </c>
    </row>
    <row r="1139" spans="1:6" x14ac:dyDescent="0.3">
      <c r="A1139">
        <v>25419</v>
      </c>
      <c r="B1139" t="s">
        <v>7</v>
      </c>
      <c r="C1139" s="2">
        <v>44306.19973304843</v>
      </c>
      <c r="D1139" s="6">
        <v>44306.898240740738</v>
      </c>
      <c r="E1139">
        <v>0</v>
      </c>
      <c r="F1139" s="2">
        <v>44306.19973304843</v>
      </c>
    </row>
    <row r="1140" spans="1:6" x14ac:dyDescent="0.3">
      <c r="A1140">
        <v>25457</v>
      </c>
      <c r="B1140" t="s">
        <v>21</v>
      </c>
      <c r="C1140" s="2">
        <v>44305.369169159545</v>
      </c>
      <c r="D1140" s="6">
        <v>44306.15997685185</v>
      </c>
      <c r="E1140">
        <v>-9</v>
      </c>
      <c r="F1140" s="2" t="e">
        <v>#NUM!</v>
      </c>
    </row>
    <row r="1141" spans="1:6" x14ac:dyDescent="0.3">
      <c r="A1141">
        <v>25505</v>
      </c>
      <c r="B1141" t="s">
        <v>7</v>
      </c>
      <c r="C1141" s="2">
        <v>44346.292029594013</v>
      </c>
      <c r="D1141" s="6">
        <v>44346.810868055552</v>
      </c>
      <c r="E1141">
        <v>0</v>
      </c>
      <c r="F1141" s="2">
        <v>44346.292029594013</v>
      </c>
    </row>
    <row r="1142" spans="1:6" x14ac:dyDescent="0.3">
      <c r="A1142">
        <v>25524</v>
      </c>
      <c r="B1142" t="s">
        <v>5</v>
      </c>
      <c r="C1142" s="2">
        <v>44309.542352243589</v>
      </c>
      <c r="D1142" s="6">
        <v>44310.480729166666</v>
      </c>
      <c r="E1142">
        <v>2</v>
      </c>
      <c r="F1142" s="2">
        <v>44309.625685576924</v>
      </c>
    </row>
    <row r="1143" spans="1:6" x14ac:dyDescent="0.3">
      <c r="A1143">
        <v>25584</v>
      </c>
      <c r="B1143" t="s">
        <v>2</v>
      </c>
      <c r="C1143" s="2">
        <v>44340.327363782053</v>
      </c>
      <c r="D1143" s="6">
        <v>44341.731979166667</v>
      </c>
      <c r="E1143">
        <v>1</v>
      </c>
      <c r="F1143" s="2">
        <v>44340.369030448717</v>
      </c>
    </row>
    <row r="1144" spans="1:6" x14ac:dyDescent="0.3">
      <c r="A1144">
        <v>25608</v>
      </c>
      <c r="B1144" t="s">
        <v>3</v>
      </c>
      <c r="C1144" s="2">
        <v>44293.057394159543</v>
      </c>
      <c r="D1144" s="6">
        <v>44293.778101851851</v>
      </c>
      <c r="E1144">
        <v>3</v>
      </c>
      <c r="F1144" s="2">
        <v>44293.182394159543</v>
      </c>
    </row>
    <row r="1145" spans="1:6" x14ac:dyDescent="0.3">
      <c r="A1145">
        <v>25635</v>
      </c>
      <c r="B1145" t="s">
        <v>2</v>
      </c>
      <c r="C1145" s="2">
        <v>44361.810064280624</v>
      </c>
      <c r="D1145" s="6">
        <v>44362.754641203705</v>
      </c>
      <c r="E1145">
        <v>1</v>
      </c>
      <c r="F1145" s="2">
        <v>44361.851730947288</v>
      </c>
    </row>
    <row r="1146" spans="1:6" x14ac:dyDescent="0.3">
      <c r="A1146">
        <v>25653</v>
      </c>
      <c r="B1146" t="s">
        <v>9</v>
      </c>
      <c r="C1146" s="2">
        <v>44336.865543696586</v>
      </c>
      <c r="D1146" s="6">
        <v>44337.63045138889</v>
      </c>
      <c r="E1146">
        <v>6</v>
      </c>
      <c r="F1146" s="2">
        <v>44337.115543696586</v>
      </c>
    </row>
    <row r="1147" spans="1:6" x14ac:dyDescent="0.3">
      <c r="A1147">
        <v>25713</v>
      </c>
      <c r="B1147" t="s">
        <v>2</v>
      </c>
      <c r="C1147" s="2">
        <v>44378.179762143875</v>
      </c>
      <c r="D1147" s="6">
        <v>44379.88894675926</v>
      </c>
      <c r="E1147">
        <v>1</v>
      </c>
      <c r="F1147" s="2">
        <v>44378.221428810539</v>
      </c>
    </row>
    <row r="1148" spans="1:6" x14ac:dyDescent="0.3">
      <c r="A1148">
        <v>25765</v>
      </c>
      <c r="B1148" t="s">
        <v>20</v>
      </c>
      <c r="C1148" s="2">
        <v>44310.498427884617</v>
      </c>
      <c r="D1148" s="6">
        <v>44312.162812499999</v>
      </c>
      <c r="E1148">
        <v>-6</v>
      </c>
      <c r="F1148" s="2" t="e">
        <v>#NUM!</v>
      </c>
    </row>
    <row r="1149" spans="1:6" x14ac:dyDescent="0.3">
      <c r="A1149">
        <v>25787</v>
      </c>
      <c r="B1149" t="s">
        <v>2</v>
      </c>
      <c r="C1149" s="2">
        <v>44372.949521937328</v>
      </c>
      <c r="D1149" s="6">
        <v>44373.727129629631</v>
      </c>
      <c r="E1149">
        <v>1</v>
      </c>
      <c r="F1149" s="2">
        <v>44372.991188603992</v>
      </c>
    </row>
    <row r="1150" spans="1:6" x14ac:dyDescent="0.3">
      <c r="A1150">
        <v>25800</v>
      </c>
      <c r="B1150" t="s">
        <v>3</v>
      </c>
      <c r="C1150" s="2">
        <v>44317.197131445864</v>
      </c>
      <c r="D1150" s="6">
        <v>44317.748969907407</v>
      </c>
      <c r="E1150">
        <v>3</v>
      </c>
      <c r="F1150" s="2">
        <v>44317.322131445864</v>
      </c>
    </row>
    <row r="1151" spans="1:6" x14ac:dyDescent="0.3">
      <c r="A1151">
        <v>25805</v>
      </c>
      <c r="B1151" t="s">
        <v>2</v>
      </c>
      <c r="C1151" s="2">
        <v>44372.816526032766</v>
      </c>
      <c r="D1151" s="6">
        <v>44374.502210648148</v>
      </c>
      <c r="E1151">
        <v>1</v>
      </c>
      <c r="F1151" s="2">
        <v>44372.85819269943</v>
      </c>
    </row>
    <row r="1152" spans="1:6" x14ac:dyDescent="0.3">
      <c r="A1152">
        <v>25809</v>
      </c>
      <c r="B1152" t="s">
        <v>5</v>
      </c>
      <c r="C1152" s="2">
        <v>44371.884695014247</v>
      </c>
      <c r="D1152" s="6">
        <v>44373.588379629633</v>
      </c>
      <c r="E1152">
        <v>2</v>
      </c>
      <c r="F1152" s="2">
        <v>44371.968028347583</v>
      </c>
    </row>
    <row r="1153" spans="1:6" x14ac:dyDescent="0.3">
      <c r="A1153">
        <v>25813</v>
      </c>
      <c r="B1153" t="s">
        <v>3</v>
      </c>
      <c r="C1153" s="2">
        <v>44313.542456552714</v>
      </c>
      <c r="D1153" s="6">
        <v>44315.713379629633</v>
      </c>
      <c r="E1153">
        <v>3</v>
      </c>
      <c r="F1153" s="2">
        <v>44313.667456552714</v>
      </c>
    </row>
    <row r="1154" spans="1:6" x14ac:dyDescent="0.3">
      <c r="A1154">
        <v>25822</v>
      </c>
      <c r="B1154" t="s">
        <v>2</v>
      </c>
      <c r="C1154" s="2">
        <v>44308.782542984329</v>
      </c>
      <c r="D1154" s="6">
        <v>44309.735219907408</v>
      </c>
      <c r="E1154">
        <v>1</v>
      </c>
      <c r="F1154" s="2">
        <v>44308.824209650993</v>
      </c>
    </row>
    <row r="1155" spans="1:6" x14ac:dyDescent="0.3">
      <c r="A1155">
        <v>25838</v>
      </c>
      <c r="B1155" t="s">
        <v>2</v>
      </c>
      <c r="C1155" s="2">
        <v>44378.588408262112</v>
      </c>
      <c r="D1155" s="6">
        <v>44379.597685185188</v>
      </c>
      <c r="E1155">
        <v>1</v>
      </c>
      <c r="F1155" s="2">
        <v>44378.630074928777</v>
      </c>
    </row>
    <row r="1156" spans="1:6" x14ac:dyDescent="0.3">
      <c r="A1156">
        <v>25839</v>
      </c>
      <c r="B1156" t="s">
        <v>12</v>
      </c>
      <c r="C1156" s="2">
        <v>44295.739258725072</v>
      </c>
      <c r="D1156" s="6">
        <v>44296.690335648149</v>
      </c>
      <c r="E1156">
        <v>7</v>
      </c>
      <c r="F1156" s="2">
        <v>44296.030925391737</v>
      </c>
    </row>
    <row r="1157" spans="1:6" x14ac:dyDescent="0.3">
      <c r="A1157">
        <v>25851</v>
      </c>
      <c r="B1157" t="s">
        <v>6</v>
      </c>
      <c r="C1157" s="2">
        <v>44375.949493482905</v>
      </c>
      <c r="D1157" s="6">
        <v>44376.424131944441</v>
      </c>
      <c r="E1157">
        <v>4</v>
      </c>
      <c r="F1157" s="2">
        <v>44376.11616014957</v>
      </c>
    </row>
    <row r="1158" spans="1:6" x14ac:dyDescent="0.3">
      <c r="A1158">
        <v>25925</v>
      </c>
      <c r="B1158" t="s">
        <v>2</v>
      </c>
      <c r="C1158" s="2">
        <v>44367.144798112538</v>
      </c>
      <c r="D1158" s="6">
        <v>44367.638136574074</v>
      </c>
      <c r="E1158">
        <v>1</v>
      </c>
      <c r="F1158" s="2">
        <v>44367.186464779203</v>
      </c>
    </row>
    <row r="1159" spans="1:6" x14ac:dyDescent="0.3">
      <c r="A1159">
        <v>25953</v>
      </c>
      <c r="B1159" t="s">
        <v>2</v>
      </c>
      <c r="C1159" s="2">
        <v>44310.590345584053</v>
      </c>
      <c r="D1159" s="6">
        <v>44310.859814814816</v>
      </c>
      <c r="E1159">
        <v>1</v>
      </c>
      <c r="F1159" s="2">
        <v>44310.632012250717</v>
      </c>
    </row>
    <row r="1160" spans="1:6" x14ac:dyDescent="0.3">
      <c r="A1160">
        <v>25970</v>
      </c>
      <c r="B1160" t="s">
        <v>9</v>
      </c>
      <c r="C1160" s="2">
        <v>44339.881173789174</v>
      </c>
      <c r="D1160" s="6">
        <v>44340.65148148148</v>
      </c>
      <c r="E1160">
        <v>6</v>
      </c>
      <c r="F1160" s="2">
        <v>44340.131173789174</v>
      </c>
    </row>
    <row r="1161" spans="1:6" x14ac:dyDescent="0.3">
      <c r="A1161">
        <v>25998</v>
      </c>
      <c r="B1161" t="s">
        <v>5</v>
      </c>
      <c r="C1161" s="2">
        <v>44319.518839031341</v>
      </c>
      <c r="D1161" s="6">
        <v>44320.722685185188</v>
      </c>
      <c r="E1161">
        <v>2</v>
      </c>
      <c r="F1161" s="2">
        <v>44319.602172364677</v>
      </c>
    </row>
    <row r="1162" spans="1:6" x14ac:dyDescent="0.3">
      <c r="A1162">
        <v>26005</v>
      </c>
      <c r="B1162" t="s">
        <v>12</v>
      </c>
      <c r="C1162" s="2">
        <v>44366.882797329061</v>
      </c>
      <c r="D1162" s="6">
        <v>44368.535381944443</v>
      </c>
      <c r="E1162">
        <v>7</v>
      </c>
      <c r="F1162" s="2">
        <v>44367.174463995725</v>
      </c>
    </row>
    <row r="1163" spans="1:6" x14ac:dyDescent="0.3">
      <c r="A1163">
        <v>26006</v>
      </c>
      <c r="B1163" t="s">
        <v>3</v>
      </c>
      <c r="C1163" s="2">
        <v>44345.648149465807</v>
      </c>
      <c r="D1163" s="6">
        <v>44346.664826388886</v>
      </c>
      <c r="E1163">
        <v>3</v>
      </c>
      <c r="F1163" s="2">
        <v>44345.773149465807</v>
      </c>
    </row>
    <row r="1164" spans="1:6" x14ac:dyDescent="0.3">
      <c r="A1164">
        <v>26022</v>
      </c>
      <c r="B1164" t="s">
        <v>2</v>
      </c>
      <c r="C1164" s="2">
        <v>44372.916544408828</v>
      </c>
      <c r="D1164" s="6">
        <v>44373.468182870369</v>
      </c>
      <c r="E1164">
        <v>1</v>
      </c>
      <c r="F1164" s="2">
        <v>44372.958211075493</v>
      </c>
    </row>
    <row r="1165" spans="1:6" x14ac:dyDescent="0.3">
      <c r="A1165">
        <v>26042</v>
      </c>
      <c r="B1165" t="s">
        <v>7</v>
      </c>
      <c r="C1165" s="2">
        <v>44315.598531623931</v>
      </c>
      <c r="D1165" s="6">
        <v>44316.802777777775</v>
      </c>
      <c r="E1165">
        <v>0</v>
      </c>
      <c r="F1165" s="2">
        <v>44315.598531623931</v>
      </c>
    </row>
    <row r="1166" spans="1:6" x14ac:dyDescent="0.3">
      <c r="A1166">
        <v>26058</v>
      </c>
      <c r="B1166" t="s">
        <v>5</v>
      </c>
      <c r="C1166" s="2">
        <v>44306.814019764948</v>
      </c>
      <c r="D1166" s="6">
        <v>44308.695173611108</v>
      </c>
      <c r="E1166">
        <v>2</v>
      </c>
      <c r="F1166" s="2">
        <v>44306.897353098284</v>
      </c>
    </row>
    <row r="1167" spans="1:6" x14ac:dyDescent="0.3">
      <c r="A1167">
        <v>26092</v>
      </c>
      <c r="B1167" t="s">
        <v>3</v>
      </c>
      <c r="C1167" s="2">
        <v>44287.197040242165</v>
      </c>
      <c r="D1167" s="6">
        <v>44287.723078703704</v>
      </c>
      <c r="E1167">
        <v>3</v>
      </c>
      <c r="F1167" s="2">
        <v>44287.322040242165</v>
      </c>
    </row>
    <row r="1168" spans="1:6" x14ac:dyDescent="0.3">
      <c r="A1168">
        <v>26094</v>
      </c>
      <c r="B1168" t="s">
        <v>7</v>
      </c>
      <c r="C1168" s="2">
        <v>44308.884441595445</v>
      </c>
      <c r="D1168" s="6">
        <v>44309.833518518521</v>
      </c>
      <c r="E1168">
        <v>0</v>
      </c>
      <c r="F1168" s="2">
        <v>44308.884441595445</v>
      </c>
    </row>
    <row r="1169" spans="1:6" x14ac:dyDescent="0.3">
      <c r="A1169">
        <v>26106</v>
      </c>
      <c r="B1169" t="s">
        <v>9</v>
      </c>
      <c r="C1169" s="2">
        <v>44298.754000000001</v>
      </c>
      <c r="D1169" s="6" t="e">
        <v>#N/A</v>
      </c>
      <c r="E1169">
        <v>6</v>
      </c>
      <c r="F1169" s="2">
        <v>44299.004000000001</v>
      </c>
    </row>
    <row r="1170" spans="1:6" x14ac:dyDescent="0.3">
      <c r="A1170">
        <v>26117</v>
      </c>
      <c r="B1170" t="s">
        <v>5</v>
      </c>
      <c r="C1170" s="2">
        <v>44344.495916631058</v>
      </c>
      <c r="D1170" s="6">
        <v>44345.004155092596</v>
      </c>
      <c r="E1170">
        <v>2</v>
      </c>
      <c r="F1170" s="2">
        <v>44344.579249964394</v>
      </c>
    </row>
    <row r="1171" spans="1:6" x14ac:dyDescent="0.3">
      <c r="A1171">
        <v>26124</v>
      </c>
      <c r="B1171" t="s">
        <v>3</v>
      </c>
      <c r="C1171" s="2">
        <v>44375.009743625364</v>
      </c>
      <c r="D1171" s="6">
        <v>44376.700428240743</v>
      </c>
      <c r="E1171">
        <v>3</v>
      </c>
      <c r="F1171" s="2">
        <v>44375.134743625364</v>
      </c>
    </row>
    <row r="1172" spans="1:6" x14ac:dyDescent="0.3">
      <c r="A1172">
        <v>26182</v>
      </c>
      <c r="B1172" t="s">
        <v>3</v>
      </c>
      <c r="C1172" s="2">
        <v>44358.846086894584</v>
      </c>
      <c r="D1172" s="6">
        <v>44360.745740740742</v>
      </c>
      <c r="E1172">
        <v>3</v>
      </c>
      <c r="F1172" s="2">
        <v>44358.971086894584</v>
      </c>
    </row>
    <row r="1173" spans="1:6" x14ac:dyDescent="0.3">
      <c r="A1173">
        <v>26245</v>
      </c>
      <c r="B1173" t="s">
        <v>5</v>
      </c>
      <c r="C1173" s="2">
        <v>44333.223296901713</v>
      </c>
      <c r="D1173" s="6">
        <v>44334.442743055559</v>
      </c>
      <c r="E1173">
        <v>2</v>
      </c>
      <c r="F1173" s="2">
        <v>44333.306630235049</v>
      </c>
    </row>
    <row r="1174" spans="1:6" x14ac:dyDescent="0.3">
      <c r="A1174">
        <v>26281</v>
      </c>
      <c r="B1174" t="s">
        <v>2</v>
      </c>
      <c r="C1174" s="2">
        <v>44316.160437215105</v>
      </c>
      <c r="D1174" s="6">
        <v>44316.853344907409</v>
      </c>
      <c r="E1174">
        <v>1</v>
      </c>
      <c r="F1174" s="2">
        <v>44316.202103881769</v>
      </c>
    </row>
    <row r="1175" spans="1:6" x14ac:dyDescent="0.3">
      <c r="A1175">
        <v>26318</v>
      </c>
      <c r="B1175" t="s">
        <v>2</v>
      </c>
      <c r="C1175" s="2">
        <v>44406.425030519946</v>
      </c>
      <c r="D1175" s="6">
        <v>44406.953668981485</v>
      </c>
      <c r="E1175">
        <v>1</v>
      </c>
      <c r="F1175" s="2">
        <v>44406.46669718661</v>
      </c>
    </row>
    <row r="1176" spans="1:6" x14ac:dyDescent="0.3">
      <c r="A1176">
        <v>26332</v>
      </c>
      <c r="B1176" t="s">
        <v>2</v>
      </c>
      <c r="C1176" s="2">
        <v>44303.979857799139</v>
      </c>
      <c r="D1176" s="6">
        <v>44304.910034722219</v>
      </c>
      <c r="E1176">
        <v>1</v>
      </c>
      <c r="F1176" s="2">
        <v>44304.021524465803</v>
      </c>
    </row>
    <row r="1177" spans="1:6" x14ac:dyDescent="0.3">
      <c r="A1177">
        <v>26335</v>
      </c>
      <c r="B1177" t="s">
        <v>5</v>
      </c>
      <c r="C1177" s="2">
        <v>44316.701432514252</v>
      </c>
      <c r="D1177" s="6">
        <v>44318.384317129632</v>
      </c>
      <c r="E1177">
        <v>2</v>
      </c>
      <c r="F1177" s="2">
        <v>44316.784765847588</v>
      </c>
    </row>
    <row r="1178" spans="1:6" x14ac:dyDescent="0.3">
      <c r="A1178">
        <v>26374</v>
      </c>
      <c r="B1178" t="s">
        <v>7</v>
      </c>
      <c r="C1178" s="2">
        <v>44313.62310224359</v>
      </c>
      <c r="D1178" s="6">
        <v>44314.606979166667</v>
      </c>
      <c r="E1178">
        <v>0</v>
      </c>
      <c r="F1178" s="2">
        <v>44313.62310224359</v>
      </c>
    </row>
    <row r="1179" spans="1:6" x14ac:dyDescent="0.3">
      <c r="A1179">
        <v>26389</v>
      </c>
      <c r="B1179" t="s">
        <v>5</v>
      </c>
      <c r="C1179" s="2">
        <v>44387.953436752141</v>
      </c>
      <c r="D1179" s="6">
        <v>44388.719444444447</v>
      </c>
      <c r="E1179">
        <v>2</v>
      </c>
      <c r="F1179" s="2">
        <v>44388.036770085477</v>
      </c>
    </row>
    <row r="1180" spans="1:6" x14ac:dyDescent="0.3">
      <c r="A1180">
        <v>26396</v>
      </c>
      <c r="B1180" t="s">
        <v>2</v>
      </c>
      <c r="C1180" s="2">
        <v>44375.334404807698</v>
      </c>
      <c r="D1180" s="6">
        <v>44376.065312500003</v>
      </c>
      <c r="E1180">
        <v>1</v>
      </c>
      <c r="F1180" s="2">
        <v>44375.376071474362</v>
      </c>
    </row>
    <row r="1181" spans="1:6" x14ac:dyDescent="0.3">
      <c r="A1181">
        <v>26438</v>
      </c>
      <c r="B1181" t="s">
        <v>3</v>
      </c>
      <c r="C1181" s="2">
        <v>44356.288</v>
      </c>
      <c r="D1181" s="6" t="e">
        <v>#N/A</v>
      </c>
      <c r="E1181">
        <v>3</v>
      </c>
      <c r="F1181" s="2">
        <v>44356.413</v>
      </c>
    </row>
    <row r="1182" spans="1:6" x14ac:dyDescent="0.3">
      <c r="A1182">
        <v>26452</v>
      </c>
      <c r="B1182" t="s">
        <v>5</v>
      </c>
      <c r="C1182" s="2">
        <v>44372.313758938748</v>
      </c>
      <c r="D1182" s="6">
        <v>44373.492905092593</v>
      </c>
      <c r="E1182">
        <v>2</v>
      </c>
      <c r="F1182" s="2">
        <v>44372.397092272084</v>
      </c>
    </row>
    <row r="1183" spans="1:6" x14ac:dyDescent="0.3">
      <c r="A1183">
        <v>26516</v>
      </c>
      <c r="B1183" t="s">
        <v>7</v>
      </c>
      <c r="C1183" s="2">
        <v>44401.231</v>
      </c>
      <c r="D1183" s="6" t="e">
        <v>#N/A</v>
      </c>
      <c r="E1183">
        <v>0</v>
      </c>
      <c r="F1183" s="2">
        <v>44401.231</v>
      </c>
    </row>
    <row r="1184" spans="1:6" x14ac:dyDescent="0.3">
      <c r="A1184">
        <v>26538</v>
      </c>
      <c r="B1184" t="s">
        <v>2</v>
      </c>
      <c r="C1184" s="2">
        <v>44311.224813390312</v>
      </c>
      <c r="D1184" s="6">
        <v>44311.764351851853</v>
      </c>
      <c r="E1184">
        <v>1</v>
      </c>
      <c r="F1184" s="2">
        <v>44311.266480056976</v>
      </c>
    </row>
    <row r="1185" spans="1:6" x14ac:dyDescent="0.3">
      <c r="A1185">
        <v>26592</v>
      </c>
      <c r="B1185" t="s">
        <v>8</v>
      </c>
      <c r="C1185" s="2">
        <v>44339.687918910255</v>
      </c>
      <c r="D1185" s="6">
        <v>44340.634895833333</v>
      </c>
      <c r="E1185">
        <v>5</v>
      </c>
      <c r="F1185" s="2">
        <v>44339.89625224359</v>
      </c>
    </row>
    <row r="1186" spans="1:6" x14ac:dyDescent="0.3">
      <c r="A1186">
        <v>26595</v>
      </c>
      <c r="B1186" t="s">
        <v>8</v>
      </c>
      <c r="C1186" s="2">
        <v>44295.242625890314</v>
      </c>
      <c r="D1186" s="6">
        <v>44295.719664351855</v>
      </c>
      <c r="E1186">
        <v>5</v>
      </c>
      <c r="F1186" s="2">
        <v>44295.45095922365</v>
      </c>
    </row>
    <row r="1187" spans="1:6" x14ac:dyDescent="0.3">
      <c r="A1187">
        <v>26679</v>
      </c>
      <c r="B1187" t="s">
        <v>2</v>
      </c>
      <c r="C1187" s="2">
        <v>44371.301554095444</v>
      </c>
      <c r="D1187" s="6">
        <v>44372.241331018522</v>
      </c>
      <c r="E1187">
        <v>1</v>
      </c>
      <c r="F1187" s="2">
        <v>44371.343220762108</v>
      </c>
    </row>
    <row r="1188" spans="1:6" x14ac:dyDescent="0.3">
      <c r="A1188">
        <v>26680</v>
      </c>
      <c r="B1188" t="s">
        <v>5</v>
      </c>
      <c r="C1188" s="2">
        <v>44385.851252635322</v>
      </c>
      <c r="D1188" s="6">
        <v>44387.769606481481</v>
      </c>
      <c r="E1188">
        <v>2</v>
      </c>
      <c r="F1188" s="2">
        <v>44385.934585968658</v>
      </c>
    </row>
    <row r="1189" spans="1:6" x14ac:dyDescent="0.3">
      <c r="A1189">
        <v>26716</v>
      </c>
      <c r="B1189" t="s">
        <v>3</v>
      </c>
      <c r="C1189" s="2">
        <v>44313.103000000003</v>
      </c>
      <c r="D1189" s="6" t="e">
        <v>#N/A</v>
      </c>
      <c r="E1189">
        <v>3</v>
      </c>
      <c r="F1189" s="2">
        <v>44313.228000000003</v>
      </c>
    </row>
    <row r="1190" spans="1:6" x14ac:dyDescent="0.3">
      <c r="A1190">
        <v>26772</v>
      </c>
      <c r="B1190" t="s">
        <v>7</v>
      </c>
      <c r="C1190" s="2">
        <v>44341.753607799146</v>
      </c>
      <c r="D1190" s="6">
        <v>44342.741284722222</v>
      </c>
      <c r="E1190">
        <v>0</v>
      </c>
      <c r="F1190" s="2">
        <v>44341.753607799146</v>
      </c>
    </row>
    <row r="1191" spans="1:6" x14ac:dyDescent="0.3">
      <c r="A1191">
        <v>26854</v>
      </c>
      <c r="B1191" t="s">
        <v>5</v>
      </c>
      <c r="C1191" s="2">
        <v>44372.481719373216</v>
      </c>
      <c r="D1191" s="6">
        <v>44373.473796296297</v>
      </c>
      <c r="E1191">
        <v>2</v>
      </c>
      <c r="F1191" s="2">
        <v>44372.565052706552</v>
      </c>
    </row>
    <row r="1192" spans="1:6" x14ac:dyDescent="0.3">
      <c r="A1192">
        <v>26859</v>
      </c>
      <c r="B1192" t="s">
        <v>7</v>
      </c>
      <c r="C1192" s="2">
        <v>44310.332769408837</v>
      </c>
      <c r="D1192" s="6">
        <v>44310.823807870373</v>
      </c>
      <c r="E1192">
        <v>0</v>
      </c>
      <c r="F1192" s="2">
        <v>44310.332769408837</v>
      </c>
    </row>
    <row r="1193" spans="1:6" x14ac:dyDescent="0.3">
      <c r="A1193">
        <v>26950</v>
      </c>
      <c r="B1193" t="s">
        <v>2</v>
      </c>
      <c r="C1193" s="2">
        <v>44339.731692521367</v>
      </c>
      <c r="D1193" s="6">
        <v>44340.740069444444</v>
      </c>
      <c r="E1193">
        <v>1</v>
      </c>
      <c r="F1193" s="2">
        <v>44339.773359188031</v>
      </c>
    </row>
    <row r="1194" spans="1:6" x14ac:dyDescent="0.3">
      <c r="A1194">
        <v>26951</v>
      </c>
      <c r="B1194" t="s">
        <v>2</v>
      </c>
      <c r="C1194" s="2">
        <v>44321.847044836184</v>
      </c>
      <c r="D1194" s="6">
        <v>44322.770821759259</v>
      </c>
      <c r="E1194">
        <v>1</v>
      </c>
      <c r="F1194" s="2">
        <v>44321.888711502848</v>
      </c>
    </row>
    <row r="1195" spans="1:6" x14ac:dyDescent="0.3">
      <c r="A1195">
        <v>26965</v>
      </c>
      <c r="B1195" t="s">
        <v>4</v>
      </c>
      <c r="C1195" s="2">
        <v>44311.745053668092</v>
      </c>
      <c r="D1195" s="6">
        <v>44312.286192129628</v>
      </c>
      <c r="E1195">
        <v>11</v>
      </c>
      <c r="F1195" s="2">
        <v>44312.203387001427</v>
      </c>
    </row>
    <row r="1196" spans="1:6" x14ac:dyDescent="0.3">
      <c r="A1196">
        <v>26973</v>
      </c>
      <c r="B1196" t="s">
        <v>2</v>
      </c>
      <c r="C1196" s="2">
        <v>44308.529553383189</v>
      </c>
      <c r="D1196" s="6">
        <v>44309.706099537034</v>
      </c>
      <c r="E1196">
        <v>1</v>
      </c>
      <c r="F1196" s="2">
        <v>44308.571220049853</v>
      </c>
    </row>
    <row r="1197" spans="1:6" x14ac:dyDescent="0.3">
      <c r="A1197">
        <v>26999</v>
      </c>
      <c r="B1197" t="s">
        <v>2</v>
      </c>
      <c r="C1197" s="2">
        <v>44352.323843482904</v>
      </c>
      <c r="D1197" s="6">
        <v>44352.785381944443</v>
      </c>
      <c r="E1197">
        <v>1</v>
      </c>
      <c r="F1197" s="2">
        <v>44352.365510149568</v>
      </c>
    </row>
    <row r="1198" spans="1:6" x14ac:dyDescent="0.3">
      <c r="A1198">
        <v>27004</v>
      </c>
      <c r="B1198" t="s">
        <v>2</v>
      </c>
      <c r="C1198" s="2">
        <v>44308.795793447294</v>
      </c>
      <c r="D1198" s="6">
        <v>44309.757870370369</v>
      </c>
      <c r="E1198">
        <v>1</v>
      </c>
      <c r="F1198" s="2">
        <v>44308.837460113959</v>
      </c>
    </row>
    <row r="1199" spans="1:6" x14ac:dyDescent="0.3">
      <c r="A1199">
        <v>27019</v>
      </c>
      <c r="B1199" t="s">
        <v>17</v>
      </c>
      <c r="C1199" s="2">
        <v>44323.572999999997</v>
      </c>
      <c r="D1199" s="6" t="e">
        <v>#N/A</v>
      </c>
      <c r="E1199">
        <v>-8</v>
      </c>
      <c r="F1199" s="2" t="e">
        <v>#NUM!</v>
      </c>
    </row>
    <row r="1200" spans="1:6" x14ac:dyDescent="0.3">
      <c r="A1200">
        <v>27034</v>
      </c>
      <c r="B1200" t="s">
        <v>3</v>
      </c>
      <c r="C1200" s="2">
        <v>44376.146180270654</v>
      </c>
      <c r="D1200" s="6">
        <v>44376.928587962961</v>
      </c>
      <c r="E1200">
        <v>3</v>
      </c>
      <c r="F1200" s="2">
        <v>44376.271180270654</v>
      </c>
    </row>
    <row r="1201" spans="1:6" x14ac:dyDescent="0.3">
      <c r="A1201">
        <v>27069</v>
      </c>
      <c r="B1201" t="s">
        <v>3</v>
      </c>
      <c r="C1201" s="2">
        <v>44390.625808938748</v>
      </c>
      <c r="D1201" s="6">
        <v>44391.854155092595</v>
      </c>
      <c r="E1201">
        <v>3</v>
      </c>
      <c r="F1201" s="2">
        <v>44390.750808938748</v>
      </c>
    </row>
    <row r="1202" spans="1:6" x14ac:dyDescent="0.3">
      <c r="A1202">
        <v>27078</v>
      </c>
      <c r="B1202" t="s">
        <v>7</v>
      </c>
      <c r="C1202" s="2">
        <v>44341.059559437323</v>
      </c>
      <c r="D1202" s="6">
        <v>44341.793067129627</v>
      </c>
      <c r="E1202">
        <v>0</v>
      </c>
      <c r="F1202" s="2">
        <v>44341.059559437323</v>
      </c>
    </row>
    <row r="1203" spans="1:6" x14ac:dyDescent="0.3">
      <c r="A1203">
        <v>27131</v>
      </c>
      <c r="B1203" t="s">
        <v>5</v>
      </c>
      <c r="C1203" s="2">
        <v>44384.203000000001</v>
      </c>
      <c r="D1203" s="6" t="e">
        <v>#N/A</v>
      </c>
      <c r="E1203">
        <v>2</v>
      </c>
      <c r="F1203" s="2">
        <v>44384.286333333337</v>
      </c>
    </row>
    <row r="1204" spans="1:6" x14ac:dyDescent="0.3">
      <c r="A1204">
        <v>27135</v>
      </c>
      <c r="B1204" t="s">
        <v>5</v>
      </c>
      <c r="C1204" s="2">
        <v>44344.134071260683</v>
      </c>
      <c r="D1204" s="6">
        <v>44344.609409722223</v>
      </c>
      <c r="E1204">
        <v>2</v>
      </c>
      <c r="F1204" s="2">
        <v>44344.217404594019</v>
      </c>
    </row>
    <row r="1205" spans="1:6" x14ac:dyDescent="0.3">
      <c r="A1205">
        <v>27141</v>
      </c>
      <c r="B1205" t="s">
        <v>5</v>
      </c>
      <c r="C1205" s="2">
        <v>44310.008401780629</v>
      </c>
      <c r="D1205" s="6">
        <v>44310.968078703707</v>
      </c>
      <c r="E1205">
        <v>2</v>
      </c>
      <c r="F1205" s="2">
        <v>44310.091735113965</v>
      </c>
    </row>
    <row r="1206" spans="1:6" x14ac:dyDescent="0.3">
      <c r="A1206">
        <v>27149</v>
      </c>
      <c r="B1206" t="s">
        <v>5</v>
      </c>
      <c r="C1206" s="2">
        <v>44292.184864458693</v>
      </c>
      <c r="D1206" s="6">
        <v>44293.835949074077</v>
      </c>
      <c r="E1206">
        <v>2</v>
      </c>
      <c r="F1206" s="2">
        <v>44292.268197792029</v>
      </c>
    </row>
    <row r="1207" spans="1:6" x14ac:dyDescent="0.3">
      <c r="A1207">
        <v>27175</v>
      </c>
      <c r="B1207" t="s">
        <v>5</v>
      </c>
      <c r="C1207" s="2">
        <v>44313.518867343308</v>
      </c>
      <c r="D1207" s="6">
        <v>44313.763136574074</v>
      </c>
      <c r="E1207">
        <v>2</v>
      </c>
      <c r="F1207" s="2">
        <v>44313.602200676643</v>
      </c>
    </row>
    <row r="1208" spans="1:6" x14ac:dyDescent="0.3">
      <c r="A1208">
        <v>27221</v>
      </c>
      <c r="B1208" t="s">
        <v>2</v>
      </c>
      <c r="C1208" s="2">
        <v>44370.751824394581</v>
      </c>
      <c r="D1208" s="6">
        <v>44372.686678240738</v>
      </c>
      <c r="E1208">
        <v>1</v>
      </c>
      <c r="F1208" s="2">
        <v>44370.793491061246</v>
      </c>
    </row>
    <row r="1209" spans="1:6" x14ac:dyDescent="0.3">
      <c r="A1209">
        <v>27227</v>
      </c>
      <c r="B1209" t="s">
        <v>5</v>
      </c>
      <c r="C1209" s="2">
        <v>44372.348662642449</v>
      </c>
      <c r="D1209" s="6">
        <v>44373.564108796294</v>
      </c>
      <c r="E1209">
        <v>2</v>
      </c>
      <c r="F1209" s="2">
        <v>44372.431995975785</v>
      </c>
    </row>
    <row r="1210" spans="1:6" x14ac:dyDescent="0.3">
      <c r="A1210">
        <v>27251</v>
      </c>
      <c r="B1210" t="s">
        <v>2</v>
      </c>
      <c r="C1210" s="2">
        <v>44348.176151353277</v>
      </c>
      <c r="D1210" s="6">
        <v>44348.714189814818</v>
      </c>
      <c r="E1210">
        <v>1</v>
      </c>
      <c r="F1210" s="2">
        <v>44348.217818019941</v>
      </c>
    </row>
    <row r="1211" spans="1:6" x14ac:dyDescent="0.3">
      <c r="A1211">
        <v>27259</v>
      </c>
      <c r="B1211" t="s">
        <v>3</v>
      </c>
      <c r="C1211" s="2">
        <v>44347.626219301987</v>
      </c>
      <c r="D1211" s="6">
        <v>44349.561273148145</v>
      </c>
      <c r="E1211">
        <v>3</v>
      </c>
      <c r="F1211" s="2">
        <v>44347.751219301987</v>
      </c>
    </row>
    <row r="1212" spans="1:6" x14ac:dyDescent="0.3">
      <c r="A1212">
        <v>27264</v>
      </c>
      <c r="B1212" t="s">
        <v>5</v>
      </c>
      <c r="C1212" s="2">
        <v>44389.637132158125</v>
      </c>
      <c r="D1212" s="6">
        <v>44389.894201388888</v>
      </c>
      <c r="E1212">
        <v>2</v>
      </c>
      <c r="F1212" s="2">
        <v>44389.72046549146</v>
      </c>
    </row>
    <row r="1213" spans="1:6" x14ac:dyDescent="0.3">
      <c r="A1213">
        <v>27305</v>
      </c>
      <c r="B1213" t="s">
        <v>2</v>
      </c>
      <c r="C1213" s="2">
        <v>44371.398500142452</v>
      </c>
      <c r="D1213" s="6">
        <v>44372.630046296297</v>
      </c>
      <c r="E1213">
        <v>1</v>
      </c>
      <c r="F1213" s="2">
        <v>44371.440166809116</v>
      </c>
    </row>
    <row r="1214" spans="1:6" x14ac:dyDescent="0.3">
      <c r="A1214">
        <v>27316</v>
      </c>
      <c r="B1214" t="s">
        <v>3</v>
      </c>
      <c r="C1214" s="2">
        <v>44340.421999999999</v>
      </c>
      <c r="D1214" s="6" t="e">
        <v>#N/A</v>
      </c>
      <c r="E1214">
        <v>3</v>
      </c>
      <c r="F1214" s="2">
        <v>44340.546999999999</v>
      </c>
    </row>
    <row r="1215" spans="1:6" x14ac:dyDescent="0.3">
      <c r="A1215">
        <v>27323</v>
      </c>
      <c r="B1215" t="s">
        <v>5</v>
      </c>
      <c r="C1215" s="2">
        <v>44343.106912927353</v>
      </c>
      <c r="D1215" s="6">
        <v>44343.63045138889</v>
      </c>
      <c r="E1215">
        <v>2</v>
      </c>
      <c r="F1215" s="2">
        <v>44343.190246260689</v>
      </c>
    </row>
    <row r="1216" spans="1:6" x14ac:dyDescent="0.3">
      <c r="A1216">
        <v>27337</v>
      </c>
      <c r="B1216" t="s">
        <v>2</v>
      </c>
      <c r="C1216" s="2">
        <v>44285.670059650991</v>
      </c>
      <c r="D1216" s="6">
        <v>44286.665636574071</v>
      </c>
      <c r="E1216">
        <v>1</v>
      </c>
      <c r="F1216" s="2">
        <v>44285.711726317655</v>
      </c>
    </row>
    <row r="1217" spans="1:6" x14ac:dyDescent="0.3">
      <c r="A1217">
        <v>27345</v>
      </c>
      <c r="B1217" t="s">
        <v>7</v>
      </c>
      <c r="C1217" s="2">
        <v>44318.617342272082</v>
      </c>
      <c r="D1217" s="6">
        <v>44319.839988425927</v>
      </c>
      <c r="E1217">
        <v>0</v>
      </c>
      <c r="F1217" s="2">
        <v>44318.617342272082</v>
      </c>
    </row>
    <row r="1218" spans="1:6" x14ac:dyDescent="0.3">
      <c r="A1218">
        <v>27371</v>
      </c>
      <c r="B1218" t="s">
        <v>9</v>
      </c>
      <c r="C1218" s="2">
        <v>44371.109071189458</v>
      </c>
      <c r="D1218" s="6">
        <v>44372.526886574073</v>
      </c>
      <c r="E1218">
        <v>6</v>
      </c>
      <c r="F1218" s="2">
        <v>44371.359071189458</v>
      </c>
    </row>
    <row r="1219" spans="1:6" x14ac:dyDescent="0.3">
      <c r="A1219">
        <v>27402</v>
      </c>
      <c r="B1219" t="s">
        <v>6</v>
      </c>
      <c r="C1219" s="2">
        <v>44305.054280733617</v>
      </c>
      <c r="D1219" s="6">
        <v>44305.812488425923</v>
      </c>
      <c r="E1219">
        <v>4</v>
      </c>
      <c r="F1219" s="2">
        <v>44305.220947400281</v>
      </c>
    </row>
    <row r="1220" spans="1:6" x14ac:dyDescent="0.3">
      <c r="A1220">
        <v>27415</v>
      </c>
      <c r="B1220" t="s">
        <v>2</v>
      </c>
      <c r="C1220" s="2">
        <v>44355.73346178775</v>
      </c>
      <c r="D1220" s="6">
        <v>44356.041331018518</v>
      </c>
      <c r="E1220">
        <v>1</v>
      </c>
      <c r="F1220" s="2">
        <v>44355.775128454414</v>
      </c>
    </row>
    <row r="1221" spans="1:6" x14ac:dyDescent="0.3">
      <c r="A1221">
        <v>27443</v>
      </c>
      <c r="B1221" t="s">
        <v>5</v>
      </c>
      <c r="C1221" s="2">
        <v>44381.864332834761</v>
      </c>
      <c r="D1221" s="6">
        <v>44382.380671296298</v>
      </c>
      <c r="E1221">
        <v>2</v>
      </c>
      <c r="F1221" s="2">
        <v>44381.947666168096</v>
      </c>
    </row>
    <row r="1222" spans="1:6" x14ac:dyDescent="0.3">
      <c r="A1222">
        <v>27448</v>
      </c>
      <c r="B1222" t="s">
        <v>2</v>
      </c>
      <c r="C1222" s="2">
        <v>44402.487000000001</v>
      </c>
      <c r="D1222" s="6" t="e">
        <v>#N/A</v>
      </c>
      <c r="E1222">
        <v>1</v>
      </c>
      <c r="F1222" s="2">
        <v>44402.528666666665</v>
      </c>
    </row>
    <row r="1223" spans="1:6" x14ac:dyDescent="0.3">
      <c r="A1223">
        <v>27493</v>
      </c>
      <c r="B1223" t="s">
        <v>7</v>
      </c>
      <c r="C1223" s="2">
        <v>44341.83633974359</v>
      </c>
      <c r="D1223" s="6">
        <v>44342.770416666666</v>
      </c>
      <c r="E1223">
        <v>0</v>
      </c>
      <c r="F1223" s="2">
        <v>44341.83633974359</v>
      </c>
    </row>
    <row r="1224" spans="1:6" x14ac:dyDescent="0.3">
      <c r="A1224">
        <v>27496</v>
      </c>
      <c r="B1224" t="s">
        <v>6</v>
      </c>
      <c r="C1224" s="2">
        <v>44405.72329529914</v>
      </c>
      <c r="D1224" s="6">
        <v>44406.66847222222</v>
      </c>
      <c r="E1224">
        <v>4</v>
      </c>
      <c r="F1224" s="2">
        <v>44405.889961965804</v>
      </c>
    </row>
    <row r="1225" spans="1:6" x14ac:dyDescent="0.3">
      <c r="A1225">
        <v>27514</v>
      </c>
      <c r="B1225" t="s">
        <v>2</v>
      </c>
      <c r="C1225" s="2">
        <v>44310.287135327635</v>
      </c>
      <c r="D1225" s="6">
        <v>44311.52648148148</v>
      </c>
      <c r="E1225">
        <v>1</v>
      </c>
      <c r="F1225" s="2">
        <v>44310.328801994299</v>
      </c>
    </row>
    <row r="1226" spans="1:6" x14ac:dyDescent="0.3">
      <c r="A1226">
        <v>27518</v>
      </c>
      <c r="B1226" t="s">
        <v>3</v>
      </c>
      <c r="C1226" s="2">
        <v>44346.063055056984</v>
      </c>
      <c r="D1226" s="6">
        <v>44346.59039351852</v>
      </c>
      <c r="E1226">
        <v>3</v>
      </c>
      <c r="F1226" s="2">
        <v>44346.188055056984</v>
      </c>
    </row>
    <row r="1227" spans="1:6" x14ac:dyDescent="0.3">
      <c r="A1227">
        <v>27539</v>
      </c>
      <c r="B1227" t="s">
        <v>2</v>
      </c>
      <c r="C1227" s="2">
        <v>44414.717330484331</v>
      </c>
      <c r="D1227" s="6">
        <v>44415.662407407406</v>
      </c>
      <c r="E1227">
        <v>1</v>
      </c>
      <c r="F1227" s="2">
        <v>44414.758997150995</v>
      </c>
    </row>
    <row r="1228" spans="1:6" x14ac:dyDescent="0.3">
      <c r="A1228">
        <v>27547</v>
      </c>
      <c r="B1228" t="s">
        <v>5</v>
      </c>
      <c r="C1228" s="2">
        <v>44300.12226168091</v>
      </c>
      <c r="D1228" s="6">
        <v>44301.782546296294</v>
      </c>
      <c r="E1228">
        <v>2</v>
      </c>
      <c r="F1228" s="2">
        <v>44300.205595014246</v>
      </c>
    </row>
    <row r="1229" spans="1:6" x14ac:dyDescent="0.3">
      <c r="A1229">
        <v>27559</v>
      </c>
      <c r="B1229" t="s">
        <v>10</v>
      </c>
      <c r="C1229" s="2">
        <v>44340.823895085472</v>
      </c>
      <c r="D1229" s="6">
        <v>44341.545902777776</v>
      </c>
      <c r="E1229">
        <v>9</v>
      </c>
      <c r="F1229" s="2">
        <v>44341.198895085472</v>
      </c>
    </row>
    <row r="1230" spans="1:6" x14ac:dyDescent="0.3">
      <c r="A1230">
        <v>27565</v>
      </c>
      <c r="B1230" t="s">
        <v>7</v>
      </c>
      <c r="C1230" s="2">
        <v>44306.539246153843</v>
      </c>
      <c r="D1230" s="6">
        <v>44308.42</v>
      </c>
      <c r="E1230">
        <v>0</v>
      </c>
      <c r="F1230" s="2">
        <v>44306.539246153843</v>
      </c>
    </row>
    <row r="1231" spans="1:6" x14ac:dyDescent="0.3">
      <c r="A1231">
        <v>27574</v>
      </c>
      <c r="B1231" t="s">
        <v>2</v>
      </c>
      <c r="C1231" s="2">
        <v>44354.285852279201</v>
      </c>
      <c r="D1231" s="6">
        <v>44354.75949074074</v>
      </c>
      <c r="E1231">
        <v>1</v>
      </c>
      <c r="F1231" s="2">
        <v>44354.327518945865</v>
      </c>
    </row>
    <row r="1232" spans="1:6" x14ac:dyDescent="0.3">
      <c r="A1232">
        <v>27583</v>
      </c>
      <c r="B1232" t="s">
        <v>2</v>
      </c>
      <c r="C1232" s="2">
        <v>44339.711717948718</v>
      </c>
      <c r="D1232" s="6">
        <v>44341.113333333335</v>
      </c>
      <c r="E1232">
        <v>1</v>
      </c>
      <c r="F1232" s="2">
        <v>44339.753384615382</v>
      </c>
    </row>
    <row r="1233" spans="1:6" x14ac:dyDescent="0.3">
      <c r="A1233">
        <v>27620</v>
      </c>
      <c r="B1233" t="s">
        <v>7</v>
      </c>
      <c r="C1233" s="2">
        <v>44399.915820477203</v>
      </c>
      <c r="D1233" s="6">
        <v>44401.582905092589</v>
      </c>
      <c r="E1233">
        <v>0</v>
      </c>
      <c r="F1233" s="2">
        <v>44399.915820477203</v>
      </c>
    </row>
    <row r="1234" spans="1:6" x14ac:dyDescent="0.3">
      <c r="A1234">
        <v>27650</v>
      </c>
      <c r="B1234" t="s">
        <v>6</v>
      </c>
      <c r="C1234" s="2">
        <v>44372.870171403134</v>
      </c>
      <c r="D1234" s="6">
        <v>44374.49695601852</v>
      </c>
      <c r="E1234">
        <v>4</v>
      </c>
      <c r="F1234" s="2">
        <v>44373.036838069798</v>
      </c>
    </row>
    <row r="1235" spans="1:6" x14ac:dyDescent="0.3">
      <c r="A1235">
        <v>27660</v>
      </c>
      <c r="B1235" t="s">
        <v>2</v>
      </c>
      <c r="C1235" s="2">
        <v>44393.328195014248</v>
      </c>
      <c r="D1235" s="6">
        <v>44394.963379629633</v>
      </c>
      <c r="E1235">
        <v>1</v>
      </c>
      <c r="F1235" s="2">
        <v>44393.369861680912</v>
      </c>
    </row>
    <row r="1236" spans="1:6" x14ac:dyDescent="0.3">
      <c r="A1236">
        <v>27668</v>
      </c>
      <c r="B1236" t="s">
        <v>6</v>
      </c>
      <c r="C1236" s="2">
        <v>44375.808029807697</v>
      </c>
      <c r="D1236" s="6">
        <v>44376.5309375</v>
      </c>
      <c r="E1236">
        <v>4</v>
      </c>
      <c r="F1236" s="2">
        <v>44375.974696474361</v>
      </c>
    </row>
    <row r="1237" spans="1:6" x14ac:dyDescent="0.3">
      <c r="A1237">
        <v>27682</v>
      </c>
      <c r="B1237" t="s">
        <v>5</v>
      </c>
      <c r="C1237" s="2">
        <v>44302.851315883192</v>
      </c>
      <c r="D1237" s="6">
        <v>44304.097662037035</v>
      </c>
      <c r="E1237">
        <v>2</v>
      </c>
      <c r="F1237" s="2">
        <v>44302.934649216528</v>
      </c>
    </row>
    <row r="1238" spans="1:6" x14ac:dyDescent="0.3">
      <c r="A1238">
        <v>27689</v>
      </c>
      <c r="B1238" t="s">
        <v>8</v>
      </c>
      <c r="C1238" s="2">
        <v>44317.541294373223</v>
      </c>
      <c r="D1238" s="6">
        <v>44318.5156712963</v>
      </c>
      <c r="E1238">
        <v>5</v>
      </c>
      <c r="F1238" s="2">
        <v>44317.749627706558</v>
      </c>
    </row>
    <row r="1239" spans="1:6" x14ac:dyDescent="0.3">
      <c r="A1239">
        <v>27715</v>
      </c>
      <c r="B1239" t="s">
        <v>5</v>
      </c>
      <c r="C1239" s="2">
        <v>44364.843761502852</v>
      </c>
      <c r="D1239" s="6">
        <v>44365.826238425929</v>
      </c>
      <c r="E1239">
        <v>2</v>
      </c>
      <c r="F1239" s="2">
        <v>44364.927094836188</v>
      </c>
    </row>
    <row r="1240" spans="1:6" x14ac:dyDescent="0.3">
      <c r="A1240">
        <v>27738</v>
      </c>
      <c r="B1240" t="s">
        <v>2</v>
      </c>
      <c r="C1240" s="2">
        <v>44309.045311004273</v>
      </c>
      <c r="D1240" s="6">
        <v>44310.494826388887</v>
      </c>
      <c r="E1240">
        <v>1</v>
      </c>
      <c r="F1240" s="2">
        <v>44309.086977670937</v>
      </c>
    </row>
    <row r="1241" spans="1:6" x14ac:dyDescent="0.3">
      <c r="A1241">
        <v>27745</v>
      </c>
      <c r="B1241" t="s">
        <v>2</v>
      </c>
      <c r="C1241" s="2">
        <v>44375.853097150997</v>
      </c>
      <c r="D1241" s="6">
        <v>44376.856574074074</v>
      </c>
      <c r="E1241">
        <v>1</v>
      </c>
      <c r="F1241" s="2">
        <v>44375.894763817661</v>
      </c>
    </row>
    <row r="1242" spans="1:6" x14ac:dyDescent="0.3">
      <c r="A1242">
        <v>27781</v>
      </c>
      <c r="B1242" t="s">
        <v>5</v>
      </c>
      <c r="C1242" s="2">
        <v>44314.402082371795</v>
      </c>
      <c r="D1242" s="6">
        <v>44314.878020833334</v>
      </c>
      <c r="E1242">
        <v>2</v>
      </c>
      <c r="F1242" s="2">
        <v>44314.48541570513</v>
      </c>
    </row>
    <row r="1243" spans="1:6" x14ac:dyDescent="0.3">
      <c r="A1243">
        <v>27788</v>
      </c>
      <c r="B1243" t="s">
        <v>5</v>
      </c>
      <c r="C1243" s="2">
        <v>44376.756857799148</v>
      </c>
      <c r="D1243" s="6">
        <v>44377.727534722224</v>
      </c>
      <c r="E1243">
        <v>2</v>
      </c>
      <c r="F1243" s="2">
        <v>44376.840191132484</v>
      </c>
    </row>
    <row r="1244" spans="1:6" x14ac:dyDescent="0.3">
      <c r="A1244">
        <v>27810</v>
      </c>
      <c r="B1244" t="s">
        <v>3</v>
      </c>
      <c r="C1244" s="2">
        <v>44365.112353846162</v>
      </c>
      <c r="D1244" s="6">
        <v>44366.285000000003</v>
      </c>
      <c r="E1244">
        <v>3</v>
      </c>
      <c r="F1244" s="2">
        <v>44365.237353846162</v>
      </c>
    </row>
    <row r="1245" spans="1:6" x14ac:dyDescent="0.3">
      <c r="A1245">
        <v>27819</v>
      </c>
      <c r="B1245" t="s">
        <v>12</v>
      </c>
      <c r="C1245" s="2">
        <v>44285.991914102568</v>
      </c>
      <c r="D1245" s="6">
        <v>44286.312083333331</v>
      </c>
      <c r="E1245">
        <v>7</v>
      </c>
      <c r="F1245" s="2">
        <v>44286.283580769232</v>
      </c>
    </row>
    <row r="1246" spans="1:6" x14ac:dyDescent="0.3">
      <c r="A1246">
        <v>27832</v>
      </c>
      <c r="B1246" t="s">
        <v>7</v>
      </c>
      <c r="C1246" s="2">
        <v>44373.106296688034</v>
      </c>
      <c r="D1246" s="6">
        <v>44374.077673611115</v>
      </c>
      <c r="E1246">
        <v>0</v>
      </c>
      <c r="F1246" s="2">
        <v>44373.106296688034</v>
      </c>
    </row>
    <row r="1247" spans="1:6" x14ac:dyDescent="0.3">
      <c r="A1247">
        <v>27846</v>
      </c>
      <c r="B1247" t="s">
        <v>5</v>
      </c>
      <c r="C1247" s="2">
        <v>44335.019857122512</v>
      </c>
      <c r="D1247" s="6">
        <v>44335.721064814818</v>
      </c>
      <c r="E1247">
        <v>2</v>
      </c>
      <c r="F1247" s="2">
        <v>44335.103190455848</v>
      </c>
    </row>
    <row r="1248" spans="1:6" x14ac:dyDescent="0.3">
      <c r="A1248">
        <v>27848</v>
      </c>
      <c r="B1248" t="s">
        <v>5</v>
      </c>
      <c r="C1248" s="2">
        <v>44403.602291346157</v>
      </c>
      <c r="D1248" s="6">
        <v>44404.808437500003</v>
      </c>
      <c r="E1248">
        <v>2</v>
      </c>
      <c r="F1248" s="2">
        <v>44403.685624679492</v>
      </c>
    </row>
    <row r="1249" spans="1:6" x14ac:dyDescent="0.3">
      <c r="A1249">
        <v>27852</v>
      </c>
      <c r="B1249" t="s">
        <v>3</v>
      </c>
      <c r="C1249" s="2">
        <v>44406.463660078349</v>
      </c>
      <c r="D1249" s="6">
        <v>44407.855775462966</v>
      </c>
      <c r="E1249">
        <v>3</v>
      </c>
      <c r="F1249" s="2">
        <v>44406.588660078349</v>
      </c>
    </row>
    <row r="1250" spans="1:6" x14ac:dyDescent="0.3">
      <c r="A1250">
        <v>27854</v>
      </c>
      <c r="B1250" t="s">
        <v>2</v>
      </c>
      <c r="C1250" s="2">
        <v>44345.862079380342</v>
      </c>
      <c r="D1250" s="6">
        <v>44346.159548611111</v>
      </c>
      <c r="E1250">
        <v>1</v>
      </c>
      <c r="F1250" s="2">
        <v>44345.903746047006</v>
      </c>
    </row>
    <row r="1251" spans="1:6" x14ac:dyDescent="0.3">
      <c r="A1251">
        <v>27859</v>
      </c>
      <c r="B1251" t="s">
        <v>3</v>
      </c>
      <c r="C1251" s="2">
        <v>44315.712661752143</v>
      </c>
      <c r="D1251" s="6">
        <v>44316.490069444444</v>
      </c>
      <c r="E1251">
        <v>3</v>
      </c>
      <c r="F1251" s="2">
        <v>44315.837661752143</v>
      </c>
    </row>
    <row r="1252" spans="1:6" x14ac:dyDescent="0.3">
      <c r="A1252">
        <v>27919</v>
      </c>
      <c r="B1252" t="s">
        <v>5</v>
      </c>
      <c r="C1252" s="2">
        <v>44373.314451068378</v>
      </c>
      <c r="D1252" s="6">
        <v>44374.536597222221</v>
      </c>
      <c r="E1252">
        <v>2</v>
      </c>
      <c r="F1252" s="2">
        <v>44373.397784401714</v>
      </c>
    </row>
    <row r="1253" spans="1:6" x14ac:dyDescent="0.3">
      <c r="A1253">
        <v>27940</v>
      </c>
      <c r="B1253" t="s">
        <v>2</v>
      </c>
      <c r="C1253" s="2">
        <v>44382.438738176643</v>
      </c>
      <c r="D1253" s="6">
        <v>44382.68990740741</v>
      </c>
      <c r="E1253">
        <v>1</v>
      </c>
      <c r="F1253" s="2">
        <v>44382.480404843307</v>
      </c>
    </row>
    <row r="1254" spans="1:6" x14ac:dyDescent="0.3">
      <c r="A1254">
        <v>27956</v>
      </c>
      <c r="B1254" t="s">
        <v>5</v>
      </c>
      <c r="C1254" s="2">
        <v>44402.655795762104</v>
      </c>
      <c r="D1254" s="6">
        <v>44403.677372685182</v>
      </c>
      <c r="E1254">
        <v>2</v>
      </c>
      <c r="F1254" s="2">
        <v>44402.73912909544</v>
      </c>
    </row>
    <row r="1255" spans="1:6" x14ac:dyDescent="0.3">
      <c r="A1255">
        <v>27963</v>
      </c>
      <c r="B1255" t="s">
        <v>2</v>
      </c>
      <c r="C1255" s="2">
        <v>44308.346705448719</v>
      </c>
      <c r="D1255" s="6">
        <v>44309.753020833334</v>
      </c>
      <c r="E1255">
        <v>1</v>
      </c>
      <c r="F1255" s="2">
        <v>44308.388372115383</v>
      </c>
    </row>
    <row r="1256" spans="1:6" x14ac:dyDescent="0.3">
      <c r="A1256">
        <v>27969</v>
      </c>
      <c r="B1256" t="s">
        <v>7</v>
      </c>
      <c r="C1256" s="2">
        <v>44313.383803846162</v>
      </c>
      <c r="D1256" s="6">
        <v>44314.603750000002</v>
      </c>
      <c r="E1256">
        <v>0</v>
      </c>
      <c r="F1256" s="2">
        <v>44313.383803846162</v>
      </c>
    </row>
    <row r="1257" spans="1:6" x14ac:dyDescent="0.3">
      <c r="A1257">
        <v>27995</v>
      </c>
      <c r="B1257" t="s">
        <v>5</v>
      </c>
      <c r="C1257" s="2">
        <v>44313.913164921658</v>
      </c>
      <c r="D1257" s="6">
        <v>44315.594849537039</v>
      </c>
      <c r="E1257">
        <v>2</v>
      </c>
      <c r="F1257" s="2">
        <v>44313.996498254994</v>
      </c>
    </row>
    <row r="1258" spans="1:6" x14ac:dyDescent="0.3">
      <c r="A1258">
        <v>28013</v>
      </c>
      <c r="B1258" t="s">
        <v>5</v>
      </c>
      <c r="C1258" s="2">
        <v>44378.606</v>
      </c>
      <c r="D1258" s="6" t="e">
        <v>#N/A</v>
      </c>
      <c r="E1258">
        <v>2</v>
      </c>
      <c r="F1258" s="2">
        <v>44378.689333333336</v>
      </c>
    </row>
    <row r="1259" spans="1:6" x14ac:dyDescent="0.3">
      <c r="A1259">
        <v>28025</v>
      </c>
      <c r="B1259" t="s">
        <v>7</v>
      </c>
      <c r="C1259" s="2">
        <v>44357.313370334756</v>
      </c>
      <c r="D1259" s="6">
        <v>44357.814108796294</v>
      </c>
      <c r="E1259">
        <v>0</v>
      </c>
      <c r="F1259" s="2">
        <v>44357.313370334756</v>
      </c>
    </row>
    <row r="1260" spans="1:6" x14ac:dyDescent="0.3">
      <c r="A1260">
        <v>28027</v>
      </c>
      <c r="B1260" t="s">
        <v>5</v>
      </c>
      <c r="C1260" s="2">
        <v>44335.703975605415</v>
      </c>
      <c r="D1260" s="6">
        <v>44336.895821759259</v>
      </c>
      <c r="E1260">
        <v>2</v>
      </c>
      <c r="F1260" s="2">
        <v>44335.78730893875</v>
      </c>
    </row>
    <row r="1261" spans="1:6" x14ac:dyDescent="0.3">
      <c r="A1261">
        <v>28041</v>
      </c>
      <c r="B1261" t="s">
        <v>7</v>
      </c>
      <c r="C1261" s="2">
        <v>44341.963507336179</v>
      </c>
      <c r="D1261" s="6">
        <v>44342.98238425926</v>
      </c>
      <c r="E1261">
        <v>0</v>
      </c>
      <c r="F1261" s="2">
        <v>44341.963507336179</v>
      </c>
    </row>
    <row r="1262" spans="1:6" x14ac:dyDescent="0.3">
      <c r="A1262">
        <v>28076</v>
      </c>
      <c r="B1262" t="s">
        <v>3</v>
      </c>
      <c r="C1262" s="2">
        <v>44309.294595548439</v>
      </c>
      <c r="D1262" s="6">
        <v>44310.044803240744</v>
      </c>
      <c r="E1262">
        <v>3</v>
      </c>
      <c r="F1262" s="2">
        <v>44309.419595548439</v>
      </c>
    </row>
    <row r="1263" spans="1:6" x14ac:dyDescent="0.3">
      <c r="A1263">
        <v>28081</v>
      </c>
      <c r="B1263" t="s">
        <v>18</v>
      </c>
      <c r="C1263" s="2">
        <v>44311.951645512825</v>
      </c>
      <c r="D1263" s="6">
        <v>44313.152291666665</v>
      </c>
      <c r="E1263">
        <v>-4</v>
      </c>
      <c r="F1263" s="2" t="e">
        <v>#NUM!</v>
      </c>
    </row>
    <row r="1264" spans="1:6" x14ac:dyDescent="0.3">
      <c r="A1264">
        <v>28107</v>
      </c>
      <c r="B1264" t="s">
        <v>5</v>
      </c>
      <c r="C1264" s="2">
        <v>44310.769349715098</v>
      </c>
      <c r="D1264" s="6">
        <v>44311.551157407404</v>
      </c>
      <c r="E1264">
        <v>2</v>
      </c>
      <c r="F1264" s="2">
        <v>44310.852683048433</v>
      </c>
    </row>
    <row r="1265" spans="1:6" x14ac:dyDescent="0.3">
      <c r="A1265">
        <v>28133</v>
      </c>
      <c r="B1265" t="s">
        <v>2</v>
      </c>
      <c r="C1265" s="2">
        <v>44408.767015455844</v>
      </c>
      <c r="D1265" s="6">
        <v>44409.547523148147</v>
      </c>
      <c r="E1265">
        <v>1</v>
      </c>
      <c r="F1265" s="2">
        <v>44408.808682122508</v>
      </c>
    </row>
    <row r="1266" spans="1:6" x14ac:dyDescent="0.3">
      <c r="A1266">
        <v>28152</v>
      </c>
      <c r="B1266" t="s">
        <v>5</v>
      </c>
      <c r="C1266" s="2">
        <v>44300.349011467231</v>
      </c>
      <c r="D1266" s="6">
        <v>44301.771226851852</v>
      </c>
      <c r="E1266">
        <v>2</v>
      </c>
      <c r="F1266" s="2">
        <v>44300.432344800567</v>
      </c>
    </row>
    <row r="1267" spans="1:6" x14ac:dyDescent="0.3">
      <c r="A1267">
        <v>28181</v>
      </c>
      <c r="B1267" t="s">
        <v>14</v>
      </c>
      <c r="C1267" s="2">
        <v>44314.204382300566</v>
      </c>
      <c r="D1267" s="6">
        <v>44315.632997685185</v>
      </c>
      <c r="E1267">
        <v>12</v>
      </c>
      <c r="F1267" s="2">
        <v>44314.704382300566</v>
      </c>
    </row>
    <row r="1268" spans="1:6" x14ac:dyDescent="0.3">
      <c r="A1268">
        <v>28248</v>
      </c>
      <c r="B1268" t="s">
        <v>5</v>
      </c>
      <c r="C1268" s="2">
        <v>44341.754458511401</v>
      </c>
      <c r="D1268" s="6">
        <v>44342.497766203705</v>
      </c>
      <c r="E1268">
        <v>2</v>
      </c>
      <c r="F1268" s="2">
        <v>44341.837791844737</v>
      </c>
    </row>
    <row r="1269" spans="1:6" x14ac:dyDescent="0.3">
      <c r="A1269">
        <v>28249</v>
      </c>
      <c r="B1269" t="s">
        <v>13</v>
      </c>
      <c r="C1269" s="2">
        <v>44305.220042236469</v>
      </c>
      <c r="D1269" s="6">
        <v>44306.896226851852</v>
      </c>
      <c r="E1269">
        <v>-5</v>
      </c>
      <c r="F1269" s="2" t="e">
        <v>#NUM!</v>
      </c>
    </row>
    <row r="1270" spans="1:6" x14ac:dyDescent="0.3">
      <c r="A1270">
        <v>28271</v>
      </c>
      <c r="B1270" t="s">
        <v>2</v>
      </c>
      <c r="C1270" s="2">
        <v>44372.304584650999</v>
      </c>
      <c r="D1270" s="6">
        <v>44373.286261574074</v>
      </c>
      <c r="E1270">
        <v>1</v>
      </c>
      <c r="F1270" s="2">
        <v>44372.346251317664</v>
      </c>
    </row>
    <row r="1271" spans="1:6" x14ac:dyDescent="0.3">
      <c r="A1271">
        <v>28312</v>
      </c>
      <c r="B1271" t="s">
        <v>2</v>
      </c>
      <c r="C1271" s="2">
        <v>44355.822987428779</v>
      </c>
      <c r="D1271" s="6">
        <v>44356.837164351855</v>
      </c>
      <c r="E1271">
        <v>1</v>
      </c>
      <c r="F1271" s="2">
        <v>44355.864654095443</v>
      </c>
    </row>
    <row r="1272" spans="1:6" x14ac:dyDescent="0.3">
      <c r="A1272">
        <v>28378</v>
      </c>
      <c r="B1272" t="s">
        <v>2</v>
      </c>
      <c r="C1272" s="2">
        <v>44328.071104273506</v>
      </c>
      <c r="D1272" s="6">
        <v>44329.72388888889</v>
      </c>
      <c r="E1272">
        <v>1</v>
      </c>
      <c r="F1272" s="2">
        <v>44328.11277094017</v>
      </c>
    </row>
    <row r="1273" spans="1:6" x14ac:dyDescent="0.3">
      <c r="A1273">
        <v>28384</v>
      </c>
      <c r="B1273" t="s">
        <v>5</v>
      </c>
      <c r="C1273" s="2">
        <v>44306.497387428775</v>
      </c>
      <c r="D1273" s="6">
        <v>44307.434664351851</v>
      </c>
      <c r="E1273">
        <v>2</v>
      </c>
      <c r="F1273" s="2">
        <v>44306.580720762111</v>
      </c>
    </row>
    <row r="1274" spans="1:6" x14ac:dyDescent="0.3">
      <c r="A1274">
        <v>28426</v>
      </c>
      <c r="B1274" t="s">
        <v>7</v>
      </c>
      <c r="C1274" s="2">
        <v>44372.252348112532</v>
      </c>
      <c r="D1274" s="6">
        <v>44372.776886574073</v>
      </c>
      <c r="E1274">
        <v>0</v>
      </c>
      <c r="F1274" s="2">
        <v>44372.252348112532</v>
      </c>
    </row>
    <row r="1275" spans="1:6" x14ac:dyDescent="0.3">
      <c r="A1275">
        <v>28429</v>
      </c>
      <c r="B1275" t="s">
        <v>14</v>
      </c>
      <c r="C1275" s="2">
        <v>44414.560271937327</v>
      </c>
      <c r="D1275" s="6">
        <v>44415.338379629633</v>
      </c>
      <c r="E1275">
        <v>12</v>
      </c>
      <c r="F1275" s="2">
        <v>44415.060271937327</v>
      </c>
    </row>
    <row r="1276" spans="1:6" x14ac:dyDescent="0.3">
      <c r="A1276">
        <v>28450</v>
      </c>
      <c r="B1276" t="s">
        <v>3</v>
      </c>
      <c r="C1276" s="2">
        <v>44376.019072578347</v>
      </c>
      <c r="D1276" s="6">
        <v>44377.428587962961</v>
      </c>
      <c r="E1276">
        <v>3</v>
      </c>
      <c r="F1276" s="2">
        <v>44376.144072578347</v>
      </c>
    </row>
    <row r="1277" spans="1:6" x14ac:dyDescent="0.3">
      <c r="A1277">
        <v>28451</v>
      </c>
      <c r="B1277" t="s">
        <v>2</v>
      </c>
      <c r="C1277" s="2">
        <v>44345.337835541308</v>
      </c>
      <c r="D1277" s="6">
        <v>44346.774050925924</v>
      </c>
      <c r="E1277">
        <v>1</v>
      </c>
      <c r="F1277" s="2">
        <v>44345.379502207972</v>
      </c>
    </row>
    <row r="1278" spans="1:6" x14ac:dyDescent="0.3">
      <c r="A1278">
        <v>28457</v>
      </c>
      <c r="B1278" t="s">
        <v>9</v>
      </c>
      <c r="C1278" s="2">
        <v>44344.505676994304</v>
      </c>
      <c r="D1278" s="6">
        <v>44345.72252314815</v>
      </c>
      <c r="E1278">
        <v>6</v>
      </c>
      <c r="F1278" s="2">
        <v>44344.755676994304</v>
      </c>
    </row>
    <row r="1279" spans="1:6" x14ac:dyDescent="0.3">
      <c r="A1279">
        <v>28508</v>
      </c>
      <c r="B1279" t="s">
        <v>5</v>
      </c>
      <c r="C1279" s="2">
        <v>44312.872822613957</v>
      </c>
      <c r="D1279" s="6">
        <v>44313.831099537034</v>
      </c>
      <c r="E1279">
        <v>2</v>
      </c>
      <c r="F1279" s="2">
        <v>44312.956155947293</v>
      </c>
    </row>
    <row r="1280" spans="1:6" x14ac:dyDescent="0.3">
      <c r="A1280">
        <v>28518</v>
      </c>
      <c r="B1280" t="s">
        <v>7</v>
      </c>
      <c r="C1280" s="2">
        <v>44389.363879985751</v>
      </c>
      <c r="D1280" s="6">
        <v>44390.75099537037</v>
      </c>
      <c r="E1280">
        <v>0</v>
      </c>
      <c r="F1280" s="2">
        <v>44389.363879985751</v>
      </c>
    </row>
    <row r="1281" spans="1:6" x14ac:dyDescent="0.3">
      <c r="A1281">
        <v>28553</v>
      </c>
      <c r="B1281" t="s">
        <v>2</v>
      </c>
      <c r="C1281" s="2">
        <v>44339.833615633899</v>
      </c>
      <c r="D1281" s="6">
        <v>44341.251331018517</v>
      </c>
      <c r="E1281">
        <v>1</v>
      </c>
      <c r="F1281" s="2">
        <v>44339.875282300563</v>
      </c>
    </row>
    <row r="1282" spans="1:6" x14ac:dyDescent="0.3">
      <c r="A1282">
        <v>28554</v>
      </c>
      <c r="B1282" t="s">
        <v>14</v>
      </c>
      <c r="C1282" s="2">
        <v>44372.861972115381</v>
      </c>
      <c r="D1282" s="6">
        <v>44374.294687499998</v>
      </c>
      <c r="E1282">
        <v>12</v>
      </c>
      <c r="F1282" s="2">
        <v>44373.361972115381</v>
      </c>
    </row>
    <row r="1283" spans="1:6" x14ac:dyDescent="0.3">
      <c r="A1283">
        <v>28556</v>
      </c>
      <c r="B1283" t="s">
        <v>3</v>
      </c>
      <c r="C1283" s="2">
        <v>44308.76964437322</v>
      </c>
      <c r="D1283" s="6">
        <v>44309.761921296296</v>
      </c>
      <c r="E1283">
        <v>3</v>
      </c>
      <c r="F1283" s="2">
        <v>44308.89464437322</v>
      </c>
    </row>
    <row r="1284" spans="1:6" x14ac:dyDescent="0.3">
      <c r="A1284">
        <v>28605</v>
      </c>
      <c r="B1284" t="s">
        <v>5</v>
      </c>
      <c r="C1284" s="2">
        <v>44379.506000000001</v>
      </c>
      <c r="D1284" s="6" t="e">
        <v>#N/A</v>
      </c>
      <c r="E1284">
        <v>2</v>
      </c>
      <c r="F1284" s="2">
        <v>44379.589333333337</v>
      </c>
    </row>
    <row r="1285" spans="1:6" x14ac:dyDescent="0.3">
      <c r="A1285">
        <v>28621</v>
      </c>
      <c r="B1285" t="s">
        <v>2</v>
      </c>
      <c r="C1285" s="2">
        <v>44427.03118205128</v>
      </c>
      <c r="D1285" s="6">
        <v>44428.659166666665</v>
      </c>
      <c r="E1285">
        <v>1</v>
      </c>
      <c r="F1285" s="2">
        <v>44427.072848717944</v>
      </c>
    </row>
    <row r="1286" spans="1:6" x14ac:dyDescent="0.3">
      <c r="A1286">
        <v>28638</v>
      </c>
      <c r="B1286" t="s">
        <v>2</v>
      </c>
      <c r="C1286" s="2">
        <v>44394.857626317666</v>
      </c>
      <c r="D1286" s="6">
        <v>44395.832303240742</v>
      </c>
      <c r="E1286">
        <v>1</v>
      </c>
      <c r="F1286" s="2">
        <v>44394.89929298433</v>
      </c>
    </row>
    <row r="1287" spans="1:6" x14ac:dyDescent="0.3">
      <c r="A1287">
        <v>28656</v>
      </c>
      <c r="B1287" t="s">
        <v>7</v>
      </c>
      <c r="C1287" s="2">
        <v>44376.898323076923</v>
      </c>
      <c r="D1287" s="6">
        <v>44377.8675</v>
      </c>
      <c r="E1287">
        <v>0</v>
      </c>
      <c r="F1287" s="2">
        <v>44376.898323076923</v>
      </c>
    </row>
    <row r="1288" spans="1:6" x14ac:dyDescent="0.3">
      <c r="A1288">
        <v>28666</v>
      </c>
      <c r="B1288" t="s">
        <v>7</v>
      </c>
      <c r="C1288" s="2">
        <v>44371.428822578346</v>
      </c>
      <c r="D1288" s="6">
        <v>44372.817337962966</v>
      </c>
      <c r="E1288">
        <v>0</v>
      </c>
      <c r="F1288" s="2">
        <v>44371.428822578346</v>
      </c>
    </row>
    <row r="1289" spans="1:6" x14ac:dyDescent="0.3">
      <c r="A1289">
        <v>28734</v>
      </c>
      <c r="B1289" t="s">
        <v>2</v>
      </c>
      <c r="C1289" s="2">
        <v>44312.352174430198</v>
      </c>
      <c r="D1289" s="6">
        <v>44313.741689814815</v>
      </c>
      <c r="E1289">
        <v>1</v>
      </c>
      <c r="F1289" s="2">
        <v>44312.393841096862</v>
      </c>
    </row>
    <row r="1290" spans="1:6" x14ac:dyDescent="0.3">
      <c r="A1290">
        <v>28742</v>
      </c>
      <c r="B1290" t="s">
        <v>3</v>
      </c>
      <c r="C1290" s="2">
        <v>44299.854335363256</v>
      </c>
      <c r="D1290" s="6">
        <v>44300.567743055559</v>
      </c>
      <c r="E1290">
        <v>3</v>
      </c>
      <c r="F1290" s="2">
        <v>44299.979335363256</v>
      </c>
    </row>
    <row r="1291" spans="1:6" x14ac:dyDescent="0.3">
      <c r="A1291">
        <v>28768</v>
      </c>
      <c r="B1291" t="s">
        <v>2</v>
      </c>
      <c r="C1291" s="2">
        <v>44312.223571011396</v>
      </c>
      <c r="D1291" s="6">
        <v>44312.9455787037</v>
      </c>
      <c r="E1291">
        <v>1</v>
      </c>
      <c r="F1291" s="2">
        <v>44312.265237678061</v>
      </c>
    </row>
    <row r="1292" spans="1:6" x14ac:dyDescent="0.3">
      <c r="A1292">
        <v>28830</v>
      </c>
      <c r="B1292" t="s">
        <v>17</v>
      </c>
      <c r="C1292" s="2">
        <v>44328.535718696578</v>
      </c>
      <c r="D1292" s="6">
        <v>44329.289826388886</v>
      </c>
      <c r="E1292">
        <v>-8</v>
      </c>
      <c r="F1292" s="2" t="e">
        <v>#NUM!</v>
      </c>
    </row>
    <row r="1293" spans="1:6" x14ac:dyDescent="0.3">
      <c r="A1293">
        <v>28835</v>
      </c>
      <c r="B1293" t="s">
        <v>5</v>
      </c>
      <c r="C1293" s="2">
        <v>44339.698636502842</v>
      </c>
      <c r="D1293" s="6">
        <v>44340.680613425924</v>
      </c>
      <c r="E1293">
        <v>2</v>
      </c>
      <c r="F1293" s="2">
        <v>44339.781969836178</v>
      </c>
    </row>
    <row r="1294" spans="1:6" x14ac:dyDescent="0.3">
      <c r="A1294">
        <v>28852</v>
      </c>
      <c r="B1294" t="s">
        <v>2</v>
      </c>
      <c r="C1294" s="2">
        <v>44373.378630306266</v>
      </c>
      <c r="D1294" s="6">
        <v>44373.706099537034</v>
      </c>
      <c r="E1294">
        <v>1</v>
      </c>
      <c r="F1294" s="2">
        <v>44373.42029697293</v>
      </c>
    </row>
    <row r="1295" spans="1:6" x14ac:dyDescent="0.3">
      <c r="A1295">
        <v>28876</v>
      </c>
      <c r="B1295" t="s">
        <v>3</v>
      </c>
      <c r="C1295" s="2">
        <v>44329.138989707979</v>
      </c>
      <c r="D1295" s="6">
        <v>44330.617905092593</v>
      </c>
      <c r="E1295">
        <v>3</v>
      </c>
      <c r="F1295" s="2">
        <v>44329.263989707979</v>
      </c>
    </row>
    <row r="1296" spans="1:6" x14ac:dyDescent="0.3">
      <c r="A1296">
        <v>28904</v>
      </c>
      <c r="B1296" t="s">
        <v>18</v>
      </c>
      <c r="C1296" s="2">
        <v>44344.71476175214</v>
      </c>
      <c r="D1296" s="6">
        <v>44345.462569444448</v>
      </c>
      <c r="E1296">
        <v>-4</v>
      </c>
      <c r="F1296" s="2" t="e">
        <v>#NUM!</v>
      </c>
    </row>
    <row r="1297" spans="1:6" x14ac:dyDescent="0.3">
      <c r="A1297">
        <v>28934</v>
      </c>
      <c r="B1297" t="s">
        <v>2</v>
      </c>
      <c r="C1297" s="2">
        <v>44300.106127279207</v>
      </c>
      <c r="D1297" s="6">
        <v>44300.613865740743</v>
      </c>
      <c r="E1297">
        <v>1</v>
      </c>
      <c r="F1297" s="2">
        <v>44300.147793945871</v>
      </c>
    </row>
    <row r="1298" spans="1:6" x14ac:dyDescent="0.3">
      <c r="A1298">
        <v>28955</v>
      </c>
      <c r="B1298" t="s">
        <v>3</v>
      </c>
      <c r="C1298" s="2">
        <v>44393.38763792735</v>
      </c>
      <c r="D1298" s="6">
        <v>44393.901076388887</v>
      </c>
      <c r="E1298">
        <v>3</v>
      </c>
      <c r="F1298" s="2">
        <v>44393.51263792735</v>
      </c>
    </row>
    <row r="1299" spans="1:6" x14ac:dyDescent="0.3">
      <c r="A1299">
        <v>28978</v>
      </c>
      <c r="B1299" t="s">
        <v>7</v>
      </c>
      <c r="C1299" s="2">
        <v>44340.237920762105</v>
      </c>
      <c r="D1299" s="6">
        <v>44341.162997685184</v>
      </c>
      <c r="E1299">
        <v>0</v>
      </c>
      <c r="F1299" s="2">
        <v>44340.237920762105</v>
      </c>
    </row>
    <row r="1300" spans="1:6" x14ac:dyDescent="0.3">
      <c r="A1300">
        <v>29004</v>
      </c>
      <c r="B1300" t="s">
        <v>2</v>
      </c>
      <c r="C1300" s="2">
        <v>44309.165502670941</v>
      </c>
      <c r="D1300" s="6">
        <v>44310.564618055556</v>
      </c>
      <c r="E1300">
        <v>1</v>
      </c>
      <c r="F1300" s="2">
        <v>44309.207169337606</v>
      </c>
    </row>
    <row r="1301" spans="1:6" x14ac:dyDescent="0.3">
      <c r="A1301">
        <v>29112</v>
      </c>
      <c r="B1301" t="s">
        <v>5</v>
      </c>
      <c r="C1301" s="2">
        <v>44347.224676816237</v>
      </c>
      <c r="D1301" s="6">
        <v>44347.743715277778</v>
      </c>
      <c r="E1301">
        <v>2</v>
      </c>
      <c r="F1301" s="2">
        <v>44347.308010149573</v>
      </c>
    </row>
    <row r="1302" spans="1:6" x14ac:dyDescent="0.3">
      <c r="A1302">
        <v>29192</v>
      </c>
      <c r="B1302" t="s">
        <v>2</v>
      </c>
      <c r="C1302" s="2">
        <v>44314.531934009974</v>
      </c>
      <c r="D1302" s="6">
        <v>44314.804803240739</v>
      </c>
      <c r="E1302">
        <v>1</v>
      </c>
      <c r="F1302" s="2">
        <v>44314.573600676638</v>
      </c>
    </row>
    <row r="1303" spans="1:6" x14ac:dyDescent="0.3">
      <c r="A1303">
        <v>29201</v>
      </c>
      <c r="B1303" t="s">
        <v>5</v>
      </c>
      <c r="C1303" s="2">
        <v>44444.36</v>
      </c>
      <c r="D1303" s="6" t="e">
        <v>#N/A</v>
      </c>
      <c r="E1303">
        <v>2</v>
      </c>
      <c r="F1303" s="2">
        <v>44444.443333333336</v>
      </c>
    </row>
    <row r="1304" spans="1:6" x14ac:dyDescent="0.3">
      <c r="A1304">
        <v>29219</v>
      </c>
      <c r="B1304" t="s">
        <v>2</v>
      </c>
      <c r="C1304" s="2">
        <v>44313.109998254986</v>
      </c>
      <c r="D1304" s="6">
        <v>44314.803182870368</v>
      </c>
      <c r="E1304">
        <v>1</v>
      </c>
      <c r="F1304" s="2">
        <v>44313.15166492165</v>
      </c>
    </row>
    <row r="1305" spans="1:6" x14ac:dyDescent="0.3">
      <c r="A1305">
        <v>29289</v>
      </c>
      <c r="B1305" t="s">
        <v>10</v>
      </c>
      <c r="C1305" s="2">
        <v>44365.866000000002</v>
      </c>
      <c r="D1305" s="6" t="e">
        <v>#N/A</v>
      </c>
      <c r="E1305">
        <v>9</v>
      </c>
      <c r="F1305" s="2">
        <v>44366.241000000002</v>
      </c>
    </row>
    <row r="1306" spans="1:6" x14ac:dyDescent="0.3">
      <c r="A1306">
        <v>29328</v>
      </c>
      <c r="B1306" t="s">
        <v>5</v>
      </c>
      <c r="C1306" s="2">
        <v>44344.696024287747</v>
      </c>
      <c r="D1306" s="6">
        <v>44344.937893518516</v>
      </c>
      <c r="E1306">
        <v>2</v>
      </c>
      <c r="F1306" s="2">
        <v>44344.779357621082</v>
      </c>
    </row>
    <row r="1307" spans="1:6" x14ac:dyDescent="0.3">
      <c r="A1307">
        <v>29385</v>
      </c>
      <c r="B1307" t="s">
        <v>7</v>
      </c>
      <c r="C1307" s="2">
        <v>44358.65706014957</v>
      </c>
      <c r="D1307" s="6">
        <v>44359.21329861111</v>
      </c>
      <c r="E1307">
        <v>0</v>
      </c>
      <c r="F1307" s="2">
        <v>44358.65706014957</v>
      </c>
    </row>
    <row r="1308" spans="1:6" x14ac:dyDescent="0.3">
      <c r="A1308">
        <v>29459</v>
      </c>
      <c r="B1308" t="s">
        <v>5</v>
      </c>
      <c r="C1308" s="2">
        <v>44301.189320512822</v>
      </c>
      <c r="D1308" s="6">
        <v>44302.381666666668</v>
      </c>
      <c r="E1308">
        <v>2</v>
      </c>
      <c r="F1308" s="2">
        <v>44301.272653846157</v>
      </c>
    </row>
    <row r="1309" spans="1:6" x14ac:dyDescent="0.3">
      <c r="A1309">
        <v>29473</v>
      </c>
      <c r="B1309" t="s">
        <v>3</v>
      </c>
      <c r="C1309" s="2">
        <v>44391.209981837601</v>
      </c>
      <c r="D1309" s="6">
        <v>44392.661597222221</v>
      </c>
      <c r="E1309">
        <v>3</v>
      </c>
      <c r="F1309" s="2">
        <v>44391.334981837601</v>
      </c>
    </row>
    <row r="1310" spans="1:6" x14ac:dyDescent="0.3">
      <c r="A1310">
        <v>29510</v>
      </c>
      <c r="B1310" t="s">
        <v>2</v>
      </c>
      <c r="C1310" s="2">
        <v>44353.467382621086</v>
      </c>
      <c r="D1310" s="6">
        <v>44353.781851851854</v>
      </c>
      <c r="E1310">
        <v>1</v>
      </c>
      <c r="F1310" s="2">
        <v>44353.50904928775</v>
      </c>
    </row>
    <row r="1311" spans="1:6" x14ac:dyDescent="0.3">
      <c r="A1311">
        <v>29568</v>
      </c>
      <c r="B1311" t="s">
        <v>5</v>
      </c>
      <c r="C1311" s="2">
        <v>44313.670004843305</v>
      </c>
      <c r="D1311" s="6">
        <v>44313.981574074074</v>
      </c>
      <c r="E1311">
        <v>2</v>
      </c>
      <c r="F1311" s="2">
        <v>44313.753338176641</v>
      </c>
    </row>
    <row r="1312" spans="1:6" x14ac:dyDescent="0.3">
      <c r="A1312">
        <v>29630</v>
      </c>
      <c r="B1312" t="s">
        <v>9</v>
      </c>
      <c r="C1312" s="2">
        <v>44365.605234401715</v>
      </c>
      <c r="D1312" s="6">
        <v>44366.841180555559</v>
      </c>
      <c r="E1312">
        <v>6</v>
      </c>
      <c r="F1312" s="2">
        <v>44365.855234401715</v>
      </c>
    </row>
    <row r="1313" spans="1:6" x14ac:dyDescent="0.3">
      <c r="A1313">
        <v>29637</v>
      </c>
      <c r="B1313" t="s">
        <v>10</v>
      </c>
      <c r="C1313" s="2">
        <v>44374.782154131055</v>
      </c>
      <c r="D1313" s="6">
        <v>44375.295092592591</v>
      </c>
      <c r="E1313">
        <v>9</v>
      </c>
      <c r="F1313" s="2">
        <v>44375.157154131055</v>
      </c>
    </row>
    <row r="1314" spans="1:6" x14ac:dyDescent="0.3">
      <c r="A1314">
        <v>29649</v>
      </c>
      <c r="B1314" t="s">
        <v>7</v>
      </c>
      <c r="C1314" s="2">
        <v>44311.681173076919</v>
      </c>
      <c r="D1314" s="6">
        <v>44312.631249999999</v>
      </c>
      <c r="E1314">
        <v>0</v>
      </c>
      <c r="F1314" s="2">
        <v>44311.681173076919</v>
      </c>
    </row>
    <row r="1315" spans="1:6" x14ac:dyDescent="0.3">
      <c r="A1315">
        <v>29685</v>
      </c>
      <c r="B1315" t="s">
        <v>7</v>
      </c>
      <c r="C1315" s="2">
        <v>44372.099980947292</v>
      </c>
      <c r="D1315" s="6">
        <v>44373.060057870367</v>
      </c>
      <c r="E1315">
        <v>0</v>
      </c>
      <c r="F1315" s="2">
        <v>44372.099980947292</v>
      </c>
    </row>
    <row r="1316" spans="1:6" x14ac:dyDescent="0.3">
      <c r="A1316">
        <v>29705</v>
      </c>
      <c r="B1316" t="s">
        <v>5</v>
      </c>
      <c r="C1316" s="2">
        <v>44404.937875854695</v>
      </c>
      <c r="D1316" s="6">
        <v>44405.934652777774</v>
      </c>
      <c r="E1316">
        <v>2</v>
      </c>
      <c r="F1316" s="2">
        <v>44405.021209188031</v>
      </c>
    </row>
    <row r="1317" spans="1:6" x14ac:dyDescent="0.3">
      <c r="A1317">
        <v>29733</v>
      </c>
      <c r="B1317" t="s">
        <v>7</v>
      </c>
      <c r="C1317" s="2">
        <v>44312.807329309122</v>
      </c>
      <c r="D1317" s="6">
        <v>44313.980775462966</v>
      </c>
      <c r="E1317">
        <v>0</v>
      </c>
      <c r="F1317" s="2">
        <v>44312.807329309122</v>
      </c>
    </row>
    <row r="1318" spans="1:6" x14ac:dyDescent="0.3">
      <c r="A1318">
        <v>29746</v>
      </c>
      <c r="B1318" t="s">
        <v>5</v>
      </c>
      <c r="C1318" s="2">
        <v>44393.95</v>
      </c>
      <c r="D1318" s="6" t="e">
        <v>#N/A</v>
      </c>
      <c r="E1318">
        <v>2</v>
      </c>
      <c r="F1318" s="2">
        <v>44394.033333333333</v>
      </c>
    </row>
    <row r="1319" spans="1:6" x14ac:dyDescent="0.3">
      <c r="A1319">
        <v>29788</v>
      </c>
      <c r="B1319" t="s">
        <v>16</v>
      </c>
      <c r="C1319" s="2">
        <v>44376.035132870376</v>
      </c>
      <c r="D1319" s="6">
        <v>44376.066932870373</v>
      </c>
      <c r="E1319">
        <v>-3</v>
      </c>
      <c r="F1319" s="2" t="e">
        <v>#NUM!</v>
      </c>
    </row>
    <row r="1320" spans="1:6" x14ac:dyDescent="0.3">
      <c r="A1320">
        <v>29791</v>
      </c>
      <c r="B1320" t="s">
        <v>10</v>
      </c>
      <c r="C1320" s="2">
        <v>44400.501631873216</v>
      </c>
      <c r="D1320" s="6">
        <v>44401.439108796294</v>
      </c>
      <c r="E1320">
        <v>9</v>
      </c>
      <c r="F1320" s="2">
        <v>44400.876631873216</v>
      </c>
    </row>
    <row r="1321" spans="1:6" x14ac:dyDescent="0.3">
      <c r="A1321">
        <v>29832</v>
      </c>
      <c r="B1321" t="s">
        <v>2</v>
      </c>
      <c r="C1321" s="2">
        <v>44307.003050391737</v>
      </c>
      <c r="D1321" s="6">
        <v>44307.932627314818</v>
      </c>
      <c r="E1321">
        <v>1</v>
      </c>
      <c r="F1321" s="2">
        <v>44307.044717058401</v>
      </c>
    </row>
    <row r="1322" spans="1:6" x14ac:dyDescent="0.3">
      <c r="A1322">
        <v>29864</v>
      </c>
      <c r="B1322" t="s">
        <v>5</v>
      </c>
      <c r="C1322" s="2">
        <v>44299.808259579768</v>
      </c>
      <c r="D1322" s="6">
        <v>44301.680613425924</v>
      </c>
      <c r="E1322">
        <v>2</v>
      </c>
      <c r="F1322" s="2">
        <v>44299.891592913104</v>
      </c>
    </row>
    <row r="1323" spans="1:6" x14ac:dyDescent="0.3">
      <c r="A1323">
        <v>29886</v>
      </c>
      <c r="B1323" t="s">
        <v>2</v>
      </c>
      <c r="C1323" s="2">
        <v>44375.579895334762</v>
      </c>
      <c r="D1323" s="6">
        <v>44376.084733796299</v>
      </c>
      <c r="E1323">
        <v>1</v>
      </c>
      <c r="F1323" s="2">
        <v>44375.621562001426</v>
      </c>
    </row>
    <row r="1324" spans="1:6" x14ac:dyDescent="0.3">
      <c r="A1324">
        <v>29913</v>
      </c>
      <c r="B1324" t="s">
        <v>7</v>
      </c>
      <c r="C1324" s="2">
        <v>44338.896917699436</v>
      </c>
      <c r="D1324" s="6">
        <v>44340.532002314816</v>
      </c>
      <c r="E1324">
        <v>0</v>
      </c>
      <c r="F1324" s="2">
        <v>44338.896917699436</v>
      </c>
    </row>
    <row r="1325" spans="1:6" x14ac:dyDescent="0.3">
      <c r="A1325">
        <v>29919</v>
      </c>
      <c r="B1325" t="s">
        <v>4</v>
      </c>
      <c r="C1325" s="2">
        <v>44372.068943340448</v>
      </c>
      <c r="D1325" s="6">
        <v>44374.397835648146</v>
      </c>
      <c r="E1325">
        <v>11</v>
      </c>
      <c r="F1325" s="2">
        <v>44372.527276673783</v>
      </c>
    </row>
    <row r="1326" spans="1:6" x14ac:dyDescent="0.3">
      <c r="A1326">
        <v>29956</v>
      </c>
      <c r="B1326" t="s">
        <v>7</v>
      </c>
      <c r="C1326" s="2">
        <v>44387.330388319082</v>
      </c>
      <c r="D1326" s="6">
        <v>44388.7737037037</v>
      </c>
      <c r="E1326">
        <v>0</v>
      </c>
      <c r="F1326" s="2">
        <v>44387.330388319082</v>
      </c>
    </row>
    <row r="1327" spans="1:6" x14ac:dyDescent="0.3">
      <c r="A1327">
        <v>29980</v>
      </c>
      <c r="B1327" t="s">
        <v>12</v>
      </c>
      <c r="C1327" s="2">
        <v>44393.447648290603</v>
      </c>
      <c r="D1327" s="6">
        <v>44394.608194444445</v>
      </c>
      <c r="E1327">
        <v>7</v>
      </c>
      <c r="F1327" s="2">
        <v>44393.739314957267</v>
      </c>
    </row>
    <row r="1328" spans="1:6" x14ac:dyDescent="0.3">
      <c r="A1328">
        <v>29990</v>
      </c>
      <c r="B1328" t="s">
        <v>5</v>
      </c>
      <c r="C1328" s="2">
        <v>44377.435434472936</v>
      </c>
      <c r="D1328" s="6">
        <v>44377.716203703705</v>
      </c>
      <c r="E1328">
        <v>2</v>
      </c>
      <c r="F1328" s="2">
        <v>44377.518767806272</v>
      </c>
    </row>
    <row r="1329" spans="1:6" x14ac:dyDescent="0.3">
      <c r="A1329">
        <v>29999</v>
      </c>
      <c r="B1329" t="s">
        <v>2</v>
      </c>
      <c r="C1329" s="2">
        <v>44344.181678668087</v>
      </c>
      <c r="D1329" s="6">
        <v>44344.654317129629</v>
      </c>
      <c r="E1329">
        <v>1</v>
      </c>
      <c r="F1329" s="2">
        <v>44344.223345334751</v>
      </c>
    </row>
    <row r="1330" spans="1:6" x14ac:dyDescent="0.3">
      <c r="A1330">
        <v>30007</v>
      </c>
      <c r="B1330" t="s">
        <v>2</v>
      </c>
      <c r="C1330" s="2">
        <v>44315.580690242168</v>
      </c>
      <c r="D1330" s="6">
        <v>44316.074328703704</v>
      </c>
      <c r="E1330">
        <v>1</v>
      </c>
      <c r="F1330" s="2">
        <v>44315.622356908832</v>
      </c>
    </row>
    <row r="1331" spans="1:6" x14ac:dyDescent="0.3">
      <c r="A1331">
        <v>30046</v>
      </c>
      <c r="B1331" t="s">
        <v>2</v>
      </c>
      <c r="C1331" s="2">
        <v>44288.690999679486</v>
      </c>
      <c r="D1331" s="6">
        <v>44289.898645833331</v>
      </c>
      <c r="E1331">
        <v>1</v>
      </c>
      <c r="F1331" s="2">
        <v>44288.73266634615</v>
      </c>
    </row>
    <row r="1332" spans="1:6" x14ac:dyDescent="0.3">
      <c r="A1332">
        <v>30057</v>
      </c>
      <c r="B1332" t="s">
        <v>5</v>
      </c>
      <c r="C1332" s="2">
        <v>44306.344243269232</v>
      </c>
      <c r="D1332" s="6">
        <v>44306.662812499999</v>
      </c>
      <c r="E1332">
        <v>2</v>
      </c>
      <c r="F1332" s="2">
        <v>44306.427576602568</v>
      </c>
    </row>
    <row r="1333" spans="1:6" x14ac:dyDescent="0.3">
      <c r="A1333">
        <v>30086</v>
      </c>
      <c r="B1333" t="s">
        <v>2</v>
      </c>
      <c r="C1333" s="2">
        <v>44344.023262678071</v>
      </c>
      <c r="D1333" s="6">
        <v>44344.730370370373</v>
      </c>
      <c r="E1333">
        <v>1</v>
      </c>
      <c r="F1333" s="2">
        <v>44344.064929344735</v>
      </c>
    </row>
    <row r="1334" spans="1:6" x14ac:dyDescent="0.3">
      <c r="A1334">
        <v>30087</v>
      </c>
      <c r="B1334" t="s">
        <v>5</v>
      </c>
      <c r="C1334" s="2">
        <v>44340.917855982902</v>
      </c>
      <c r="D1334" s="6">
        <v>44341.455694444441</v>
      </c>
      <c r="E1334">
        <v>2</v>
      </c>
      <c r="F1334" s="2">
        <v>44341.001189316237</v>
      </c>
    </row>
    <row r="1335" spans="1:6" x14ac:dyDescent="0.3">
      <c r="A1335">
        <v>30106</v>
      </c>
      <c r="B1335" t="s">
        <v>5</v>
      </c>
      <c r="C1335" s="2">
        <v>44372.713719658124</v>
      </c>
      <c r="D1335" s="6">
        <v>44373.013888888891</v>
      </c>
      <c r="E1335">
        <v>2</v>
      </c>
      <c r="F1335" s="2">
        <v>44372.79705299146</v>
      </c>
    </row>
    <row r="1336" spans="1:6" x14ac:dyDescent="0.3">
      <c r="A1336">
        <v>30117</v>
      </c>
      <c r="B1336" t="s">
        <v>5</v>
      </c>
      <c r="C1336" s="2">
        <v>44380.007707585472</v>
      </c>
      <c r="D1336" s="6">
        <v>44380.743715277778</v>
      </c>
      <c r="E1336">
        <v>2</v>
      </c>
      <c r="F1336" s="2">
        <v>44380.091040918807</v>
      </c>
    </row>
    <row r="1337" spans="1:6" x14ac:dyDescent="0.3">
      <c r="A1337">
        <v>30142</v>
      </c>
      <c r="B1337" t="s">
        <v>5</v>
      </c>
      <c r="C1337" s="2">
        <v>44321.472194586895</v>
      </c>
      <c r="D1337" s="6">
        <v>44322.648240740738</v>
      </c>
      <c r="E1337">
        <v>2</v>
      </c>
      <c r="F1337" s="2">
        <v>44321.555527920231</v>
      </c>
    </row>
    <row r="1338" spans="1:6" x14ac:dyDescent="0.3">
      <c r="A1338">
        <v>30177</v>
      </c>
      <c r="B1338" t="s">
        <v>3</v>
      </c>
      <c r="C1338" s="2">
        <v>44308.3828494302</v>
      </c>
      <c r="D1338" s="6">
        <v>44309.846064814818</v>
      </c>
      <c r="E1338">
        <v>3</v>
      </c>
      <c r="F1338" s="2">
        <v>44308.5078494302</v>
      </c>
    </row>
    <row r="1339" spans="1:6" x14ac:dyDescent="0.3">
      <c r="A1339">
        <v>30200</v>
      </c>
      <c r="B1339" t="s">
        <v>7</v>
      </c>
      <c r="C1339" s="2">
        <v>44287.610191880347</v>
      </c>
      <c r="D1339" s="6">
        <v>44287.872361111113</v>
      </c>
      <c r="E1339">
        <v>0</v>
      </c>
      <c r="F1339" s="2">
        <v>44287.610191880347</v>
      </c>
    </row>
    <row r="1340" spans="1:6" x14ac:dyDescent="0.3">
      <c r="A1340">
        <v>30222</v>
      </c>
      <c r="B1340" t="s">
        <v>2</v>
      </c>
      <c r="C1340" s="2">
        <v>44386.324134864677</v>
      </c>
      <c r="D1340" s="6">
        <v>44387.535081018519</v>
      </c>
      <c r="E1340">
        <v>1</v>
      </c>
      <c r="F1340" s="2">
        <v>44386.365801531341</v>
      </c>
    </row>
    <row r="1341" spans="1:6" x14ac:dyDescent="0.3">
      <c r="A1341">
        <v>30276</v>
      </c>
      <c r="B1341" t="s">
        <v>7</v>
      </c>
      <c r="C1341" s="2">
        <v>44432.491000000002</v>
      </c>
      <c r="D1341" s="6" t="e">
        <v>#N/A</v>
      </c>
      <c r="E1341">
        <v>0</v>
      </c>
      <c r="F1341" s="2">
        <v>44432.491000000002</v>
      </c>
    </row>
    <row r="1342" spans="1:6" x14ac:dyDescent="0.3">
      <c r="A1342">
        <v>30277</v>
      </c>
      <c r="B1342" t="s">
        <v>7</v>
      </c>
      <c r="C1342" s="2">
        <v>44374.994296403136</v>
      </c>
      <c r="D1342" s="6">
        <v>44376.642581018517</v>
      </c>
      <c r="E1342">
        <v>0</v>
      </c>
      <c r="F1342" s="2">
        <v>44374.994296403136</v>
      </c>
    </row>
    <row r="1343" spans="1:6" x14ac:dyDescent="0.3">
      <c r="A1343">
        <v>30278</v>
      </c>
      <c r="B1343" t="s">
        <v>4</v>
      </c>
      <c r="C1343" s="2">
        <v>44380.431258725068</v>
      </c>
      <c r="D1343" s="6">
        <v>44381.370335648149</v>
      </c>
      <c r="E1343">
        <v>11</v>
      </c>
      <c r="F1343" s="2">
        <v>44380.889592058404</v>
      </c>
    </row>
    <row r="1344" spans="1:6" x14ac:dyDescent="0.3">
      <c r="A1344">
        <v>30282</v>
      </c>
      <c r="B1344" t="s">
        <v>6</v>
      </c>
      <c r="C1344" s="2">
        <v>44314.687864494306</v>
      </c>
      <c r="D1344" s="6">
        <v>44315.877210648148</v>
      </c>
      <c r="E1344">
        <v>4</v>
      </c>
      <c r="F1344" s="2">
        <v>44314.854531160971</v>
      </c>
    </row>
    <row r="1345" spans="1:6" x14ac:dyDescent="0.3">
      <c r="A1345">
        <v>30291</v>
      </c>
      <c r="B1345" t="s">
        <v>6</v>
      </c>
      <c r="C1345" s="2">
        <v>44286.298417806269</v>
      </c>
      <c r="D1345" s="6">
        <v>44286.535787037035</v>
      </c>
      <c r="E1345">
        <v>4</v>
      </c>
      <c r="F1345" s="2">
        <v>44286.465084472933</v>
      </c>
    </row>
    <row r="1346" spans="1:6" x14ac:dyDescent="0.3">
      <c r="A1346">
        <v>30330</v>
      </c>
      <c r="B1346" t="s">
        <v>7</v>
      </c>
      <c r="C1346" s="2">
        <v>44406.746092307694</v>
      </c>
      <c r="D1346" s="6">
        <v>44407.519999999997</v>
      </c>
      <c r="E1346">
        <v>0</v>
      </c>
      <c r="F1346" s="2">
        <v>44406.746092307694</v>
      </c>
    </row>
    <row r="1347" spans="1:6" x14ac:dyDescent="0.3">
      <c r="A1347">
        <v>30342</v>
      </c>
      <c r="B1347" t="s">
        <v>7</v>
      </c>
      <c r="C1347" s="2">
        <v>44407.089221688031</v>
      </c>
      <c r="D1347" s="6">
        <v>44408.063298611109</v>
      </c>
      <c r="E1347">
        <v>0</v>
      </c>
      <c r="F1347" s="2">
        <v>44407.089221688031</v>
      </c>
    </row>
    <row r="1348" spans="1:6" x14ac:dyDescent="0.3">
      <c r="A1348">
        <v>30404</v>
      </c>
      <c r="B1348" t="s">
        <v>5</v>
      </c>
      <c r="C1348" s="2">
        <v>44349.17685452279</v>
      </c>
      <c r="D1348" s="6">
        <v>44350.59646990741</v>
      </c>
      <c r="E1348">
        <v>2</v>
      </c>
      <c r="F1348" s="2">
        <v>44349.260187856125</v>
      </c>
    </row>
    <row r="1349" spans="1:6" x14ac:dyDescent="0.3">
      <c r="A1349">
        <v>30410</v>
      </c>
      <c r="B1349" t="s">
        <v>3</v>
      </c>
      <c r="C1349" s="2">
        <v>44316.251762250715</v>
      </c>
      <c r="D1349" s="6">
        <v>44316.540231481478</v>
      </c>
      <c r="E1349">
        <v>3</v>
      </c>
      <c r="F1349" s="2">
        <v>44316.376762250715</v>
      </c>
    </row>
    <row r="1350" spans="1:6" x14ac:dyDescent="0.3">
      <c r="A1350">
        <v>30412</v>
      </c>
      <c r="B1350" t="s">
        <v>7</v>
      </c>
      <c r="C1350" s="2">
        <v>44340.223798717947</v>
      </c>
      <c r="D1350" s="6">
        <v>44341.937083333331</v>
      </c>
      <c r="E1350">
        <v>0</v>
      </c>
      <c r="F1350" s="2">
        <v>44340.223798717947</v>
      </c>
    </row>
    <row r="1351" spans="1:6" x14ac:dyDescent="0.3">
      <c r="A1351">
        <v>30420</v>
      </c>
      <c r="B1351" t="s">
        <v>5</v>
      </c>
      <c r="C1351" s="2">
        <v>44344.764888746438</v>
      </c>
      <c r="D1351" s="6">
        <v>44346.683842592596</v>
      </c>
      <c r="E1351">
        <v>2</v>
      </c>
      <c r="F1351" s="2">
        <v>44344.848222079774</v>
      </c>
    </row>
    <row r="1352" spans="1:6" x14ac:dyDescent="0.3">
      <c r="A1352">
        <v>30448</v>
      </c>
      <c r="B1352" t="s">
        <v>5</v>
      </c>
      <c r="C1352" s="2">
        <v>44309.119466132477</v>
      </c>
      <c r="D1352" s="6">
        <v>44310.117743055554</v>
      </c>
      <c r="E1352">
        <v>2</v>
      </c>
      <c r="F1352" s="2">
        <v>44309.202799465813</v>
      </c>
    </row>
    <row r="1353" spans="1:6" x14ac:dyDescent="0.3">
      <c r="A1353">
        <v>30462</v>
      </c>
      <c r="B1353" t="s">
        <v>3</v>
      </c>
      <c r="C1353" s="2">
        <v>44403.320843945869</v>
      </c>
      <c r="D1353" s="6">
        <v>44403.794282407405</v>
      </c>
      <c r="E1353">
        <v>3</v>
      </c>
      <c r="F1353" s="2">
        <v>44403.445843945869</v>
      </c>
    </row>
    <row r="1354" spans="1:6" x14ac:dyDescent="0.3">
      <c r="A1354">
        <v>30469</v>
      </c>
      <c r="B1354" t="s">
        <v>7</v>
      </c>
      <c r="C1354" s="2">
        <v>44292.997787678069</v>
      </c>
      <c r="D1354" s="6">
        <v>44293.75099537037</v>
      </c>
      <c r="E1354">
        <v>0</v>
      </c>
      <c r="F1354" s="2">
        <v>44292.997787678069</v>
      </c>
    </row>
    <row r="1355" spans="1:6" x14ac:dyDescent="0.3">
      <c r="A1355">
        <v>30476</v>
      </c>
      <c r="B1355" t="s">
        <v>3</v>
      </c>
      <c r="C1355" s="2">
        <v>44359.738022150996</v>
      </c>
      <c r="D1355" s="6">
        <v>44360.697199074071</v>
      </c>
      <c r="E1355">
        <v>3</v>
      </c>
      <c r="F1355" s="2">
        <v>44359.863022150996</v>
      </c>
    </row>
    <row r="1356" spans="1:6" x14ac:dyDescent="0.3">
      <c r="A1356">
        <v>30546</v>
      </c>
      <c r="B1356" t="s">
        <v>3</v>
      </c>
      <c r="C1356" s="2">
        <v>44385.654094622507</v>
      </c>
      <c r="D1356" s="6">
        <v>44386.437002314815</v>
      </c>
      <c r="E1356">
        <v>3</v>
      </c>
      <c r="F1356" s="2">
        <v>44385.779094622507</v>
      </c>
    </row>
    <row r="1357" spans="1:6" x14ac:dyDescent="0.3">
      <c r="A1357">
        <v>30639</v>
      </c>
      <c r="B1357" t="s">
        <v>2</v>
      </c>
      <c r="C1357" s="2">
        <v>44303.754663568376</v>
      </c>
      <c r="D1357" s="6">
        <v>44304.984409722223</v>
      </c>
      <c r="E1357">
        <v>1</v>
      </c>
      <c r="F1357" s="2">
        <v>44303.79633023504</v>
      </c>
    </row>
    <row r="1358" spans="1:6" x14ac:dyDescent="0.3">
      <c r="A1358">
        <v>30656</v>
      </c>
      <c r="B1358" t="s">
        <v>5</v>
      </c>
      <c r="C1358" s="2">
        <v>44343.121920797726</v>
      </c>
      <c r="D1358" s="6">
        <v>44343.586759259262</v>
      </c>
      <c r="E1358">
        <v>2</v>
      </c>
      <c r="F1358" s="2">
        <v>44343.205254131062</v>
      </c>
    </row>
    <row r="1359" spans="1:6" x14ac:dyDescent="0.3">
      <c r="A1359">
        <v>30688</v>
      </c>
      <c r="B1359" t="s">
        <v>2</v>
      </c>
      <c r="C1359" s="2">
        <v>44309.646870085468</v>
      </c>
      <c r="D1359" s="6">
        <v>44310.427777777775</v>
      </c>
      <c r="E1359">
        <v>1</v>
      </c>
      <c r="F1359" s="2">
        <v>44309.688536752132</v>
      </c>
    </row>
    <row r="1360" spans="1:6" x14ac:dyDescent="0.3">
      <c r="A1360">
        <v>30722</v>
      </c>
      <c r="B1360" t="s">
        <v>3</v>
      </c>
      <c r="C1360" s="2">
        <v>44406.197921830484</v>
      </c>
      <c r="D1360" s="6">
        <v>44408.325844907406</v>
      </c>
      <c r="E1360">
        <v>3</v>
      </c>
      <c r="F1360" s="2">
        <v>44406.322921830484</v>
      </c>
    </row>
    <row r="1361" spans="1:6" x14ac:dyDescent="0.3">
      <c r="A1361">
        <v>30737</v>
      </c>
      <c r="B1361" t="s">
        <v>7</v>
      </c>
      <c r="C1361" s="2">
        <v>44315.707455698008</v>
      </c>
      <c r="D1361" s="6">
        <v>44316.903101851851</v>
      </c>
      <c r="E1361">
        <v>0</v>
      </c>
      <c r="F1361" s="2">
        <v>44315.707455698008</v>
      </c>
    </row>
    <row r="1362" spans="1:6" x14ac:dyDescent="0.3">
      <c r="A1362">
        <v>30757</v>
      </c>
      <c r="B1362" t="s">
        <v>2</v>
      </c>
      <c r="C1362" s="2">
        <v>44294.76179024217</v>
      </c>
      <c r="D1362" s="6">
        <v>44295.249328703707</v>
      </c>
      <c r="E1362">
        <v>1</v>
      </c>
      <c r="F1362" s="2">
        <v>44294.803456908834</v>
      </c>
    </row>
    <row r="1363" spans="1:6" x14ac:dyDescent="0.3">
      <c r="A1363">
        <v>30758</v>
      </c>
      <c r="B1363" t="s">
        <v>2</v>
      </c>
      <c r="C1363" s="2">
        <v>44309.233694088318</v>
      </c>
      <c r="D1363" s="6">
        <v>44310.940578703703</v>
      </c>
      <c r="E1363">
        <v>1</v>
      </c>
      <c r="F1363" s="2">
        <v>44309.275360754982</v>
      </c>
    </row>
    <row r="1364" spans="1:6" x14ac:dyDescent="0.3">
      <c r="A1364">
        <v>30775</v>
      </c>
      <c r="B1364" t="s">
        <v>2</v>
      </c>
      <c r="C1364" s="2">
        <v>44313.302717094019</v>
      </c>
      <c r="D1364" s="6">
        <v>44313.863055555557</v>
      </c>
      <c r="E1364">
        <v>1</v>
      </c>
      <c r="F1364" s="2">
        <v>44313.344383760683</v>
      </c>
    </row>
    <row r="1365" spans="1:6" x14ac:dyDescent="0.3">
      <c r="A1365">
        <v>30782</v>
      </c>
      <c r="B1365" t="s">
        <v>2</v>
      </c>
      <c r="C1365" s="2">
        <v>44351.98194508547</v>
      </c>
      <c r="D1365" s="6">
        <v>44352.742152777777</v>
      </c>
      <c r="E1365">
        <v>1</v>
      </c>
      <c r="F1365" s="2">
        <v>44352.023611752134</v>
      </c>
    </row>
    <row r="1366" spans="1:6" x14ac:dyDescent="0.3">
      <c r="A1366">
        <v>30790</v>
      </c>
      <c r="B1366" t="s">
        <v>20</v>
      </c>
      <c r="C1366" s="2">
        <v>44382.286910826209</v>
      </c>
      <c r="D1366" s="6">
        <v>44383.056018518517</v>
      </c>
      <c r="E1366">
        <v>-6</v>
      </c>
      <c r="F1366" s="2" t="e">
        <v>#NUM!</v>
      </c>
    </row>
    <row r="1367" spans="1:6" x14ac:dyDescent="0.3">
      <c r="A1367">
        <v>30809</v>
      </c>
      <c r="B1367" t="s">
        <v>3</v>
      </c>
      <c r="C1367" s="2">
        <v>44380.055389779198</v>
      </c>
      <c r="D1367" s="6">
        <v>44380.61042824074</v>
      </c>
      <c r="E1367">
        <v>3</v>
      </c>
      <c r="F1367" s="2">
        <v>44380.180389779198</v>
      </c>
    </row>
    <row r="1368" spans="1:6" x14ac:dyDescent="0.3">
      <c r="A1368">
        <v>30834</v>
      </c>
      <c r="B1368" t="s">
        <v>3</v>
      </c>
      <c r="C1368" s="2">
        <v>44337.155411004271</v>
      </c>
      <c r="D1368" s="6">
        <v>44338.637326388889</v>
      </c>
      <c r="E1368">
        <v>3</v>
      </c>
      <c r="F1368" s="2">
        <v>44337.280411004271</v>
      </c>
    </row>
    <row r="1369" spans="1:6" x14ac:dyDescent="0.3">
      <c r="A1369">
        <v>30835</v>
      </c>
      <c r="B1369" t="s">
        <v>7</v>
      </c>
      <c r="C1369" s="2">
        <v>44328.903224715104</v>
      </c>
      <c r="D1369" s="6">
        <v>44329.683032407411</v>
      </c>
      <c r="E1369">
        <v>0</v>
      </c>
      <c r="F1369" s="2">
        <v>44328.903224715104</v>
      </c>
    </row>
    <row r="1370" spans="1:6" x14ac:dyDescent="0.3">
      <c r="A1370">
        <v>30862</v>
      </c>
      <c r="B1370" t="s">
        <v>3</v>
      </c>
      <c r="C1370" s="2">
        <v>44296.479831695156</v>
      </c>
      <c r="D1370" s="6">
        <v>44296.760300925926</v>
      </c>
      <c r="E1370">
        <v>3</v>
      </c>
      <c r="F1370" s="2">
        <v>44296.604831695156</v>
      </c>
    </row>
    <row r="1371" spans="1:6" x14ac:dyDescent="0.3">
      <c r="A1371">
        <v>30863</v>
      </c>
      <c r="B1371" t="s">
        <v>5</v>
      </c>
      <c r="C1371" s="2">
        <v>44307.687157086897</v>
      </c>
      <c r="D1371" s="6">
        <v>44308.929803240739</v>
      </c>
      <c r="E1371">
        <v>2</v>
      </c>
      <c r="F1371" s="2">
        <v>44307.770490420233</v>
      </c>
    </row>
    <row r="1372" spans="1:6" x14ac:dyDescent="0.3">
      <c r="A1372">
        <v>30901</v>
      </c>
      <c r="B1372" t="s">
        <v>5</v>
      </c>
      <c r="C1372" s="2">
        <v>44284.992079558404</v>
      </c>
      <c r="D1372" s="6">
        <v>44286.005856481483</v>
      </c>
      <c r="E1372">
        <v>2</v>
      </c>
      <c r="F1372" s="2">
        <v>44285.07541289174</v>
      </c>
    </row>
    <row r="1373" spans="1:6" x14ac:dyDescent="0.3">
      <c r="A1373">
        <v>30937</v>
      </c>
      <c r="B1373" t="s">
        <v>2</v>
      </c>
      <c r="C1373" s="2">
        <v>44376.191871723648</v>
      </c>
      <c r="D1373" s="6">
        <v>44376.743310185186</v>
      </c>
      <c r="E1373">
        <v>1</v>
      </c>
      <c r="F1373" s="2">
        <v>44376.233538390312</v>
      </c>
    </row>
    <row r="1374" spans="1:6" x14ac:dyDescent="0.3">
      <c r="A1374">
        <v>30974</v>
      </c>
      <c r="B1374" t="s">
        <v>5</v>
      </c>
      <c r="C1374" s="2">
        <v>44301.201894408834</v>
      </c>
      <c r="D1374" s="6">
        <v>44301.691932870373</v>
      </c>
      <c r="E1374">
        <v>2</v>
      </c>
      <c r="F1374" s="2">
        <v>44301.28522774217</v>
      </c>
    </row>
    <row r="1375" spans="1:6" x14ac:dyDescent="0.3">
      <c r="A1375">
        <v>30983</v>
      </c>
      <c r="B1375" t="s">
        <v>2</v>
      </c>
      <c r="C1375" s="2">
        <v>44408.008682336185</v>
      </c>
      <c r="D1375" s="6">
        <v>44408.961759259262</v>
      </c>
      <c r="E1375">
        <v>1</v>
      </c>
      <c r="F1375" s="2">
        <v>44408.05034900285</v>
      </c>
    </row>
    <row r="1376" spans="1:6" x14ac:dyDescent="0.3">
      <c r="A1376">
        <v>31008</v>
      </c>
      <c r="B1376" t="s">
        <v>5</v>
      </c>
      <c r="C1376" s="2">
        <v>44349.293910327637</v>
      </c>
      <c r="D1376" s="6">
        <v>44350.505856481483</v>
      </c>
      <c r="E1376">
        <v>2</v>
      </c>
      <c r="F1376" s="2">
        <v>44349.377243660972</v>
      </c>
    </row>
    <row r="1377" spans="1:6" x14ac:dyDescent="0.3">
      <c r="A1377">
        <v>31024</v>
      </c>
      <c r="B1377" t="s">
        <v>5</v>
      </c>
      <c r="C1377" s="2">
        <v>44295.388730982908</v>
      </c>
      <c r="D1377" s="6">
        <v>44295.865069444444</v>
      </c>
      <c r="E1377">
        <v>2</v>
      </c>
      <c r="F1377" s="2">
        <v>44295.472064316244</v>
      </c>
    </row>
    <row r="1378" spans="1:6" x14ac:dyDescent="0.3">
      <c r="A1378">
        <v>31043</v>
      </c>
      <c r="B1378" t="s">
        <v>3</v>
      </c>
      <c r="C1378" s="2">
        <v>44372.815792984329</v>
      </c>
      <c r="D1378" s="6">
        <v>44373.748969907407</v>
      </c>
      <c r="E1378">
        <v>3</v>
      </c>
      <c r="F1378" s="2">
        <v>44372.940792984329</v>
      </c>
    </row>
    <row r="1379" spans="1:6" x14ac:dyDescent="0.3">
      <c r="A1379">
        <v>31060</v>
      </c>
      <c r="B1379" t="s">
        <v>2</v>
      </c>
      <c r="C1379" s="2">
        <v>44373.167207122511</v>
      </c>
      <c r="D1379" s="6">
        <v>44373.859814814816</v>
      </c>
      <c r="E1379">
        <v>1</v>
      </c>
      <c r="F1379" s="2">
        <v>44373.208873789175</v>
      </c>
    </row>
    <row r="1380" spans="1:6" x14ac:dyDescent="0.3">
      <c r="A1380">
        <v>31067</v>
      </c>
      <c r="B1380" t="s">
        <v>3</v>
      </c>
      <c r="C1380" s="2">
        <v>44298.471860078345</v>
      </c>
      <c r="D1380" s="6">
        <v>44299.883275462962</v>
      </c>
      <c r="E1380">
        <v>3</v>
      </c>
      <c r="F1380" s="2">
        <v>44298.596860078345</v>
      </c>
    </row>
    <row r="1381" spans="1:6" x14ac:dyDescent="0.3">
      <c r="A1381">
        <v>31105</v>
      </c>
      <c r="B1381" t="s">
        <v>18</v>
      </c>
      <c r="C1381" s="2">
        <v>44379.22015434473</v>
      </c>
      <c r="D1381" s="6">
        <v>44379.917662037034</v>
      </c>
      <c r="E1381">
        <v>-4</v>
      </c>
      <c r="F1381" s="2" t="e">
        <v>#NUM!</v>
      </c>
    </row>
    <row r="1382" spans="1:6" x14ac:dyDescent="0.3">
      <c r="A1382">
        <v>31149</v>
      </c>
      <c r="B1382" t="s">
        <v>5</v>
      </c>
      <c r="C1382" s="2">
        <v>44308.176013995726</v>
      </c>
      <c r="D1382" s="6">
        <v>44309.840798611112</v>
      </c>
      <c r="E1382">
        <v>2</v>
      </c>
      <c r="F1382" s="2">
        <v>44308.259347329062</v>
      </c>
    </row>
    <row r="1383" spans="1:6" x14ac:dyDescent="0.3">
      <c r="A1383">
        <v>31167</v>
      </c>
      <c r="B1383" t="s">
        <v>3</v>
      </c>
      <c r="C1383" s="2">
        <v>44315.250840170935</v>
      </c>
      <c r="D1383" s="6">
        <v>44316.640555555554</v>
      </c>
      <c r="E1383">
        <v>3</v>
      </c>
      <c r="F1383" s="2">
        <v>44315.375840170935</v>
      </c>
    </row>
    <row r="1384" spans="1:6" x14ac:dyDescent="0.3">
      <c r="A1384">
        <v>31191</v>
      </c>
      <c r="B1384" t="s">
        <v>3</v>
      </c>
      <c r="C1384" s="2">
        <v>44314.340825427353</v>
      </c>
      <c r="D1384" s="6">
        <v>44314.828263888892</v>
      </c>
      <c r="E1384">
        <v>3</v>
      </c>
      <c r="F1384" s="2">
        <v>44314.465825427353</v>
      </c>
    </row>
    <row r="1385" spans="1:6" x14ac:dyDescent="0.3">
      <c r="A1385">
        <v>31194</v>
      </c>
      <c r="B1385" t="s">
        <v>2</v>
      </c>
      <c r="C1385" s="2">
        <v>44376.066145797718</v>
      </c>
      <c r="D1385" s="6">
        <v>44376.60738425926</v>
      </c>
      <c r="E1385">
        <v>1</v>
      </c>
      <c r="F1385" s="2">
        <v>44376.107812464383</v>
      </c>
    </row>
    <row r="1386" spans="1:6" x14ac:dyDescent="0.3">
      <c r="A1386">
        <v>31199</v>
      </c>
      <c r="B1386" t="s">
        <v>2</v>
      </c>
      <c r="C1386" s="2">
        <v>44311.130777742168</v>
      </c>
      <c r="D1386" s="6">
        <v>44311.636516203704</v>
      </c>
      <c r="E1386">
        <v>1</v>
      </c>
      <c r="F1386" s="2">
        <v>44311.172444408832</v>
      </c>
    </row>
    <row r="1387" spans="1:6" x14ac:dyDescent="0.3">
      <c r="A1387">
        <v>31213</v>
      </c>
      <c r="B1387" t="s">
        <v>7</v>
      </c>
      <c r="C1387" s="2">
        <v>44344.261027207976</v>
      </c>
      <c r="D1387" s="6">
        <v>44345.693842592591</v>
      </c>
      <c r="E1387">
        <v>0</v>
      </c>
      <c r="F1387" s="2">
        <v>44344.261027207976</v>
      </c>
    </row>
    <row r="1388" spans="1:6" x14ac:dyDescent="0.3">
      <c r="A1388">
        <v>31217</v>
      </c>
      <c r="B1388" t="s">
        <v>5</v>
      </c>
      <c r="C1388" s="2">
        <v>44344.382861787752</v>
      </c>
      <c r="D1388" s="6">
        <v>44344.628831018519</v>
      </c>
      <c r="E1388">
        <v>2</v>
      </c>
      <c r="F1388" s="2">
        <v>44344.466195121087</v>
      </c>
    </row>
    <row r="1389" spans="1:6" x14ac:dyDescent="0.3">
      <c r="A1389">
        <v>31232</v>
      </c>
      <c r="B1389" t="s">
        <v>2</v>
      </c>
      <c r="C1389" s="2">
        <v>44342.441351602567</v>
      </c>
      <c r="D1389" s="6">
        <v>44342.753020833334</v>
      </c>
      <c r="E1389">
        <v>1</v>
      </c>
      <c r="F1389" s="2">
        <v>44342.483018269231</v>
      </c>
    </row>
    <row r="1390" spans="1:6" x14ac:dyDescent="0.3">
      <c r="A1390">
        <v>31256</v>
      </c>
      <c r="B1390" t="s">
        <v>3</v>
      </c>
      <c r="C1390" s="2">
        <v>44308.832594836182</v>
      </c>
      <c r="D1390" s="6">
        <v>44309.784571759257</v>
      </c>
      <c r="E1390">
        <v>3</v>
      </c>
      <c r="F1390" s="2">
        <v>44308.957594836182</v>
      </c>
    </row>
    <row r="1391" spans="1:6" x14ac:dyDescent="0.3">
      <c r="A1391">
        <v>31272</v>
      </c>
      <c r="B1391" t="s">
        <v>6</v>
      </c>
      <c r="C1391" s="2">
        <v>44394.100132834756</v>
      </c>
      <c r="D1391" s="6">
        <v>44394.650671296295</v>
      </c>
      <c r="E1391">
        <v>4</v>
      </c>
      <c r="F1391" s="2">
        <v>44394.26679950142</v>
      </c>
    </row>
    <row r="1392" spans="1:6" x14ac:dyDescent="0.3">
      <c r="A1392">
        <v>31288</v>
      </c>
      <c r="B1392" t="s">
        <v>2</v>
      </c>
      <c r="C1392" s="2">
        <v>44324.787141809124</v>
      </c>
      <c r="D1392" s="6">
        <v>44325.988587962966</v>
      </c>
      <c r="E1392">
        <v>1</v>
      </c>
      <c r="F1392" s="2">
        <v>44324.828808475788</v>
      </c>
    </row>
    <row r="1393" spans="1:6" x14ac:dyDescent="0.3">
      <c r="A1393">
        <v>31326</v>
      </c>
      <c r="B1393" t="s">
        <v>5</v>
      </c>
      <c r="C1393" s="2">
        <v>44330.697846011397</v>
      </c>
      <c r="D1393" s="6">
        <v>44331.409953703704</v>
      </c>
      <c r="E1393">
        <v>2</v>
      </c>
      <c r="F1393" s="2">
        <v>44330.781179344733</v>
      </c>
    </row>
    <row r="1394" spans="1:6" x14ac:dyDescent="0.3">
      <c r="A1394">
        <v>31348</v>
      </c>
      <c r="B1394" t="s">
        <v>3</v>
      </c>
      <c r="C1394" s="2">
        <v>44309.174451103994</v>
      </c>
      <c r="D1394" s="6">
        <v>44309.9528587963</v>
      </c>
      <c r="E1394">
        <v>3</v>
      </c>
      <c r="F1394" s="2">
        <v>44309.299451103994</v>
      </c>
    </row>
    <row r="1395" spans="1:6" x14ac:dyDescent="0.3">
      <c r="A1395">
        <v>31349</v>
      </c>
      <c r="B1395" t="s">
        <v>9</v>
      </c>
      <c r="C1395" s="2">
        <v>44310.655258475788</v>
      </c>
      <c r="D1395" s="6">
        <v>44311.889004629629</v>
      </c>
      <c r="E1395">
        <v>6</v>
      </c>
      <c r="F1395" s="2">
        <v>44310.905258475788</v>
      </c>
    </row>
    <row r="1396" spans="1:6" x14ac:dyDescent="0.3">
      <c r="A1396">
        <v>31361</v>
      </c>
      <c r="B1396" t="s">
        <v>2</v>
      </c>
      <c r="C1396" s="2">
        <v>44307.892696937328</v>
      </c>
      <c r="D1396" s="6">
        <v>44308.60900462963</v>
      </c>
      <c r="E1396">
        <v>1</v>
      </c>
      <c r="F1396" s="2">
        <v>44307.934363603992</v>
      </c>
    </row>
    <row r="1397" spans="1:6" x14ac:dyDescent="0.3">
      <c r="A1397">
        <v>31367</v>
      </c>
      <c r="B1397" t="s">
        <v>3</v>
      </c>
      <c r="C1397" s="2">
        <v>44345.521723076919</v>
      </c>
      <c r="D1397" s="6">
        <v>44346.482499999998</v>
      </c>
      <c r="E1397">
        <v>3</v>
      </c>
      <c r="F1397" s="2">
        <v>44345.646723076919</v>
      </c>
    </row>
    <row r="1398" spans="1:6" x14ac:dyDescent="0.3">
      <c r="A1398">
        <v>31396</v>
      </c>
      <c r="B1398" t="s">
        <v>10</v>
      </c>
      <c r="C1398" s="2">
        <v>44364.939639102566</v>
      </c>
      <c r="D1398" s="6">
        <v>44365.207708333335</v>
      </c>
      <c r="E1398">
        <v>9</v>
      </c>
      <c r="F1398" s="2">
        <v>44365.314639102566</v>
      </c>
    </row>
    <row r="1399" spans="1:6" x14ac:dyDescent="0.3">
      <c r="A1399">
        <v>31405</v>
      </c>
      <c r="B1399" t="s">
        <v>7</v>
      </c>
      <c r="C1399" s="2">
        <v>44312.31172959401</v>
      </c>
      <c r="D1399" s="6">
        <v>44312.810868055552</v>
      </c>
      <c r="E1399">
        <v>0</v>
      </c>
      <c r="F1399" s="2">
        <v>44312.31172959401</v>
      </c>
    </row>
    <row r="1400" spans="1:6" x14ac:dyDescent="0.3">
      <c r="A1400">
        <v>31406</v>
      </c>
      <c r="B1400" t="s">
        <v>3</v>
      </c>
      <c r="C1400" s="2">
        <v>44294.091985292027</v>
      </c>
      <c r="D1400" s="6">
        <v>44295.72146990741</v>
      </c>
      <c r="E1400">
        <v>3</v>
      </c>
      <c r="F1400" s="2">
        <v>44294.216985292027</v>
      </c>
    </row>
    <row r="1401" spans="1:6" x14ac:dyDescent="0.3">
      <c r="A1401">
        <v>31439</v>
      </c>
      <c r="B1401" t="s">
        <v>3</v>
      </c>
      <c r="C1401" s="2">
        <v>44310.75690758547</v>
      </c>
      <c r="D1401" s="6">
        <v>44311.506215277775</v>
      </c>
      <c r="E1401">
        <v>3</v>
      </c>
      <c r="F1401" s="2">
        <v>44310.88190758547</v>
      </c>
    </row>
    <row r="1402" spans="1:6" x14ac:dyDescent="0.3">
      <c r="A1402">
        <v>31449</v>
      </c>
      <c r="B1402" t="s">
        <v>7</v>
      </c>
      <c r="C1402" s="2">
        <v>44309.899989992882</v>
      </c>
      <c r="D1402" s="6">
        <v>44310.602997685186</v>
      </c>
      <c r="E1402">
        <v>0</v>
      </c>
      <c r="F1402" s="2">
        <v>44309.899989992882</v>
      </c>
    </row>
    <row r="1403" spans="1:6" x14ac:dyDescent="0.3">
      <c r="A1403">
        <v>31479</v>
      </c>
      <c r="B1403" t="s">
        <v>3</v>
      </c>
      <c r="C1403" s="2">
        <v>44315.89328789174</v>
      </c>
      <c r="D1403" s="6">
        <v>44316.846064814818</v>
      </c>
      <c r="E1403">
        <v>3</v>
      </c>
      <c r="F1403" s="2">
        <v>44316.01828789174</v>
      </c>
    </row>
    <row r="1404" spans="1:6" x14ac:dyDescent="0.3">
      <c r="A1404">
        <v>31480</v>
      </c>
      <c r="B1404" t="s">
        <v>2</v>
      </c>
      <c r="C1404" s="2">
        <v>44310.495122364671</v>
      </c>
      <c r="D1404" s="6">
        <v>44311.694768518515</v>
      </c>
      <c r="E1404">
        <v>1</v>
      </c>
      <c r="F1404" s="2">
        <v>44310.536789031336</v>
      </c>
    </row>
    <row r="1405" spans="1:6" x14ac:dyDescent="0.3">
      <c r="A1405">
        <v>31487</v>
      </c>
      <c r="B1405" t="s">
        <v>7</v>
      </c>
      <c r="C1405" s="2">
        <v>44342.219945334757</v>
      </c>
      <c r="D1405" s="6">
        <v>44342.723483796297</v>
      </c>
      <c r="E1405">
        <v>0</v>
      </c>
      <c r="F1405" s="2">
        <v>44342.219945334757</v>
      </c>
    </row>
    <row r="1406" spans="1:6" x14ac:dyDescent="0.3">
      <c r="A1406">
        <v>31492</v>
      </c>
      <c r="B1406" t="s">
        <v>2</v>
      </c>
      <c r="C1406" s="2">
        <v>44347.22386014957</v>
      </c>
      <c r="D1406" s="6">
        <v>44347.715798611112</v>
      </c>
      <c r="E1406">
        <v>1</v>
      </c>
      <c r="F1406" s="2">
        <v>44347.265526816234</v>
      </c>
    </row>
    <row r="1407" spans="1:6" x14ac:dyDescent="0.3">
      <c r="A1407">
        <v>31504</v>
      </c>
      <c r="B1407" t="s">
        <v>3</v>
      </c>
      <c r="C1407" s="2">
        <v>44352.657968660969</v>
      </c>
      <c r="D1407" s="6">
        <v>44353.909814814811</v>
      </c>
      <c r="E1407">
        <v>3</v>
      </c>
      <c r="F1407" s="2">
        <v>44352.782968660969</v>
      </c>
    </row>
    <row r="1408" spans="1:6" x14ac:dyDescent="0.3">
      <c r="A1408">
        <v>31520</v>
      </c>
      <c r="B1408" t="s">
        <v>3</v>
      </c>
      <c r="C1408" s="2">
        <v>44405.99398230057</v>
      </c>
      <c r="D1408" s="6">
        <v>44407.397997685184</v>
      </c>
      <c r="E1408">
        <v>3</v>
      </c>
      <c r="F1408" s="2">
        <v>44406.11898230057</v>
      </c>
    </row>
    <row r="1409" spans="1:6" x14ac:dyDescent="0.3">
      <c r="A1409">
        <v>31522</v>
      </c>
      <c r="B1409" t="s">
        <v>5</v>
      </c>
      <c r="C1409" s="2">
        <v>44329.921326103991</v>
      </c>
      <c r="D1409" s="6">
        <v>44330.709733796299</v>
      </c>
      <c r="E1409">
        <v>2</v>
      </c>
      <c r="F1409" s="2">
        <v>44330.004659437327</v>
      </c>
    </row>
    <row r="1410" spans="1:6" x14ac:dyDescent="0.3">
      <c r="A1410">
        <v>31523</v>
      </c>
      <c r="B1410" t="s">
        <v>2</v>
      </c>
      <c r="C1410" s="2">
        <v>44295.718158725067</v>
      </c>
      <c r="D1410" s="6">
        <v>44296.695335648146</v>
      </c>
      <c r="E1410">
        <v>1</v>
      </c>
      <c r="F1410" s="2">
        <v>44295.759825391731</v>
      </c>
    </row>
    <row r="1411" spans="1:6" x14ac:dyDescent="0.3">
      <c r="A1411">
        <v>31551</v>
      </c>
      <c r="B1411" t="s">
        <v>5</v>
      </c>
      <c r="C1411" s="2">
        <v>44374.948345762103</v>
      </c>
      <c r="D1411" s="6">
        <v>44375.913622685184</v>
      </c>
      <c r="E1411">
        <v>2</v>
      </c>
      <c r="F1411" s="2">
        <v>44375.031679095438</v>
      </c>
    </row>
    <row r="1412" spans="1:6" x14ac:dyDescent="0.3">
      <c r="A1412">
        <v>31561</v>
      </c>
      <c r="B1412" t="s">
        <v>5</v>
      </c>
      <c r="C1412" s="2">
        <v>44377.253829131048</v>
      </c>
      <c r="D1412" s="6">
        <v>44377.80196759259</v>
      </c>
      <c r="E1412">
        <v>2</v>
      </c>
      <c r="F1412" s="2">
        <v>44377.337162464384</v>
      </c>
    </row>
    <row r="1413" spans="1:6" x14ac:dyDescent="0.3">
      <c r="A1413">
        <v>31576</v>
      </c>
      <c r="B1413" t="s">
        <v>3</v>
      </c>
      <c r="C1413" s="2">
        <v>44374.315872649568</v>
      </c>
      <c r="D1413" s="6">
        <v>44374.836111111108</v>
      </c>
      <c r="E1413">
        <v>3</v>
      </c>
      <c r="F1413" s="2">
        <v>44374.440872649568</v>
      </c>
    </row>
    <row r="1414" spans="1:6" x14ac:dyDescent="0.3">
      <c r="A1414">
        <v>31624</v>
      </c>
      <c r="B1414" t="s">
        <v>3</v>
      </c>
      <c r="C1414" s="2">
        <v>44295.771144301987</v>
      </c>
      <c r="D1414" s="6">
        <v>44297.679398148146</v>
      </c>
      <c r="E1414">
        <v>3</v>
      </c>
      <c r="F1414" s="2">
        <v>44295.896144301987</v>
      </c>
    </row>
    <row r="1415" spans="1:6" x14ac:dyDescent="0.3">
      <c r="A1415">
        <v>31650</v>
      </c>
      <c r="B1415" t="s">
        <v>12</v>
      </c>
      <c r="C1415" s="2">
        <v>44309.85097610399</v>
      </c>
      <c r="D1415" s="6">
        <v>44310.598483796297</v>
      </c>
      <c r="E1415">
        <v>7</v>
      </c>
      <c r="F1415" s="2">
        <v>44310.142642770654</v>
      </c>
    </row>
    <row r="1416" spans="1:6" x14ac:dyDescent="0.3">
      <c r="A1416">
        <v>31658</v>
      </c>
      <c r="B1416" t="s">
        <v>3</v>
      </c>
      <c r="C1416" s="2">
        <v>44311.843957585472</v>
      </c>
      <c r="D1416" s="6">
        <v>44312.60496527778</v>
      </c>
      <c r="E1416">
        <v>3</v>
      </c>
      <c r="F1416" s="2">
        <v>44311.968957585472</v>
      </c>
    </row>
    <row r="1417" spans="1:6" x14ac:dyDescent="0.3">
      <c r="A1417">
        <v>31679</v>
      </c>
      <c r="B1417" t="s">
        <v>2</v>
      </c>
      <c r="C1417" s="2">
        <v>44330.042255733621</v>
      </c>
      <c r="D1417" s="6">
        <v>44330.819363425922</v>
      </c>
      <c r="E1417">
        <v>1</v>
      </c>
      <c r="F1417" s="2">
        <v>44330.083922400285</v>
      </c>
    </row>
    <row r="1418" spans="1:6" x14ac:dyDescent="0.3">
      <c r="A1418">
        <v>31680</v>
      </c>
      <c r="B1418" t="s">
        <v>2</v>
      </c>
      <c r="C1418" s="2">
        <v>44372.721913105415</v>
      </c>
      <c r="D1418" s="6">
        <v>44373.961759259262</v>
      </c>
      <c r="E1418">
        <v>1</v>
      </c>
      <c r="F1418" s="2">
        <v>44372.76357977208</v>
      </c>
    </row>
    <row r="1419" spans="1:6" x14ac:dyDescent="0.3">
      <c r="A1419">
        <v>31697</v>
      </c>
      <c r="B1419" t="s">
        <v>8</v>
      </c>
      <c r="C1419" s="2">
        <v>44435.432678846155</v>
      </c>
      <c r="D1419" s="6">
        <v>44436.610625000001</v>
      </c>
      <c r="E1419">
        <v>5</v>
      </c>
      <c r="F1419" s="2">
        <v>44435.641012179491</v>
      </c>
    </row>
    <row r="1420" spans="1:6" x14ac:dyDescent="0.3">
      <c r="A1420">
        <v>31816</v>
      </c>
      <c r="B1420" t="s">
        <v>2</v>
      </c>
      <c r="C1420" s="2">
        <v>44344.549600641025</v>
      </c>
      <c r="D1420" s="6">
        <v>44345.267708333333</v>
      </c>
      <c r="E1420">
        <v>1</v>
      </c>
      <c r="F1420" s="2">
        <v>44344.591267307689</v>
      </c>
    </row>
    <row r="1421" spans="1:6" x14ac:dyDescent="0.3">
      <c r="A1421">
        <v>31825</v>
      </c>
      <c r="B1421" t="s">
        <v>5</v>
      </c>
      <c r="C1421" s="2">
        <v>44296.277823575496</v>
      </c>
      <c r="D1421" s="6">
        <v>44296.772662037038</v>
      </c>
      <c r="E1421">
        <v>2</v>
      </c>
      <c r="F1421" s="2">
        <v>44296.361156908832</v>
      </c>
    </row>
    <row r="1422" spans="1:6" x14ac:dyDescent="0.3">
      <c r="A1422">
        <v>31842</v>
      </c>
      <c r="B1422" t="s">
        <v>10</v>
      </c>
      <c r="C1422" s="2">
        <v>44340.000540170935</v>
      </c>
      <c r="D1422" s="6">
        <v>44341.390555555554</v>
      </c>
      <c r="E1422">
        <v>9</v>
      </c>
      <c r="F1422" s="2">
        <v>44340.375540170935</v>
      </c>
    </row>
    <row r="1423" spans="1:6" x14ac:dyDescent="0.3">
      <c r="A1423">
        <v>31860</v>
      </c>
      <c r="B1423" t="s">
        <v>3</v>
      </c>
      <c r="C1423" s="2">
        <v>44302.56904490741</v>
      </c>
      <c r="D1423" s="6">
        <v>44302.603344907409</v>
      </c>
      <c r="E1423">
        <v>3</v>
      </c>
      <c r="F1423" s="2">
        <v>44302.69404490741</v>
      </c>
    </row>
    <row r="1424" spans="1:6" x14ac:dyDescent="0.3">
      <c r="A1424">
        <v>31865</v>
      </c>
      <c r="B1424" t="s">
        <v>18</v>
      </c>
      <c r="C1424" s="2">
        <v>44340.439276103985</v>
      </c>
      <c r="D1424" s="6">
        <v>44341.195983796293</v>
      </c>
      <c r="E1424">
        <v>-4</v>
      </c>
      <c r="F1424" s="2" t="e">
        <v>#NUM!</v>
      </c>
    </row>
    <row r="1425" spans="1:6" x14ac:dyDescent="0.3">
      <c r="A1425">
        <v>31868</v>
      </c>
      <c r="B1425" t="s">
        <v>2</v>
      </c>
      <c r="C1425" s="2">
        <v>44341.948951032762</v>
      </c>
      <c r="D1425" s="6">
        <v>44343.647835648146</v>
      </c>
      <c r="E1425">
        <v>1</v>
      </c>
      <c r="F1425" s="2">
        <v>44341.990617699426</v>
      </c>
    </row>
    <row r="1426" spans="1:6" x14ac:dyDescent="0.3">
      <c r="A1426">
        <v>31873</v>
      </c>
      <c r="B1426" t="s">
        <v>7</v>
      </c>
      <c r="C1426" s="2">
        <v>44428.735999999997</v>
      </c>
      <c r="D1426" s="6" t="e">
        <v>#N/A</v>
      </c>
      <c r="E1426">
        <v>0</v>
      </c>
      <c r="F1426" s="2">
        <v>44428.735999999997</v>
      </c>
    </row>
    <row r="1427" spans="1:6" x14ac:dyDescent="0.3">
      <c r="A1427">
        <v>31891</v>
      </c>
      <c r="B1427" t="s">
        <v>2</v>
      </c>
      <c r="C1427" s="2">
        <v>44344.507659650997</v>
      </c>
      <c r="D1427" s="6">
        <v>44345.515636574077</v>
      </c>
      <c r="E1427">
        <v>1</v>
      </c>
      <c r="F1427" s="2">
        <v>44344.549326317661</v>
      </c>
    </row>
    <row r="1428" spans="1:6" x14ac:dyDescent="0.3">
      <c r="A1428">
        <v>31970</v>
      </c>
      <c r="B1428" t="s">
        <v>3</v>
      </c>
      <c r="C1428" s="2">
        <v>44313.569993376062</v>
      </c>
      <c r="D1428" s="6">
        <v>44315.425347222219</v>
      </c>
      <c r="E1428">
        <v>3</v>
      </c>
      <c r="F1428" s="2">
        <v>44313.694993376062</v>
      </c>
    </row>
    <row r="1429" spans="1:6" x14ac:dyDescent="0.3">
      <c r="A1429">
        <v>31980</v>
      </c>
      <c r="B1429" t="s">
        <v>2</v>
      </c>
      <c r="C1429" s="2">
        <v>44318.281999999999</v>
      </c>
      <c r="D1429" s="6" t="e">
        <v>#N/A</v>
      </c>
      <c r="E1429">
        <v>1</v>
      </c>
      <c r="F1429" s="2">
        <v>44318.323666666663</v>
      </c>
    </row>
    <row r="1430" spans="1:6" x14ac:dyDescent="0.3">
      <c r="A1430">
        <v>31988</v>
      </c>
      <c r="B1430" t="s">
        <v>2</v>
      </c>
      <c r="C1430" s="2">
        <v>44290.109115918807</v>
      </c>
      <c r="D1430" s="6">
        <v>44290.833923611113</v>
      </c>
      <c r="E1430">
        <v>1</v>
      </c>
      <c r="F1430" s="2">
        <v>44290.150782585471</v>
      </c>
    </row>
    <row r="1431" spans="1:6" x14ac:dyDescent="0.3">
      <c r="A1431">
        <v>32010</v>
      </c>
      <c r="B1431" t="s">
        <v>5</v>
      </c>
      <c r="C1431" s="2">
        <v>44372.604705947298</v>
      </c>
      <c r="D1431" s="6">
        <v>44373.528182870374</v>
      </c>
      <c r="E1431">
        <v>2</v>
      </c>
      <c r="F1431" s="2">
        <v>44372.688039280634</v>
      </c>
    </row>
    <row r="1432" spans="1:6" x14ac:dyDescent="0.3">
      <c r="A1432">
        <v>32030</v>
      </c>
      <c r="B1432" t="s">
        <v>2</v>
      </c>
      <c r="C1432" s="2">
        <v>44372.709840206553</v>
      </c>
      <c r="D1432" s="6">
        <v>44373.654317129629</v>
      </c>
      <c r="E1432">
        <v>1</v>
      </c>
      <c r="F1432" s="2">
        <v>44372.751506873217</v>
      </c>
    </row>
    <row r="1433" spans="1:6" x14ac:dyDescent="0.3">
      <c r="A1433">
        <v>32086</v>
      </c>
      <c r="B1433" t="s">
        <v>3</v>
      </c>
      <c r="C1433" s="2">
        <v>44308.726532015673</v>
      </c>
      <c r="D1433" s="6">
        <v>44310.854155092595</v>
      </c>
      <c r="E1433">
        <v>3</v>
      </c>
      <c r="F1433" s="2">
        <v>44308.851532015673</v>
      </c>
    </row>
    <row r="1434" spans="1:6" x14ac:dyDescent="0.3">
      <c r="A1434">
        <v>32092</v>
      </c>
      <c r="B1434" t="s">
        <v>18</v>
      </c>
      <c r="C1434" s="2">
        <v>44372.288887428775</v>
      </c>
      <c r="D1434" s="6">
        <v>44373.212164351855</v>
      </c>
      <c r="E1434">
        <v>-4</v>
      </c>
      <c r="F1434" s="2" t="e">
        <v>#NUM!</v>
      </c>
    </row>
    <row r="1435" spans="1:6" x14ac:dyDescent="0.3">
      <c r="A1435">
        <v>32100</v>
      </c>
      <c r="B1435" t="s">
        <v>4</v>
      </c>
      <c r="C1435" s="2">
        <v>44338.145768269234</v>
      </c>
      <c r="D1435" s="6">
        <v>44338.4059375</v>
      </c>
      <c r="E1435">
        <v>11</v>
      </c>
      <c r="F1435" s="2">
        <v>44338.60410160257</v>
      </c>
    </row>
    <row r="1436" spans="1:6" x14ac:dyDescent="0.3">
      <c r="A1436">
        <v>32146</v>
      </c>
      <c r="B1436" t="s">
        <v>2</v>
      </c>
      <c r="C1436" s="2">
        <v>44432.457999999999</v>
      </c>
      <c r="D1436" s="6" t="e">
        <v>#N/A</v>
      </c>
      <c r="E1436">
        <v>1</v>
      </c>
      <c r="F1436" s="2">
        <v>44432.499666666663</v>
      </c>
    </row>
    <row r="1437" spans="1:6" x14ac:dyDescent="0.3">
      <c r="A1437">
        <v>32149</v>
      </c>
      <c r="B1437" t="s">
        <v>2</v>
      </c>
      <c r="C1437" s="2">
        <v>44343.713943696588</v>
      </c>
      <c r="D1437" s="6">
        <v>44344.50545138889</v>
      </c>
      <c r="E1437">
        <v>1</v>
      </c>
      <c r="F1437" s="2">
        <v>44343.755610363252</v>
      </c>
    </row>
    <row r="1438" spans="1:6" x14ac:dyDescent="0.3">
      <c r="A1438">
        <v>32169</v>
      </c>
      <c r="B1438" t="s">
        <v>7</v>
      </c>
      <c r="C1438" s="2">
        <v>44316.197334686607</v>
      </c>
      <c r="D1438" s="6">
        <v>44316.686273148145</v>
      </c>
      <c r="E1438">
        <v>0</v>
      </c>
      <c r="F1438" s="2">
        <v>44316.197334686607</v>
      </c>
    </row>
    <row r="1439" spans="1:6" x14ac:dyDescent="0.3">
      <c r="A1439">
        <v>32194</v>
      </c>
      <c r="B1439" t="s">
        <v>2</v>
      </c>
      <c r="C1439" s="2">
        <v>44373.212264458693</v>
      </c>
      <c r="D1439" s="6">
        <v>44374.888449074075</v>
      </c>
      <c r="E1439">
        <v>1</v>
      </c>
      <c r="F1439" s="2">
        <v>44373.253931125357</v>
      </c>
    </row>
    <row r="1440" spans="1:6" x14ac:dyDescent="0.3">
      <c r="A1440">
        <v>32196</v>
      </c>
      <c r="B1440" t="s">
        <v>2</v>
      </c>
      <c r="C1440" s="2">
        <v>44289.93</v>
      </c>
      <c r="D1440" s="6" t="e">
        <v>#N/A</v>
      </c>
      <c r="E1440">
        <v>1</v>
      </c>
      <c r="F1440" s="2">
        <v>44289.971666666665</v>
      </c>
    </row>
    <row r="1441" spans="1:6" x14ac:dyDescent="0.3">
      <c r="A1441">
        <v>32199</v>
      </c>
      <c r="B1441" t="s">
        <v>2</v>
      </c>
      <c r="C1441" s="2">
        <v>44373.201069159542</v>
      </c>
      <c r="D1441" s="6">
        <v>44373.90997685185</v>
      </c>
      <c r="E1441">
        <v>1</v>
      </c>
      <c r="F1441" s="2">
        <v>44373.242735826207</v>
      </c>
    </row>
    <row r="1442" spans="1:6" x14ac:dyDescent="0.3">
      <c r="A1442">
        <v>32255</v>
      </c>
      <c r="B1442" t="s">
        <v>5</v>
      </c>
      <c r="C1442" s="2">
        <v>44374.519597507126</v>
      </c>
      <c r="D1442" s="6">
        <v>44376.839189814818</v>
      </c>
      <c r="E1442">
        <v>2</v>
      </c>
      <c r="F1442" s="2">
        <v>44374.602930840461</v>
      </c>
    </row>
    <row r="1443" spans="1:6" x14ac:dyDescent="0.3">
      <c r="A1443">
        <v>32275</v>
      </c>
      <c r="B1443" t="s">
        <v>3</v>
      </c>
      <c r="C1443" s="2">
        <v>44307.92487795584</v>
      </c>
      <c r="D1443" s="6">
        <v>44308.634085648147</v>
      </c>
      <c r="E1443">
        <v>3</v>
      </c>
      <c r="F1443" s="2">
        <v>44308.04987795584</v>
      </c>
    </row>
    <row r="1444" spans="1:6" x14ac:dyDescent="0.3">
      <c r="A1444">
        <v>32299</v>
      </c>
      <c r="B1444" t="s">
        <v>3</v>
      </c>
      <c r="C1444" s="2">
        <v>44309.051483226496</v>
      </c>
      <c r="D1444" s="6">
        <v>44310.488298611112</v>
      </c>
      <c r="E1444">
        <v>3</v>
      </c>
      <c r="F1444" s="2">
        <v>44309.176483226496</v>
      </c>
    </row>
    <row r="1445" spans="1:6" x14ac:dyDescent="0.3">
      <c r="A1445">
        <v>32300</v>
      </c>
      <c r="B1445" t="s">
        <v>2</v>
      </c>
      <c r="C1445" s="2">
        <v>44309.219611680914</v>
      </c>
      <c r="D1445" s="6">
        <v>44310.893796296295</v>
      </c>
      <c r="E1445">
        <v>1</v>
      </c>
      <c r="F1445" s="2">
        <v>44309.261278347578</v>
      </c>
    </row>
    <row r="1446" spans="1:6" x14ac:dyDescent="0.3">
      <c r="A1446">
        <v>32345</v>
      </c>
      <c r="B1446" t="s">
        <v>6</v>
      </c>
      <c r="C1446" s="2">
        <v>44401.603185149572</v>
      </c>
      <c r="D1446" s="6">
        <v>44402.113923611112</v>
      </c>
      <c r="E1446">
        <v>4</v>
      </c>
      <c r="F1446" s="2">
        <v>44401.769851816236</v>
      </c>
    </row>
    <row r="1447" spans="1:6" x14ac:dyDescent="0.3">
      <c r="A1447">
        <v>32350</v>
      </c>
      <c r="B1447" t="s">
        <v>2</v>
      </c>
      <c r="C1447" s="2">
        <v>44322.136146723649</v>
      </c>
      <c r="D1447" s="6">
        <v>44322.597685185188</v>
      </c>
      <c r="E1447">
        <v>1</v>
      </c>
      <c r="F1447" s="2">
        <v>44322.177813390314</v>
      </c>
    </row>
    <row r="1448" spans="1:6" x14ac:dyDescent="0.3">
      <c r="A1448">
        <v>32369</v>
      </c>
      <c r="B1448" t="s">
        <v>7</v>
      </c>
      <c r="C1448" s="2">
        <v>44310.349110612537</v>
      </c>
      <c r="D1448" s="6">
        <v>44310.888449074075</v>
      </c>
      <c r="E1448">
        <v>0</v>
      </c>
      <c r="F1448" s="2">
        <v>44310.349110612537</v>
      </c>
    </row>
    <row r="1449" spans="1:6" x14ac:dyDescent="0.3">
      <c r="A1449">
        <v>32372</v>
      </c>
      <c r="B1449" t="s">
        <v>12</v>
      </c>
      <c r="C1449" s="2">
        <v>44344.47844113248</v>
      </c>
      <c r="D1449" s="6">
        <v>44345.449618055558</v>
      </c>
      <c r="E1449">
        <v>7</v>
      </c>
      <c r="F1449" s="2">
        <v>44344.770107799144</v>
      </c>
    </row>
    <row r="1450" spans="1:6" x14ac:dyDescent="0.3">
      <c r="A1450">
        <v>32398</v>
      </c>
      <c r="B1450" t="s">
        <v>13</v>
      </c>
      <c r="C1450" s="2">
        <v>44372.399720904563</v>
      </c>
      <c r="D1450" s="6">
        <v>44374.483043981483</v>
      </c>
      <c r="E1450">
        <v>-5</v>
      </c>
      <c r="F1450" s="2" t="e">
        <v>#NUM!</v>
      </c>
    </row>
    <row r="1451" spans="1:6" x14ac:dyDescent="0.3">
      <c r="A1451">
        <v>32413</v>
      </c>
      <c r="B1451" t="s">
        <v>12</v>
      </c>
      <c r="C1451" s="2">
        <v>44314.305402920232</v>
      </c>
      <c r="D1451" s="6">
        <v>44315.460949074077</v>
      </c>
      <c r="E1451">
        <v>7</v>
      </c>
      <c r="F1451" s="2">
        <v>44314.597069586896</v>
      </c>
    </row>
    <row r="1452" spans="1:6" x14ac:dyDescent="0.3">
      <c r="A1452">
        <v>32415</v>
      </c>
      <c r="B1452" t="s">
        <v>7</v>
      </c>
      <c r="C1452" s="2">
        <v>44390.46813486467</v>
      </c>
      <c r="D1452" s="6">
        <v>44391.642581018517</v>
      </c>
      <c r="E1452">
        <v>0</v>
      </c>
      <c r="F1452" s="2">
        <v>44390.46813486467</v>
      </c>
    </row>
    <row r="1453" spans="1:6" x14ac:dyDescent="0.3">
      <c r="A1453">
        <v>32464</v>
      </c>
      <c r="B1453" t="s">
        <v>9</v>
      </c>
      <c r="C1453" s="2">
        <v>44390.233106837608</v>
      </c>
      <c r="D1453" s="6">
        <v>44391.654722222222</v>
      </c>
      <c r="E1453">
        <v>6</v>
      </c>
      <c r="F1453" s="2">
        <v>44390.483106837608</v>
      </c>
    </row>
    <row r="1454" spans="1:6" x14ac:dyDescent="0.3">
      <c r="A1454">
        <v>32478</v>
      </c>
      <c r="B1454" t="s">
        <v>11</v>
      </c>
      <c r="C1454" s="2">
        <v>44311.008064031339</v>
      </c>
      <c r="D1454" s="6">
        <v>44312.243310185186</v>
      </c>
      <c r="E1454">
        <v>-7</v>
      </c>
      <c r="F1454" s="2" t="e">
        <v>#NUM!</v>
      </c>
    </row>
    <row r="1455" spans="1:6" x14ac:dyDescent="0.3">
      <c r="A1455">
        <v>32484</v>
      </c>
      <c r="B1455" t="s">
        <v>7</v>
      </c>
      <c r="C1455" s="2">
        <v>44373.640535113955</v>
      </c>
      <c r="D1455" s="6">
        <v>44374.653912037036</v>
      </c>
      <c r="E1455">
        <v>0</v>
      </c>
      <c r="F1455" s="2">
        <v>44373.640535113955</v>
      </c>
    </row>
    <row r="1456" spans="1:6" x14ac:dyDescent="0.3">
      <c r="A1456">
        <v>32529</v>
      </c>
      <c r="B1456" t="s">
        <v>8</v>
      </c>
      <c r="C1456" s="2">
        <v>44346.251703169517</v>
      </c>
      <c r="D1456" s="6">
        <v>44347.222280092596</v>
      </c>
      <c r="E1456">
        <v>5</v>
      </c>
      <c r="F1456" s="2">
        <v>44346.460036502853</v>
      </c>
    </row>
    <row r="1457" spans="1:6" x14ac:dyDescent="0.3">
      <c r="A1457">
        <v>32530</v>
      </c>
      <c r="B1457" t="s">
        <v>9</v>
      </c>
      <c r="C1457" s="2">
        <v>44312.652587678065</v>
      </c>
      <c r="D1457" s="6">
        <v>44313.380995370368</v>
      </c>
      <c r="E1457">
        <v>6</v>
      </c>
      <c r="F1457" s="2">
        <v>44312.902587678065</v>
      </c>
    </row>
    <row r="1458" spans="1:6" x14ac:dyDescent="0.3">
      <c r="A1458">
        <v>32545</v>
      </c>
      <c r="B1458" t="s">
        <v>5</v>
      </c>
      <c r="C1458" s="2">
        <v>44371.957616381769</v>
      </c>
      <c r="D1458" s="6">
        <v>44372.717824074076</v>
      </c>
      <c r="E1458">
        <v>2</v>
      </c>
      <c r="F1458" s="2">
        <v>44372.040949715105</v>
      </c>
    </row>
    <row r="1459" spans="1:6" x14ac:dyDescent="0.3">
      <c r="A1459">
        <v>32584</v>
      </c>
      <c r="B1459" t="s">
        <v>3</v>
      </c>
      <c r="C1459" s="2">
        <v>44346.791234437325</v>
      </c>
      <c r="D1459" s="6">
        <v>44347.52244212963</v>
      </c>
      <c r="E1459">
        <v>3</v>
      </c>
      <c r="F1459" s="2">
        <v>44346.916234437325</v>
      </c>
    </row>
    <row r="1460" spans="1:6" x14ac:dyDescent="0.3">
      <c r="A1460">
        <v>32596</v>
      </c>
      <c r="B1460" t="s">
        <v>5</v>
      </c>
      <c r="C1460" s="2">
        <v>44360.496296652418</v>
      </c>
      <c r="D1460" s="6">
        <v>44361.903912037036</v>
      </c>
      <c r="E1460">
        <v>2</v>
      </c>
      <c r="F1460" s="2">
        <v>44360.579629985754</v>
      </c>
    </row>
    <row r="1461" spans="1:6" x14ac:dyDescent="0.3">
      <c r="A1461">
        <v>32619</v>
      </c>
      <c r="B1461" t="s">
        <v>2</v>
      </c>
      <c r="C1461" s="2">
        <v>44379.909</v>
      </c>
      <c r="D1461" s="6" t="e">
        <v>#N/A</v>
      </c>
      <c r="E1461">
        <v>1</v>
      </c>
      <c r="F1461" s="2">
        <v>44379.950666666664</v>
      </c>
    </row>
    <row r="1462" spans="1:6" x14ac:dyDescent="0.3">
      <c r="A1462">
        <v>32626</v>
      </c>
      <c r="B1462" t="s">
        <v>2</v>
      </c>
      <c r="C1462" s="2">
        <v>44376.78345270655</v>
      </c>
      <c r="D1462" s="6">
        <v>44377.727129629631</v>
      </c>
      <c r="E1462">
        <v>1</v>
      </c>
      <c r="F1462" s="2">
        <v>44376.825119373214</v>
      </c>
    </row>
    <row r="1463" spans="1:6" x14ac:dyDescent="0.3">
      <c r="A1463">
        <v>32656</v>
      </c>
      <c r="B1463" t="s">
        <v>17</v>
      </c>
      <c r="C1463" s="2">
        <v>44345.652108974355</v>
      </c>
      <c r="D1463" s="6">
        <v>44346.415416666663</v>
      </c>
      <c r="E1463">
        <v>-8</v>
      </c>
      <c r="F1463" s="2" t="e">
        <v>#NUM!</v>
      </c>
    </row>
    <row r="1464" spans="1:6" x14ac:dyDescent="0.3">
      <c r="A1464">
        <v>32668</v>
      </c>
      <c r="B1464" t="s">
        <v>13</v>
      </c>
      <c r="C1464" s="2">
        <v>44295.610217094021</v>
      </c>
      <c r="D1464" s="6">
        <v>44296.113055555557</v>
      </c>
      <c r="E1464">
        <v>-5</v>
      </c>
      <c r="F1464" s="2" t="e">
        <v>#NUM!</v>
      </c>
    </row>
    <row r="1465" spans="1:6" x14ac:dyDescent="0.3">
      <c r="A1465">
        <v>32670</v>
      </c>
      <c r="B1465" t="s">
        <v>2</v>
      </c>
      <c r="C1465" s="2">
        <v>44323.0051857906</v>
      </c>
      <c r="D1465" s="6">
        <v>44324.231631944444</v>
      </c>
      <c r="E1465">
        <v>1</v>
      </c>
      <c r="F1465" s="2">
        <v>44323.046852457264</v>
      </c>
    </row>
    <row r="1466" spans="1:6" x14ac:dyDescent="0.3">
      <c r="A1466">
        <v>32671</v>
      </c>
      <c r="B1466" t="s">
        <v>2</v>
      </c>
      <c r="C1466" s="2">
        <v>44337.038224715099</v>
      </c>
      <c r="D1466" s="6">
        <v>44337.780532407407</v>
      </c>
      <c r="E1466">
        <v>1</v>
      </c>
      <c r="F1466" s="2">
        <v>44337.079891381763</v>
      </c>
    </row>
    <row r="1467" spans="1:6" x14ac:dyDescent="0.3">
      <c r="A1467">
        <v>32715</v>
      </c>
      <c r="B1467" t="s">
        <v>2</v>
      </c>
      <c r="C1467" s="2">
        <v>44313.962421225071</v>
      </c>
      <c r="D1467" s="6">
        <v>44314.929398148146</v>
      </c>
      <c r="E1467">
        <v>1</v>
      </c>
      <c r="F1467" s="2">
        <v>44314.004087891735</v>
      </c>
    </row>
    <row r="1468" spans="1:6" x14ac:dyDescent="0.3">
      <c r="A1468">
        <v>32719</v>
      </c>
      <c r="B1468" t="s">
        <v>8</v>
      </c>
      <c r="C1468" s="2">
        <v>44388.679925142453</v>
      </c>
      <c r="D1468" s="6">
        <v>44389.880671296298</v>
      </c>
      <c r="E1468">
        <v>5</v>
      </c>
      <c r="F1468" s="2">
        <v>44388.888258475788</v>
      </c>
    </row>
    <row r="1469" spans="1:6" x14ac:dyDescent="0.3">
      <c r="A1469">
        <v>32728</v>
      </c>
      <c r="B1469" t="s">
        <v>2</v>
      </c>
      <c r="C1469" s="2">
        <v>44342.437950676642</v>
      </c>
      <c r="D1469" s="6">
        <v>44342.735219907408</v>
      </c>
      <c r="E1469">
        <v>1</v>
      </c>
      <c r="F1469" s="2">
        <v>44342.479617343306</v>
      </c>
    </row>
    <row r="1470" spans="1:6" x14ac:dyDescent="0.3">
      <c r="A1470">
        <v>32749</v>
      </c>
      <c r="B1470" t="s">
        <v>7</v>
      </c>
      <c r="C1470" s="2">
        <v>44340.941815918806</v>
      </c>
      <c r="D1470" s="6">
        <v>44341.708923611113</v>
      </c>
      <c r="E1470">
        <v>0</v>
      </c>
      <c r="F1470" s="2">
        <v>44340.941815918806</v>
      </c>
    </row>
    <row r="1471" spans="1:6" x14ac:dyDescent="0.3">
      <c r="A1471">
        <v>32772</v>
      </c>
      <c r="B1471" t="s">
        <v>2</v>
      </c>
      <c r="C1471" s="2">
        <v>44297.839845762108</v>
      </c>
      <c r="D1471" s="6">
        <v>44298.788622685184</v>
      </c>
      <c r="E1471">
        <v>1</v>
      </c>
      <c r="F1471" s="2">
        <v>44297.881512428772</v>
      </c>
    </row>
    <row r="1472" spans="1:6" x14ac:dyDescent="0.3">
      <c r="A1472">
        <v>32844</v>
      </c>
      <c r="B1472" t="s">
        <v>2</v>
      </c>
      <c r="C1472" s="2">
        <v>44344.832315669511</v>
      </c>
      <c r="D1472" s="6">
        <v>44345.795092592591</v>
      </c>
      <c r="E1472">
        <v>1</v>
      </c>
      <c r="F1472" s="2">
        <v>44344.873982336176</v>
      </c>
    </row>
    <row r="1473" spans="1:6" x14ac:dyDescent="0.3">
      <c r="A1473">
        <v>32886</v>
      </c>
      <c r="B1473" t="s">
        <v>7</v>
      </c>
      <c r="C1473" s="2">
        <v>44319.917783262106</v>
      </c>
      <c r="D1473" s="6">
        <v>44320.854560185187</v>
      </c>
      <c r="E1473">
        <v>0</v>
      </c>
      <c r="F1473" s="2">
        <v>44319.917783262106</v>
      </c>
    </row>
    <row r="1474" spans="1:6" x14ac:dyDescent="0.3">
      <c r="A1474">
        <v>32900</v>
      </c>
      <c r="B1474" t="s">
        <v>5</v>
      </c>
      <c r="C1474" s="2">
        <v>44404.145283974358</v>
      </c>
      <c r="D1474" s="6">
        <v>44404.902291666665</v>
      </c>
      <c r="E1474">
        <v>2</v>
      </c>
      <c r="F1474" s="2">
        <v>44404.228617307694</v>
      </c>
    </row>
    <row r="1475" spans="1:6" x14ac:dyDescent="0.3">
      <c r="A1475">
        <v>32924</v>
      </c>
      <c r="B1475" t="s">
        <v>2</v>
      </c>
      <c r="C1475" s="2">
        <v>44355.567424145294</v>
      </c>
      <c r="D1475" s="6">
        <v>44357.675347222219</v>
      </c>
      <c r="E1475">
        <v>1</v>
      </c>
      <c r="F1475" s="2">
        <v>44355.609090811959</v>
      </c>
    </row>
    <row r="1476" spans="1:6" x14ac:dyDescent="0.3">
      <c r="A1476">
        <v>32947</v>
      </c>
      <c r="B1476" t="s">
        <v>5</v>
      </c>
      <c r="C1476" s="2">
        <v>44307.358050142451</v>
      </c>
      <c r="D1476" s="6">
        <v>44308.518796296295</v>
      </c>
      <c r="E1476">
        <v>2</v>
      </c>
      <c r="F1476" s="2">
        <v>44307.441383475787</v>
      </c>
    </row>
    <row r="1477" spans="1:6" x14ac:dyDescent="0.3">
      <c r="A1477">
        <v>32970</v>
      </c>
      <c r="B1477" t="s">
        <v>5</v>
      </c>
      <c r="C1477" s="2">
        <v>44297.504456623938</v>
      </c>
      <c r="D1477" s="6">
        <v>44298.69840277778</v>
      </c>
      <c r="E1477">
        <v>2</v>
      </c>
      <c r="F1477" s="2">
        <v>44297.587789957273</v>
      </c>
    </row>
    <row r="1478" spans="1:6" x14ac:dyDescent="0.3">
      <c r="A1478">
        <v>32980</v>
      </c>
      <c r="B1478" t="s">
        <v>13</v>
      </c>
      <c r="C1478" s="2">
        <v>44355.606857834755</v>
      </c>
      <c r="D1478" s="6">
        <v>44356.143796296295</v>
      </c>
      <c r="E1478">
        <v>-5</v>
      </c>
      <c r="F1478" s="2" t="e">
        <v>#NUM!</v>
      </c>
    </row>
    <row r="1479" spans="1:6" x14ac:dyDescent="0.3">
      <c r="A1479">
        <v>33019</v>
      </c>
      <c r="B1479" t="s">
        <v>2</v>
      </c>
      <c r="C1479" s="2">
        <v>44301.572904843306</v>
      </c>
      <c r="D1479" s="6">
        <v>44301.856574074074</v>
      </c>
      <c r="E1479">
        <v>1</v>
      </c>
      <c r="F1479" s="2">
        <v>44301.61457150997</v>
      </c>
    </row>
    <row r="1480" spans="1:6" x14ac:dyDescent="0.3">
      <c r="A1480">
        <v>33028</v>
      </c>
      <c r="B1480" t="s">
        <v>6</v>
      </c>
      <c r="C1480" s="2">
        <v>44304.737316595441</v>
      </c>
      <c r="D1480" s="6">
        <v>44305.687893518516</v>
      </c>
      <c r="E1480">
        <v>4</v>
      </c>
      <c r="F1480" s="2">
        <v>44304.903983262106</v>
      </c>
    </row>
    <row r="1481" spans="1:6" x14ac:dyDescent="0.3">
      <c r="A1481">
        <v>33043</v>
      </c>
      <c r="B1481" t="s">
        <v>14</v>
      </c>
      <c r="C1481" s="2">
        <v>44342.631274430205</v>
      </c>
      <c r="D1481" s="6">
        <v>44344.089189814818</v>
      </c>
      <c r="E1481">
        <v>12</v>
      </c>
      <c r="F1481" s="2">
        <v>44343.131274430205</v>
      </c>
    </row>
    <row r="1482" spans="1:6" x14ac:dyDescent="0.3">
      <c r="A1482">
        <v>33062</v>
      </c>
      <c r="B1482" t="s">
        <v>2</v>
      </c>
      <c r="C1482" s="2">
        <v>44309.733530413097</v>
      </c>
      <c r="D1482" s="6">
        <v>44311.579884259256</v>
      </c>
      <c r="E1482">
        <v>1</v>
      </c>
      <c r="F1482" s="2">
        <v>44309.775197079762</v>
      </c>
    </row>
    <row r="1483" spans="1:6" x14ac:dyDescent="0.3">
      <c r="A1483">
        <v>33075</v>
      </c>
      <c r="B1483" t="s">
        <v>5</v>
      </c>
      <c r="C1483" s="2">
        <v>44345.644892272088</v>
      </c>
      <c r="D1483" s="6">
        <v>44346.826238425929</v>
      </c>
      <c r="E1483">
        <v>2</v>
      </c>
      <c r="F1483" s="2">
        <v>44345.728225605424</v>
      </c>
    </row>
    <row r="1484" spans="1:6" x14ac:dyDescent="0.3">
      <c r="A1484">
        <v>33091</v>
      </c>
      <c r="B1484" t="s">
        <v>5</v>
      </c>
      <c r="C1484" s="2">
        <v>44384.694973468664</v>
      </c>
      <c r="D1484" s="6">
        <v>44386.557627314818</v>
      </c>
      <c r="E1484">
        <v>2</v>
      </c>
      <c r="F1484" s="2">
        <v>44384.778306802</v>
      </c>
    </row>
    <row r="1485" spans="1:6" x14ac:dyDescent="0.3">
      <c r="A1485">
        <v>33128</v>
      </c>
      <c r="B1485" t="s">
        <v>2</v>
      </c>
      <c r="C1485" s="2">
        <v>44307.828566844735</v>
      </c>
      <c r="D1485" s="6">
        <v>44308.58797453704</v>
      </c>
      <c r="E1485">
        <v>1</v>
      </c>
      <c r="F1485" s="2">
        <v>44307.870233511399</v>
      </c>
    </row>
    <row r="1486" spans="1:6" x14ac:dyDescent="0.3">
      <c r="A1486">
        <v>33132</v>
      </c>
      <c r="B1486" t="s">
        <v>17</v>
      </c>
      <c r="C1486" s="2">
        <v>44374.670954843314</v>
      </c>
      <c r="D1486" s="6">
        <v>44374.967824074076</v>
      </c>
      <c r="E1486">
        <v>-8</v>
      </c>
      <c r="F1486" s="2" t="e">
        <v>#NUM!</v>
      </c>
    </row>
    <row r="1487" spans="1:6" x14ac:dyDescent="0.3">
      <c r="A1487">
        <v>33142</v>
      </c>
      <c r="B1487" t="s">
        <v>7</v>
      </c>
      <c r="C1487" s="2">
        <v>44308.155934686605</v>
      </c>
      <c r="D1487" s="6">
        <v>44308.686273148145</v>
      </c>
      <c r="E1487">
        <v>0</v>
      </c>
      <c r="F1487" s="2">
        <v>44308.155934686605</v>
      </c>
    </row>
    <row r="1488" spans="1:6" x14ac:dyDescent="0.3">
      <c r="A1488">
        <v>33145</v>
      </c>
      <c r="B1488" t="s">
        <v>2</v>
      </c>
      <c r="C1488" s="2">
        <v>44315.46558262108</v>
      </c>
      <c r="D1488" s="6">
        <v>44315.791851851849</v>
      </c>
      <c r="E1488">
        <v>1</v>
      </c>
      <c r="F1488" s="2">
        <v>44315.507249287744</v>
      </c>
    </row>
    <row r="1489" spans="1:6" x14ac:dyDescent="0.3">
      <c r="A1489">
        <v>33196</v>
      </c>
      <c r="B1489" t="s">
        <v>5</v>
      </c>
      <c r="C1489" s="2">
        <v>44378.196814779207</v>
      </c>
      <c r="D1489" s="6">
        <v>44378.693553240744</v>
      </c>
      <c r="E1489">
        <v>2</v>
      </c>
      <c r="F1489" s="2">
        <v>44378.280148112543</v>
      </c>
    </row>
    <row r="1490" spans="1:6" x14ac:dyDescent="0.3">
      <c r="A1490">
        <v>33198</v>
      </c>
      <c r="B1490" t="s">
        <v>5</v>
      </c>
      <c r="C1490" s="2">
        <v>44304.564909650995</v>
      </c>
      <c r="D1490" s="6">
        <v>44305.526886574073</v>
      </c>
      <c r="E1490">
        <v>2</v>
      </c>
      <c r="F1490" s="2">
        <v>44304.648242984331</v>
      </c>
    </row>
    <row r="1491" spans="1:6" x14ac:dyDescent="0.3">
      <c r="A1491">
        <v>33213</v>
      </c>
      <c r="B1491" t="s">
        <v>7</v>
      </c>
      <c r="C1491" s="2">
        <v>44376.59857143875</v>
      </c>
      <c r="D1491" s="6">
        <v>44377.788217592592</v>
      </c>
      <c r="E1491">
        <v>0</v>
      </c>
      <c r="F1491" s="2">
        <v>44376.59857143875</v>
      </c>
    </row>
    <row r="1492" spans="1:6" x14ac:dyDescent="0.3">
      <c r="A1492">
        <v>33222</v>
      </c>
      <c r="B1492" t="s">
        <v>5</v>
      </c>
      <c r="C1492" s="2">
        <v>44311.284368019944</v>
      </c>
      <c r="D1492" s="6">
        <v>44311.769606481481</v>
      </c>
      <c r="E1492">
        <v>2</v>
      </c>
      <c r="F1492" s="2">
        <v>44311.36770135328</v>
      </c>
    </row>
    <row r="1493" spans="1:6" x14ac:dyDescent="0.3">
      <c r="A1493">
        <v>33240</v>
      </c>
      <c r="B1493" t="s">
        <v>2</v>
      </c>
      <c r="C1493" s="2">
        <v>44359.122000000003</v>
      </c>
      <c r="D1493" s="6" t="e">
        <v>#N/A</v>
      </c>
      <c r="E1493">
        <v>1</v>
      </c>
      <c r="F1493" s="2">
        <v>44359.163666666667</v>
      </c>
    </row>
    <row r="1494" spans="1:6" x14ac:dyDescent="0.3">
      <c r="A1494">
        <v>33272</v>
      </c>
      <c r="B1494" t="s">
        <v>2</v>
      </c>
      <c r="C1494" s="2">
        <v>44406.495000000003</v>
      </c>
      <c r="D1494" s="6" t="e">
        <v>#N/A</v>
      </c>
      <c r="E1494">
        <v>1</v>
      </c>
      <c r="F1494" s="2">
        <v>44406.536666666667</v>
      </c>
    </row>
    <row r="1495" spans="1:6" x14ac:dyDescent="0.3">
      <c r="A1495">
        <v>33282</v>
      </c>
      <c r="B1495" t="s">
        <v>2</v>
      </c>
      <c r="C1495" s="2">
        <v>44371.858605947287</v>
      </c>
      <c r="D1495" s="6">
        <v>44372.803182870368</v>
      </c>
      <c r="E1495">
        <v>1</v>
      </c>
      <c r="F1495" s="2">
        <v>44371.900272613952</v>
      </c>
    </row>
    <row r="1496" spans="1:6" x14ac:dyDescent="0.3">
      <c r="A1496">
        <v>33299</v>
      </c>
      <c r="B1496" t="s">
        <v>2</v>
      </c>
      <c r="C1496" s="2">
        <v>44316.239794871792</v>
      </c>
      <c r="D1496" s="6">
        <v>44316.758333333331</v>
      </c>
      <c r="E1496">
        <v>1</v>
      </c>
      <c r="F1496" s="2">
        <v>44316.281461538456</v>
      </c>
    </row>
    <row r="1497" spans="1:6" x14ac:dyDescent="0.3">
      <c r="A1497">
        <v>33333</v>
      </c>
      <c r="B1497" t="s">
        <v>2</v>
      </c>
      <c r="C1497" s="2">
        <v>44310.327285078347</v>
      </c>
      <c r="D1497" s="6">
        <v>44311.751400462963</v>
      </c>
      <c r="E1497">
        <v>1</v>
      </c>
      <c r="F1497" s="2">
        <v>44310.368951745011</v>
      </c>
    </row>
    <row r="1498" spans="1:6" x14ac:dyDescent="0.3">
      <c r="A1498">
        <v>33350</v>
      </c>
      <c r="B1498" t="s">
        <v>5</v>
      </c>
      <c r="C1498" s="2">
        <v>44383.977658760683</v>
      </c>
      <c r="D1498" s="6">
        <v>44384.536597222221</v>
      </c>
      <c r="E1498">
        <v>2</v>
      </c>
      <c r="F1498" s="2">
        <v>44384.060992094019</v>
      </c>
    </row>
    <row r="1499" spans="1:6" x14ac:dyDescent="0.3">
      <c r="A1499">
        <v>33351</v>
      </c>
      <c r="B1499" t="s">
        <v>7</v>
      </c>
      <c r="C1499" s="2">
        <v>44340.552440206549</v>
      </c>
      <c r="D1499" s="6">
        <v>44341.529317129629</v>
      </c>
      <c r="E1499">
        <v>0</v>
      </c>
      <c r="F1499" s="2">
        <v>44340.552440206549</v>
      </c>
    </row>
    <row r="1500" spans="1:6" x14ac:dyDescent="0.3">
      <c r="A1500">
        <v>33393</v>
      </c>
      <c r="B1500" t="s">
        <v>2</v>
      </c>
      <c r="C1500" s="2">
        <v>44422.470205947291</v>
      </c>
      <c r="D1500" s="6">
        <v>44423.463182870371</v>
      </c>
      <c r="E1500">
        <v>1</v>
      </c>
      <c r="F1500" s="2">
        <v>44422.511872613955</v>
      </c>
    </row>
    <row r="1501" spans="1:6" x14ac:dyDescent="0.3">
      <c r="A1501">
        <v>33401</v>
      </c>
      <c r="B1501" t="s">
        <v>2</v>
      </c>
      <c r="C1501" s="2">
        <v>44322.03120477208</v>
      </c>
      <c r="D1501" s="6">
        <v>44323.274050925924</v>
      </c>
      <c r="E1501">
        <v>1</v>
      </c>
      <c r="F1501" s="2">
        <v>44322.072871438744</v>
      </c>
    </row>
    <row r="1502" spans="1:6" x14ac:dyDescent="0.3">
      <c r="A1502">
        <v>33450</v>
      </c>
      <c r="B1502" t="s">
        <v>2</v>
      </c>
      <c r="C1502" s="2">
        <v>44337.088533511393</v>
      </c>
      <c r="D1502" s="6">
        <v>44337.782141203701</v>
      </c>
      <c r="E1502">
        <v>1</v>
      </c>
      <c r="F1502" s="2">
        <v>44337.130200178057</v>
      </c>
    </row>
    <row r="1503" spans="1:6" x14ac:dyDescent="0.3">
      <c r="A1503">
        <v>33482</v>
      </c>
      <c r="B1503" t="s">
        <v>5</v>
      </c>
      <c r="C1503" s="2">
        <v>44371.38041339031</v>
      </c>
      <c r="D1503" s="6">
        <v>44371.916851851849</v>
      </c>
      <c r="E1503">
        <v>2</v>
      </c>
      <c r="F1503" s="2">
        <v>44371.463746723646</v>
      </c>
    </row>
    <row r="1504" spans="1:6" x14ac:dyDescent="0.3">
      <c r="A1504">
        <v>33491</v>
      </c>
      <c r="B1504" t="s">
        <v>19</v>
      </c>
      <c r="C1504" s="2">
        <v>44371.512337428772</v>
      </c>
      <c r="D1504" s="6">
        <v>44372.475914351853</v>
      </c>
      <c r="E1504">
        <v>8</v>
      </c>
      <c r="F1504" s="2">
        <v>44371.845670762108</v>
      </c>
    </row>
    <row r="1505" spans="1:6" x14ac:dyDescent="0.3">
      <c r="A1505">
        <v>33561</v>
      </c>
      <c r="B1505" t="s">
        <v>8</v>
      </c>
      <c r="C1505" s="2">
        <v>44314.420218447289</v>
      </c>
      <c r="D1505" s="6">
        <v>44315.37599537037</v>
      </c>
      <c r="E1505">
        <v>5</v>
      </c>
      <c r="F1505" s="2">
        <v>44314.628551780625</v>
      </c>
    </row>
    <row r="1506" spans="1:6" x14ac:dyDescent="0.3">
      <c r="A1506">
        <v>33626</v>
      </c>
      <c r="B1506" t="s">
        <v>6</v>
      </c>
      <c r="C1506" s="2">
        <v>44371.846711289181</v>
      </c>
      <c r="D1506" s="6">
        <v>44372.592418981483</v>
      </c>
      <c r="E1506">
        <v>4</v>
      </c>
      <c r="F1506" s="2">
        <v>44372.013377955845</v>
      </c>
    </row>
    <row r="1507" spans="1:6" x14ac:dyDescent="0.3">
      <c r="A1507">
        <v>33657</v>
      </c>
      <c r="B1507" t="s">
        <v>2</v>
      </c>
      <c r="C1507" s="2">
        <v>44315.840298076924</v>
      </c>
      <c r="D1507" s="6">
        <v>44316.846875000003</v>
      </c>
      <c r="E1507">
        <v>1</v>
      </c>
      <c r="F1507" s="2">
        <v>44315.881964743588</v>
      </c>
    </row>
    <row r="1508" spans="1:6" x14ac:dyDescent="0.3">
      <c r="A1508">
        <v>33683</v>
      </c>
      <c r="B1508" t="s">
        <v>3</v>
      </c>
      <c r="C1508" s="2">
        <v>44376.741149465808</v>
      </c>
      <c r="D1508" s="6">
        <v>44377.664826388886</v>
      </c>
      <c r="E1508">
        <v>3</v>
      </c>
      <c r="F1508" s="2">
        <v>44376.866149465808</v>
      </c>
    </row>
    <row r="1509" spans="1:6" x14ac:dyDescent="0.3">
      <c r="A1509">
        <v>33702</v>
      </c>
      <c r="B1509" t="s">
        <v>5</v>
      </c>
      <c r="C1509" s="2">
        <v>44406.650873753562</v>
      </c>
      <c r="D1509" s="6">
        <v>44407.860219907408</v>
      </c>
      <c r="E1509">
        <v>2</v>
      </c>
      <c r="F1509" s="2">
        <v>44406.734207086898</v>
      </c>
    </row>
    <row r="1510" spans="1:6" x14ac:dyDescent="0.3">
      <c r="A1510">
        <v>33711</v>
      </c>
      <c r="B1510" t="s">
        <v>7</v>
      </c>
      <c r="C1510" s="2">
        <v>44343.408033084052</v>
      </c>
      <c r="D1510" s="6">
        <v>44343.657002314816</v>
      </c>
      <c r="E1510">
        <v>0</v>
      </c>
      <c r="F1510" s="2">
        <v>44343.408033084052</v>
      </c>
    </row>
    <row r="1511" spans="1:6" x14ac:dyDescent="0.3">
      <c r="A1511">
        <v>33723</v>
      </c>
      <c r="B1511" t="s">
        <v>5</v>
      </c>
      <c r="C1511" s="2">
        <v>44329.652361965811</v>
      </c>
      <c r="D1511" s="6">
        <v>44330.585138888891</v>
      </c>
      <c r="E1511">
        <v>2</v>
      </c>
      <c r="F1511" s="2">
        <v>44329.735695299147</v>
      </c>
    </row>
    <row r="1512" spans="1:6" x14ac:dyDescent="0.3">
      <c r="A1512">
        <v>33750</v>
      </c>
      <c r="B1512" t="s">
        <v>5</v>
      </c>
      <c r="C1512" s="2">
        <v>44342.19930505698</v>
      </c>
      <c r="D1512" s="6">
        <v>44342.701643518521</v>
      </c>
      <c r="E1512">
        <v>2</v>
      </c>
      <c r="F1512" s="2">
        <v>44342.282638390316</v>
      </c>
    </row>
    <row r="1513" spans="1:6" x14ac:dyDescent="0.3">
      <c r="A1513">
        <v>33758</v>
      </c>
      <c r="B1513" t="s">
        <v>10</v>
      </c>
      <c r="C1513" s="2">
        <v>44340.709870726496</v>
      </c>
      <c r="D1513" s="6">
        <v>44342.14298611111</v>
      </c>
      <c r="E1513">
        <v>9</v>
      </c>
      <c r="F1513" s="2">
        <v>44341.084870726496</v>
      </c>
    </row>
    <row r="1514" spans="1:6" x14ac:dyDescent="0.3">
      <c r="A1514">
        <v>33797</v>
      </c>
      <c r="B1514" t="s">
        <v>19</v>
      </c>
      <c r="C1514" s="2">
        <v>44314.98108561254</v>
      </c>
      <c r="D1514" s="6">
        <v>44315.467824074076</v>
      </c>
      <c r="E1514">
        <v>8</v>
      </c>
      <c r="F1514" s="2">
        <v>44315.314418945876</v>
      </c>
    </row>
    <row r="1515" spans="1:6" x14ac:dyDescent="0.3">
      <c r="A1515">
        <v>33805</v>
      </c>
      <c r="B1515" t="s">
        <v>6</v>
      </c>
      <c r="C1515" s="2">
        <v>44393.639172435898</v>
      </c>
      <c r="D1515" s="6">
        <v>44393.888541666667</v>
      </c>
      <c r="E1515">
        <v>4</v>
      </c>
      <c r="F1515" s="2">
        <v>44393.805839102562</v>
      </c>
    </row>
    <row r="1516" spans="1:6" x14ac:dyDescent="0.3">
      <c r="A1516">
        <v>33812</v>
      </c>
      <c r="B1516" t="s">
        <v>5</v>
      </c>
      <c r="C1516" s="2">
        <v>44286.109423361828</v>
      </c>
      <c r="D1516" s="6">
        <v>44286.420092592591</v>
      </c>
      <c r="E1516">
        <v>2</v>
      </c>
      <c r="F1516" s="2">
        <v>44286.192756695164</v>
      </c>
    </row>
    <row r="1517" spans="1:6" x14ac:dyDescent="0.3">
      <c r="A1517">
        <v>33839</v>
      </c>
      <c r="B1517" t="s">
        <v>2</v>
      </c>
      <c r="C1517" s="2">
        <v>44328.224999999999</v>
      </c>
      <c r="D1517" s="6" t="e">
        <v>#N/A</v>
      </c>
      <c r="E1517">
        <v>1</v>
      </c>
      <c r="F1517" s="2">
        <v>44328.266666666663</v>
      </c>
    </row>
    <row r="1518" spans="1:6" x14ac:dyDescent="0.3">
      <c r="A1518">
        <v>33847</v>
      </c>
      <c r="B1518" t="s">
        <v>7</v>
      </c>
      <c r="C1518" s="2">
        <v>44378.548040633897</v>
      </c>
      <c r="D1518" s="6">
        <v>44380.024456018517</v>
      </c>
      <c r="E1518">
        <v>0</v>
      </c>
      <c r="F1518" s="2">
        <v>44378.548040633897</v>
      </c>
    </row>
    <row r="1519" spans="1:6" x14ac:dyDescent="0.3">
      <c r="A1519">
        <v>33860</v>
      </c>
      <c r="B1519" t="s">
        <v>2</v>
      </c>
      <c r="C1519" s="2">
        <v>44374.247032834755</v>
      </c>
      <c r="D1519" s="6">
        <v>44374.775671296295</v>
      </c>
      <c r="E1519">
        <v>1</v>
      </c>
      <c r="F1519" s="2">
        <v>44374.28869950142</v>
      </c>
    </row>
    <row r="1520" spans="1:6" x14ac:dyDescent="0.3">
      <c r="A1520">
        <v>33865</v>
      </c>
      <c r="B1520" t="s">
        <v>3</v>
      </c>
      <c r="C1520" s="2">
        <v>44306.696000000004</v>
      </c>
      <c r="D1520" s="6" t="e">
        <v>#N/A</v>
      </c>
      <c r="E1520">
        <v>3</v>
      </c>
      <c r="F1520" s="2">
        <v>44306.821000000004</v>
      </c>
    </row>
    <row r="1521" spans="1:6" x14ac:dyDescent="0.3">
      <c r="A1521">
        <v>33872</v>
      </c>
      <c r="B1521" t="s">
        <v>9</v>
      </c>
      <c r="C1521" s="2">
        <v>44340.752407977205</v>
      </c>
      <c r="D1521" s="6">
        <v>44342.420092592591</v>
      </c>
      <c r="E1521">
        <v>6</v>
      </c>
      <c r="F1521" s="2">
        <v>44341.002407977205</v>
      </c>
    </row>
    <row r="1522" spans="1:6" x14ac:dyDescent="0.3">
      <c r="A1522">
        <v>33899</v>
      </c>
      <c r="B1522" t="s">
        <v>2</v>
      </c>
      <c r="C1522" s="2">
        <v>44399.995010292027</v>
      </c>
      <c r="D1522" s="6">
        <v>44401.617094907408</v>
      </c>
      <c r="E1522">
        <v>1</v>
      </c>
      <c r="F1522" s="2">
        <v>44400.036676958691</v>
      </c>
    </row>
    <row r="1523" spans="1:6" x14ac:dyDescent="0.3">
      <c r="A1523">
        <v>33907</v>
      </c>
      <c r="B1523" t="s">
        <v>2</v>
      </c>
      <c r="C1523" s="2">
        <v>44312.284584864676</v>
      </c>
      <c r="D1523" s="6">
        <v>44313.526331018518</v>
      </c>
      <c r="E1523">
        <v>1</v>
      </c>
      <c r="F1523" s="2">
        <v>44312.32625153134</v>
      </c>
    </row>
    <row r="1524" spans="1:6" x14ac:dyDescent="0.3">
      <c r="A1524">
        <v>33908</v>
      </c>
      <c r="B1524" t="s">
        <v>9</v>
      </c>
      <c r="C1524" s="2">
        <v>44437.928</v>
      </c>
      <c r="D1524" s="6" t="e">
        <v>#N/A</v>
      </c>
      <c r="E1524">
        <v>6</v>
      </c>
      <c r="F1524" s="2">
        <v>44438.178</v>
      </c>
    </row>
    <row r="1525" spans="1:6" x14ac:dyDescent="0.3">
      <c r="A1525">
        <v>33915</v>
      </c>
      <c r="B1525" t="s">
        <v>5</v>
      </c>
      <c r="C1525" s="2">
        <v>44344.590555733623</v>
      </c>
      <c r="D1525" s="6">
        <v>44345.361863425926</v>
      </c>
      <c r="E1525">
        <v>2</v>
      </c>
      <c r="F1525" s="2">
        <v>44344.673889066959</v>
      </c>
    </row>
    <row r="1526" spans="1:6" x14ac:dyDescent="0.3">
      <c r="A1526">
        <v>34036</v>
      </c>
      <c r="B1526" t="s">
        <v>5</v>
      </c>
      <c r="C1526" s="2">
        <v>44301.837730270658</v>
      </c>
      <c r="D1526" s="6">
        <v>44302.567337962966</v>
      </c>
      <c r="E1526">
        <v>2</v>
      </c>
      <c r="F1526" s="2">
        <v>44301.921063603993</v>
      </c>
    </row>
    <row r="1527" spans="1:6" x14ac:dyDescent="0.3">
      <c r="A1527">
        <v>34039</v>
      </c>
      <c r="B1527" t="s">
        <v>7</v>
      </c>
      <c r="C1527" s="2">
        <v>44299.30817820513</v>
      </c>
      <c r="D1527" s="6">
        <v>44299.770416666666</v>
      </c>
      <c r="E1527">
        <v>0</v>
      </c>
      <c r="F1527" s="2">
        <v>44299.30817820513</v>
      </c>
    </row>
    <row r="1528" spans="1:6" x14ac:dyDescent="0.3">
      <c r="A1528">
        <v>34040</v>
      </c>
      <c r="B1528" t="s">
        <v>2</v>
      </c>
      <c r="C1528" s="2">
        <v>44345.072415633906</v>
      </c>
      <c r="D1528" s="6">
        <v>44346.466331018521</v>
      </c>
      <c r="E1528">
        <v>1</v>
      </c>
      <c r="F1528" s="2">
        <v>44345.11408230057</v>
      </c>
    </row>
    <row r="1529" spans="1:6" x14ac:dyDescent="0.3">
      <c r="A1529">
        <v>34043</v>
      </c>
      <c r="B1529" t="s">
        <v>7</v>
      </c>
      <c r="C1529" s="2">
        <v>44296.844529309121</v>
      </c>
      <c r="D1529" s="6">
        <v>44298.008275462962</v>
      </c>
      <c r="E1529">
        <v>0</v>
      </c>
      <c r="F1529" s="2">
        <v>44296.844529309121</v>
      </c>
    </row>
    <row r="1530" spans="1:6" x14ac:dyDescent="0.3">
      <c r="A1530">
        <v>34107</v>
      </c>
      <c r="B1530" t="s">
        <v>3</v>
      </c>
      <c r="C1530" s="2">
        <v>44374.369929131048</v>
      </c>
      <c r="D1530" s="6">
        <v>44374.92696759259</v>
      </c>
      <c r="E1530">
        <v>3</v>
      </c>
      <c r="F1530" s="2">
        <v>44374.494929131048</v>
      </c>
    </row>
    <row r="1531" spans="1:6" x14ac:dyDescent="0.3">
      <c r="A1531">
        <v>34132</v>
      </c>
      <c r="B1531" t="s">
        <v>7</v>
      </c>
      <c r="C1531" s="2">
        <v>44398.103484223648</v>
      </c>
      <c r="D1531" s="6">
        <v>44398.663622685184</v>
      </c>
      <c r="E1531">
        <v>0</v>
      </c>
      <c r="F1531" s="2">
        <v>44398.103484223648</v>
      </c>
    </row>
    <row r="1532" spans="1:6" x14ac:dyDescent="0.3">
      <c r="A1532">
        <v>34209</v>
      </c>
      <c r="B1532" t="s">
        <v>2</v>
      </c>
      <c r="C1532" s="2">
        <v>44315.309592948717</v>
      </c>
      <c r="D1532" s="6">
        <v>44316.707708333335</v>
      </c>
      <c r="E1532">
        <v>1</v>
      </c>
      <c r="F1532" s="2">
        <v>44315.351259615381</v>
      </c>
    </row>
    <row r="1533" spans="1:6" x14ac:dyDescent="0.3">
      <c r="A1533">
        <v>34217</v>
      </c>
      <c r="B1533" t="s">
        <v>7</v>
      </c>
      <c r="C1533" s="2">
        <v>44408.03350982906</v>
      </c>
      <c r="D1533" s="6">
        <v>44409.733194444445</v>
      </c>
      <c r="E1533">
        <v>0</v>
      </c>
      <c r="F1533" s="2">
        <v>44408.03350982906</v>
      </c>
    </row>
    <row r="1534" spans="1:6" x14ac:dyDescent="0.3">
      <c r="A1534">
        <v>34272</v>
      </c>
      <c r="B1534" t="s">
        <v>7</v>
      </c>
      <c r="C1534" s="2">
        <v>44306.876890847576</v>
      </c>
      <c r="D1534" s="6">
        <v>44308.508275462962</v>
      </c>
      <c r="E1534">
        <v>0</v>
      </c>
      <c r="F1534" s="2">
        <v>44306.876890847576</v>
      </c>
    </row>
    <row r="1535" spans="1:6" x14ac:dyDescent="0.3">
      <c r="A1535">
        <v>34288</v>
      </c>
      <c r="B1535" t="s">
        <v>5</v>
      </c>
      <c r="C1535" s="2">
        <v>44393.301808974364</v>
      </c>
      <c r="D1535" s="6">
        <v>44394.020416666666</v>
      </c>
      <c r="E1535">
        <v>2</v>
      </c>
      <c r="F1535" s="2">
        <v>44393.385142307699</v>
      </c>
    </row>
    <row r="1536" spans="1:6" x14ac:dyDescent="0.3">
      <c r="A1536">
        <v>34336</v>
      </c>
      <c r="B1536" t="s">
        <v>2</v>
      </c>
      <c r="C1536" s="2">
        <v>44366.922761075497</v>
      </c>
      <c r="D1536" s="6">
        <v>44367.401099537034</v>
      </c>
      <c r="E1536">
        <v>1</v>
      </c>
      <c r="F1536" s="2">
        <v>44366.964427742161</v>
      </c>
    </row>
    <row r="1537" spans="1:6" x14ac:dyDescent="0.3">
      <c r="A1537">
        <v>34346</v>
      </c>
      <c r="B1537" t="s">
        <v>3</v>
      </c>
      <c r="C1537" s="2">
        <v>44306.925488603993</v>
      </c>
      <c r="D1537" s="6">
        <v>44307.643796296295</v>
      </c>
      <c r="E1537">
        <v>3</v>
      </c>
      <c r="F1537" s="2">
        <v>44307.050488603993</v>
      </c>
    </row>
    <row r="1538" spans="1:6" x14ac:dyDescent="0.3">
      <c r="A1538">
        <v>34356</v>
      </c>
      <c r="B1538" t="s">
        <v>5</v>
      </c>
      <c r="C1538" s="2">
        <v>44336.47330730057</v>
      </c>
      <c r="D1538" s="6">
        <v>44337.913622685184</v>
      </c>
      <c r="E1538">
        <v>2</v>
      </c>
      <c r="F1538" s="2">
        <v>44336.556640633906</v>
      </c>
    </row>
    <row r="1539" spans="1:6" x14ac:dyDescent="0.3">
      <c r="A1539">
        <v>34362</v>
      </c>
      <c r="B1539" t="s">
        <v>3</v>
      </c>
      <c r="C1539" s="2">
        <v>44334.698259188037</v>
      </c>
      <c r="D1539" s="6">
        <v>44335.629236111112</v>
      </c>
      <c r="E1539">
        <v>3</v>
      </c>
      <c r="F1539" s="2">
        <v>44334.823259188037</v>
      </c>
    </row>
    <row r="1540" spans="1:6" x14ac:dyDescent="0.3">
      <c r="A1540">
        <v>34363</v>
      </c>
      <c r="B1540" t="s">
        <v>3</v>
      </c>
      <c r="C1540" s="2">
        <v>44357.710821225075</v>
      </c>
      <c r="D1540" s="6">
        <v>44358.70689814815</v>
      </c>
      <c r="E1540">
        <v>3</v>
      </c>
      <c r="F1540" s="2">
        <v>44357.835821225075</v>
      </c>
    </row>
    <row r="1541" spans="1:6" x14ac:dyDescent="0.3">
      <c r="A1541">
        <v>34372</v>
      </c>
      <c r="B1541" t="s">
        <v>5</v>
      </c>
      <c r="C1541" s="2">
        <v>44384.991797150993</v>
      </c>
      <c r="D1541" s="6">
        <v>44385.981574074074</v>
      </c>
      <c r="E1541">
        <v>2</v>
      </c>
      <c r="F1541" s="2">
        <v>44385.075130484329</v>
      </c>
    </row>
    <row r="1542" spans="1:6" x14ac:dyDescent="0.3">
      <c r="A1542">
        <v>34387</v>
      </c>
      <c r="B1542" t="s">
        <v>5</v>
      </c>
      <c r="C1542" s="2">
        <v>44377.269496474364</v>
      </c>
      <c r="D1542" s="6">
        <v>44377.975104166668</v>
      </c>
      <c r="E1542">
        <v>2</v>
      </c>
      <c r="F1542" s="2">
        <v>44377.3528298077</v>
      </c>
    </row>
    <row r="1543" spans="1:6" x14ac:dyDescent="0.3">
      <c r="A1543">
        <v>34396</v>
      </c>
      <c r="B1543" t="s">
        <v>7</v>
      </c>
      <c r="C1543" s="2">
        <v>44360.069682158122</v>
      </c>
      <c r="D1543" s="6">
        <v>44360.332951388889</v>
      </c>
      <c r="E1543">
        <v>0</v>
      </c>
      <c r="F1543" s="2">
        <v>44360.069682158122</v>
      </c>
    </row>
    <row r="1544" spans="1:6" x14ac:dyDescent="0.3">
      <c r="A1544">
        <v>34466</v>
      </c>
      <c r="B1544" t="s">
        <v>7</v>
      </c>
      <c r="C1544" s="2">
        <v>44376.552299750721</v>
      </c>
      <c r="D1544" s="6">
        <v>44376.828668981485</v>
      </c>
      <c r="E1544">
        <v>0</v>
      </c>
      <c r="F1544" s="2">
        <v>44376.552299750721</v>
      </c>
    </row>
    <row r="1545" spans="1:6" x14ac:dyDescent="0.3">
      <c r="A1545">
        <v>34478</v>
      </c>
      <c r="B1545" t="s">
        <v>11</v>
      </c>
      <c r="C1545" s="2">
        <v>44341.963000000003</v>
      </c>
      <c r="D1545" s="6" t="e">
        <v>#N/A</v>
      </c>
      <c r="E1545">
        <v>-7</v>
      </c>
      <c r="F1545" s="2" t="e">
        <v>#NUM!</v>
      </c>
    </row>
    <row r="1546" spans="1:6" x14ac:dyDescent="0.3">
      <c r="A1546">
        <v>34511</v>
      </c>
      <c r="B1546" t="s">
        <v>6</v>
      </c>
      <c r="C1546" s="2">
        <v>44398.74623696581</v>
      </c>
      <c r="D1546" s="6">
        <v>44399.717013888891</v>
      </c>
      <c r="E1546">
        <v>4</v>
      </c>
      <c r="F1546" s="2">
        <v>44398.912903632474</v>
      </c>
    </row>
    <row r="1547" spans="1:6" x14ac:dyDescent="0.3">
      <c r="A1547">
        <v>34520</v>
      </c>
      <c r="B1547" t="s">
        <v>6</v>
      </c>
      <c r="C1547" s="2">
        <v>44343.489465883198</v>
      </c>
      <c r="D1547" s="6">
        <v>44344.68141203704</v>
      </c>
      <c r="E1547">
        <v>4</v>
      </c>
      <c r="F1547" s="2">
        <v>44343.656132549862</v>
      </c>
    </row>
    <row r="1548" spans="1:6" x14ac:dyDescent="0.3">
      <c r="A1548">
        <v>34533</v>
      </c>
      <c r="B1548" t="s">
        <v>6</v>
      </c>
      <c r="C1548" s="2">
        <v>44309.627688354703</v>
      </c>
      <c r="D1548" s="6">
        <v>44310.574965277781</v>
      </c>
      <c r="E1548">
        <v>4</v>
      </c>
      <c r="F1548" s="2">
        <v>44309.794355021368</v>
      </c>
    </row>
    <row r="1549" spans="1:6" x14ac:dyDescent="0.3">
      <c r="A1549">
        <v>34576</v>
      </c>
      <c r="B1549" t="s">
        <v>2</v>
      </c>
      <c r="C1549" s="2">
        <v>44376.577756232196</v>
      </c>
      <c r="D1549" s="6">
        <v>44376.869525462964</v>
      </c>
      <c r="E1549">
        <v>1</v>
      </c>
      <c r="F1549" s="2">
        <v>44376.619422898861</v>
      </c>
    </row>
    <row r="1550" spans="1:6" x14ac:dyDescent="0.3">
      <c r="A1550">
        <v>34614</v>
      </c>
      <c r="B1550" t="s">
        <v>7</v>
      </c>
      <c r="C1550" s="2">
        <v>44339.201000000001</v>
      </c>
      <c r="D1550" s="6" t="e">
        <v>#N/A</v>
      </c>
      <c r="E1550">
        <v>0</v>
      </c>
      <c r="F1550" s="2">
        <v>44339.201000000001</v>
      </c>
    </row>
    <row r="1551" spans="1:6" x14ac:dyDescent="0.3">
      <c r="A1551">
        <v>34645</v>
      </c>
      <c r="B1551" t="s">
        <v>2</v>
      </c>
      <c r="C1551" s="2">
        <v>44357.482856410257</v>
      </c>
      <c r="D1551" s="6">
        <v>44358.498333333337</v>
      </c>
      <c r="E1551">
        <v>1</v>
      </c>
      <c r="F1551" s="2">
        <v>44357.524523076921</v>
      </c>
    </row>
    <row r="1552" spans="1:6" x14ac:dyDescent="0.3">
      <c r="A1552">
        <v>34648</v>
      </c>
      <c r="B1552" t="s">
        <v>5</v>
      </c>
      <c r="C1552" s="2">
        <v>44315.983188069797</v>
      </c>
      <c r="D1552" s="6">
        <v>44317.677372685182</v>
      </c>
      <c r="E1552">
        <v>2</v>
      </c>
      <c r="F1552" s="2">
        <v>44316.066521403132</v>
      </c>
    </row>
    <row r="1553" spans="1:6" x14ac:dyDescent="0.3">
      <c r="A1553">
        <v>34650</v>
      </c>
      <c r="B1553" t="s">
        <v>5</v>
      </c>
      <c r="C1553" s="2">
        <v>44344.578851317667</v>
      </c>
      <c r="D1553" s="6">
        <v>44345.575428240743</v>
      </c>
      <c r="E1553">
        <v>2</v>
      </c>
      <c r="F1553" s="2">
        <v>44344.662184651002</v>
      </c>
    </row>
    <row r="1554" spans="1:6" x14ac:dyDescent="0.3">
      <c r="A1554">
        <v>34674</v>
      </c>
      <c r="B1554" t="s">
        <v>5</v>
      </c>
      <c r="C1554" s="2">
        <v>44342.433745975781</v>
      </c>
      <c r="D1554" s="6">
        <v>44343.661192129628</v>
      </c>
      <c r="E1554">
        <v>2</v>
      </c>
      <c r="F1554" s="2">
        <v>44342.517079309117</v>
      </c>
    </row>
    <row r="1555" spans="1:6" x14ac:dyDescent="0.3">
      <c r="A1555">
        <v>34685</v>
      </c>
      <c r="B1555" t="s">
        <v>2</v>
      </c>
      <c r="C1555" s="2">
        <v>44394.828481445868</v>
      </c>
      <c r="D1555" s="6">
        <v>44395.372719907406</v>
      </c>
      <c r="E1555">
        <v>1</v>
      </c>
      <c r="F1555" s="2">
        <v>44394.870148112532</v>
      </c>
    </row>
    <row r="1556" spans="1:6" x14ac:dyDescent="0.3">
      <c r="A1556">
        <v>34701</v>
      </c>
      <c r="B1556" t="s">
        <v>3</v>
      </c>
      <c r="C1556" s="2">
        <v>44288.164090847582</v>
      </c>
      <c r="D1556" s="6">
        <v>44289.855775462966</v>
      </c>
      <c r="E1556">
        <v>3</v>
      </c>
      <c r="F1556" s="2">
        <v>44288.289090847582</v>
      </c>
    </row>
    <row r="1557" spans="1:6" x14ac:dyDescent="0.3">
      <c r="A1557">
        <v>34732</v>
      </c>
      <c r="B1557" t="s">
        <v>2</v>
      </c>
      <c r="C1557" s="2">
        <v>44402.493734935895</v>
      </c>
      <c r="D1557" s="6">
        <v>44402.822604166664</v>
      </c>
      <c r="E1557">
        <v>1</v>
      </c>
      <c r="F1557" s="2">
        <v>44402.535401602559</v>
      </c>
    </row>
    <row r="1558" spans="1:6" x14ac:dyDescent="0.3">
      <c r="A1558">
        <v>34745</v>
      </c>
      <c r="B1558" t="s">
        <v>5</v>
      </c>
      <c r="C1558" s="2">
        <v>44315.661671901711</v>
      </c>
      <c r="D1558" s="6">
        <v>44316.824618055558</v>
      </c>
      <c r="E1558">
        <v>2</v>
      </c>
      <c r="F1558" s="2">
        <v>44315.745005235047</v>
      </c>
    </row>
    <row r="1559" spans="1:6" x14ac:dyDescent="0.3">
      <c r="A1559">
        <v>34773</v>
      </c>
      <c r="B1559" t="s">
        <v>2</v>
      </c>
      <c r="C1559" s="2">
        <v>44345.480515491457</v>
      </c>
      <c r="D1559" s="6">
        <v>44345.756284722222</v>
      </c>
      <c r="E1559">
        <v>1</v>
      </c>
      <c r="F1559" s="2">
        <v>44345.522182158122</v>
      </c>
    </row>
    <row r="1560" spans="1:6" x14ac:dyDescent="0.3">
      <c r="A1560">
        <v>34789</v>
      </c>
      <c r="B1560" t="s">
        <v>20</v>
      </c>
      <c r="C1560" s="2">
        <v>44353.110954095442</v>
      </c>
      <c r="D1560" s="6">
        <v>44354.128831018519</v>
      </c>
      <c r="E1560">
        <v>-6</v>
      </c>
      <c r="F1560" s="2" t="e">
        <v>#NUM!</v>
      </c>
    </row>
    <row r="1561" spans="1:6" x14ac:dyDescent="0.3">
      <c r="A1561">
        <v>34794</v>
      </c>
      <c r="B1561" t="s">
        <v>2</v>
      </c>
      <c r="C1561" s="2">
        <v>44376.184758226489</v>
      </c>
      <c r="D1561" s="6">
        <v>44377.570173611108</v>
      </c>
      <c r="E1561">
        <v>1</v>
      </c>
      <c r="F1561" s="2">
        <v>44376.226424893153</v>
      </c>
    </row>
    <row r="1562" spans="1:6" x14ac:dyDescent="0.3">
      <c r="A1562">
        <v>34807</v>
      </c>
      <c r="B1562" t="s">
        <v>2</v>
      </c>
      <c r="C1562" s="2">
        <v>44342.668458653847</v>
      </c>
      <c r="D1562" s="6">
        <v>44344.565312500003</v>
      </c>
      <c r="E1562">
        <v>1</v>
      </c>
      <c r="F1562" s="2">
        <v>44342.710125320511</v>
      </c>
    </row>
    <row r="1563" spans="1:6" x14ac:dyDescent="0.3">
      <c r="A1563">
        <v>34810</v>
      </c>
      <c r="B1563" t="s">
        <v>2</v>
      </c>
      <c r="C1563" s="2">
        <v>44345.641406481482</v>
      </c>
      <c r="D1563" s="6">
        <v>44345.644606481481</v>
      </c>
      <c r="E1563">
        <v>1</v>
      </c>
      <c r="F1563" s="2">
        <v>44345.683073148146</v>
      </c>
    </row>
    <row r="1564" spans="1:6" x14ac:dyDescent="0.3">
      <c r="A1564">
        <v>34815</v>
      </c>
      <c r="B1564" t="s">
        <v>3</v>
      </c>
      <c r="C1564" s="2">
        <v>44321.738154095437</v>
      </c>
      <c r="D1564" s="6">
        <v>44322.753831018519</v>
      </c>
      <c r="E1564">
        <v>3</v>
      </c>
      <c r="F1564" s="2">
        <v>44321.863154095437</v>
      </c>
    </row>
    <row r="1565" spans="1:6" x14ac:dyDescent="0.3">
      <c r="A1565">
        <v>34846</v>
      </c>
      <c r="B1565" t="s">
        <v>8</v>
      </c>
      <c r="C1565" s="2">
        <v>44376.53907282764</v>
      </c>
      <c r="D1565" s="6">
        <v>44377.717418981483</v>
      </c>
      <c r="E1565">
        <v>5</v>
      </c>
      <c r="F1565" s="2">
        <v>44376.747406160976</v>
      </c>
    </row>
    <row r="1566" spans="1:6" x14ac:dyDescent="0.3">
      <c r="A1566">
        <v>34878</v>
      </c>
      <c r="B1566" t="s">
        <v>2</v>
      </c>
      <c r="C1566" s="2">
        <v>44370.841146403138</v>
      </c>
      <c r="D1566" s="6">
        <v>44372.496331018519</v>
      </c>
      <c r="E1566">
        <v>1</v>
      </c>
      <c r="F1566" s="2">
        <v>44370.882813069802</v>
      </c>
    </row>
    <row r="1567" spans="1:6" x14ac:dyDescent="0.3">
      <c r="A1567">
        <v>34935</v>
      </c>
      <c r="B1567" t="s">
        <v>3</v>
      </c>
      <c r="C1567" s="2">
        <v>44335.415957086901</v>
      </c>
      <c r="D1567" s="6">
        <v>44336.582303240742</v>
      </c>
      <c r="E1567">
        <v>3</v>
      </c>
      <c r="F1567" s="2">
        <v>44335.540957086901</v>
      </c>
    </row>
    <row r="1568" spans="1:6" x14ac:dyDescent="0.3">
      <c r="A1568">
        <v>34957</v>
      </c>
      <c r="B1568" t="s">
        <v>2</v>
      </c>
      <c r="C1568" s="2">
        <v>44392.860856481479</v>
      </c>
      <c r="D1568" s="6">
        <v>44392.908356481479</v>
      </c>
      <c r="E1568">
        <v>1</v>
      </c>
      <c r="F1568" s="2">
        <v>44392.902523148143</v>
      </c>
    </row>
    <row r="1569" spans="1:6" x14ac:dyDescent="0.3">
      <c r="A1569">
        <v>34987</v>
      </c>
      <c r="B1569" t="s">
        <v>2</v>
      </c>
      <c r="C1569" s="2">
        <v>44303.91456962251</v>
      </c>
      <c r="D1569" s="6">
        <v>44304.668877314813</v>
      </c>
      <c r="E1569">
        <v>1</v>
      </c>
      <c r="F1569" s="2">
        <v>44303.956236289174</v>
      </c>
    </row>
    <row r="1570" spans="1:6" x14ac:dyDescent="0.3">
      <c r="A1570">
        <v>35001</v>
      </c>
      <c r="B1570" t="s">
        <v>2</v>
      </c>
      <c r="C1570" s="2">
        <v>44337.075044159545</v>
      </c>
      <c r="D1570" s="6">
        <v>44337.791851851849</v>
      </c>
      <c r="E1570">
        <v>1</v>
      </c>
      <c r="F1570" s="2">
        <v>44337.116710826209</v>
      </c>
    </row>
    <row r="1571" spans="1:6" x14ac:dyDescent="0.3">
      <c r="A1571">
        <v>35008</v>
      </c>
      <c r="B1571" t="s">
        <v>3</v>
      </c>
      <c r="C1571" s="2">
        <v>44344.504999999997</v>
      </c>
      <c r="D1571" s="6" t="e">
        <v>#N/A</v>
      </c>
      <c r="E1571">
        <v>3</v>
      </c>
      <c r="F1571" s="2">
        <v>44344.63</v>
      </c>
    </row>
    <row r="1572" spans="1:6" x14ac:dyDescent="0.3">
      <c r="A1572">
        <v>35099</v>
      </c>
      <c r="B1572" t="s">
        <v>7</v>
      </c>
      <c r="C1572" s="2">
        <v>44357.509436004271</v>
      </c>
      <c r="D1572" s="6">
        <v>44358.907951388886</v>
      </c>
      <c r="E1572">
        <v>0</v>
      </c>
      <c r="F1572" s="2">
        <v>44357.509436004271</v>
      </c>
    </row>
    <row r="1573" spans="1:6" x14ac:dyDescent="0.3">
      <c r="A1573">
        <v>35105</v>
      </c>
      <c r="B1573" t="s">
        <v>2</v>
      </c>
      <c r="C1573" s="2">
        <v>44308.567685327631</v>
      </c>
      <c r="D1573" s="6">
        <v>44309.790231481478</v>
      </c>
      <c r="E1573">
        <v>1</v>
      </c>
      <c r="F1573" s="2">
        <v>44308.609351994295</v>
      </c>
    </row>
    <row r="1574" spans="1:6" x14ac:dyDescent="0.3">
      <c r="A1574">
        <v>35131</v>
      </c>
      <c r="B1574" t="s">
        <v>7</v>
      </c>
      <c r="C1574" s="2">
        <v>44291.61829066951</v>
      </c>
      <c r="D1574" s="6">
        <v>44292.55196759259</v>
      </c>
      <c r="E1574">
        <v>0</v>
      </c>
      <c r="F1574" s="2">
        <v>44291.61829066951</v>
      </c>
    </row>
    <row r="1575" spans="1:6" x14ac:dyDescent="0.3">
      <c r="A1575">
        <v>35132</v>
      </c>
      <c r="B1575" t="s">
        <v>6</v>
      </c>
      <c r="C1575" s="2">
        <v>44373.351029807694</v>
      </c>
      <c r="D1575" s="6">
        <v>44374.0859375</v>
      </c>
      <c r="E1575">
        <v>4</v>
      </c>
      <c r="F1575" s="2">
        <v>44373.517696474359</v>
      </c>
    </row>
    <row r="1576" spans="1:6" x14ac:dyDescent="0.3">
      <c r="A1576">
        <v>35142</v>
      </c>
      <c r="B1576" t="s">
        <v>3</v>
      </c>
      <c r="C1576" s="2">
        <v>44297.634937678064</v>
      </c>
      <c r="D1576" s="6">
        <v>44298.389745370368</v>
      </c>
      <c r="E1576">
        <v>3</v>
      </c>
      <c r="F1576" s="2">
        <v>44297.759937678064</v>
      </c>
    </row>
    <row r="1577" spans="1:6" x14ac:dyDescent="0.3">
      <c r="A1577">
        <v>35166</v>
      </c>
      <c r="B1577" t="s">
        <v>2</v>
      </c>
      <c r="C1577" s="2">
        <v>44341.050194551281</v>
      </c>
      <c r="D1577" s="6">
        <v>44342.731979166667</v>
      </c>
      <c r="E1577">
        <v>1</v>
      </c>
      <c r="F1577" s="2">
        <v>44341.091861217945</v>
      </c>
    </row>
    <row r="1578" spans="1:6" x14ac:dyDescent="0.3">
      <c r="A1578">
        <v>35191</v>
      </c>
      <c r="B1578" t="s">
        <v>5</v>
      </c>
      <c r="C1578" s="2">
        <v>44376.732286253566</v>
      </c>
      <c r="D1578" s="6">
        <v>44377.905532407407</v>
      </c>
      <c r="E1578">
        <v>2</v>
      </c>
      <c r="F1578" s="2">
        <v>44376.815619586901</v>
      </c>
    </row>
    <row r="1579" spans="1:6" x14ac:dyDescent="0.3">
      <c r="A1579">
        <v>35193</v>
      </c>
      <c r="B1579" t="s">
        <v>5</v>
      </c>
      <c r="C1579" s="2">
        <v>44306.959807514242</v>
      </c>
      <c r="D1579" s="6">
        <v>44308.661192129628</v>
      </c>
      <c r="E1579">
        <v>2</v>
      </c>
      <c r="F1579" s="2">
        <v>44307.043140847578</v>
      </c>
    </row>
    <row r="1580" spans="1:6" x14ac:dyDescent="0.3">
      <c r="A1580">
        <v>35195</v>
      </c>
      <c r="B1580" t="s">
        <v>2</v>
      </c>
      <c r="C1580" s="2">
        <v>44360.343886930197</v>
      </c>
      <c r="D1580" s="6">
        <v>44361.814502314817</v>
      </c>
      <c r="E1580">
        <v>1</v>
      </c>
      <c r="F1580" s="2">
        <v>44360.385553596861</v>
      </c>
    </row>
    <row r="1581" spans="1:6" x14ac:dyDescent="0.3">
      <c r="A1581">
        <v>35218</v>
      </c>
      <c r="B1581" t="s">
        <v>9</v>
      </c>
      <c r="C1581" s="2">
        <v>44353.919000000002</v>
      </c>
      <c r="D1581" s="6" t="e">
        <v>#N/A</v>
      </c>
      <c r="E1581">
        <v>6</v>
      </c>
      <c r="F1581" s="2">
        <v>44354.169000000002</v>
      </c>
    </row>
    <row r="1582" spans="1:6" x14ac:dyDescent="0.3">
      <c r="A1582">
        <v>35220</v>
      </c>
      <c r="B1582" t="s">
        <v>3</v>
      </c>
      <c r="C1582" s="2">
        <v>44374.475389886044</v>
      </c>
      <c r="D1582" s="6">
        <v>44376.574212962965</v>
      </c>
      <c r="E1582">
        <v>3</v>
      </c>
      <c r="F1582" s="2">
        <v>44374.600389886044</v>
      </c>
    </row>
    <row r="1583" spans="1:6" x14ac:dyDescent="0.3">
      <c r="A1583">
        <v>35228</v>
      </c>
      <c r="B1583" t="s">
        <v>2</v>
      </c>
      <c r="C1583" s="2">
        <v>44339.973422150993</v>
      </c>
      <c r="D1583" s="6">
        <v>44340.974699074075</v>
      </c>
      <c r="E1583">
        <v>1</v>
      </c>
      <c r="F1583" s="2">
        <v>44340.015088817658</v>
      </c>
    </row>
    <row r="1584" spans="1:6" x14ac:dyDescent="0.3">
      <c r="A1584">
        <v>35234</v>
      </c>
      <c r="B1584" t="s">
        <v>16</v>
      </c>
      <c r="C1584" s="2">
        <v>44330.579653454421</v>
      </c>
      <c r="D1584" s="6">
        <v>44330.816122685188</v>
      </c>
      <c r="E1584">
        <v>-3</v>
      </c>
      <c r="F1584" s="2" t="e">
        <v>#NUM!</v>
      </c>
    </row>
    <row r="1585" spans="1:6" x14ac:dyDescent="0.3">
      <c r="A1585">
        <v>35249</v>
      </c>
      <c r="B1585" t="s">
        <v>3</v>
      </c>
      <c r="C1585" s="2">
        <v>44286.749841524215</v>
      </c>
      <c r="D1585" s="6">
        <v>44288.650995370372</v>
      </c>
      <c r="E1585">
        <v>3</v>
      </c>
      <c r="F1585" s="2">
        <v>44286.874841524215</v>
      </c>
    </row>
    <row r="1586" spans="1:6" x14ac:dyDescent="0.3">
      <c r="A1586">
        <v>35280</v>
      </c>
      <c r="B1586" t="s">
        <v>2</v>
      </c>
      <c r="C1586" s="2">
        <v>44302.859494373217</v>
      </c>
      <c r="D1586" s="6">
        <v>44303.790671296294</v>
      </c>
      <c r="E1586">
        <v>1</v>
      </c>
      <c r="F1586" s="2">
        <v>44302.901161039881</v>
      </c>
    </row>
    <row r="1587" spans="1:6" x14ac:dyDescent="0.3">
      <c r="A1587">
        <v>35313</v>
      </c>
      <c r="B1587" t="s">
        <v>2</v>
      </c>
      <c r="C1587" s="2">
        <v>44285.675640206551</v>
      </c>
      <c r="D1587" s="6">
        <v>44286.681817129633</v>
      </c>
      <c r="E1587">
        <v>1</v>
      </c>
      <c r="F1587" s="2">
        <v>44285.717306873215</v>
      </c>
    </row>
    <row r="1588" spans="1:6" x14ac:dyDescent="0.3">
      <c r="A1588">
        <v>35331</v>
      </c>
      <c r="B1588" t="s">
        <v>2</v>
      </c>
      <c r="C1588" s="2">
        <v>44306.10377517806</v>
      </c>
      <c r="D1588" s="6">
        <v>44306.803182870368</v>
      </c>
      <c r="E1588">
        <v>1</v>
      </c>
      <c r="F1588" s="2">
        <v>44306.145441844725</v>
      </c>
    </row>
    <row r="1589" spans="1:6" x14ac:dyDescent="0.3">
      <c r="A1589">
        <v>35469</v>
      </c>
      <c r="B1589" t="s">
        <v>7</v>
      </c>
      <c r="C1589" s="2">
        <v>44341.728198076918</v>
      </c>
      <c r="D1589" s="6">
        <v>44342.749374999999</v>
      </c>
      <c r="E1589">
        <v>0</v>
      </c>
      <c r="F1589" s="2">
        <v>44341.728198076918</v>
      </c>
    </row>
    <row r="1590" spans="1:6" x14ac:dyDescent="0.3">
      <c r="A1590">
        <v>35473</v>
      </c>
      <c r="B1590" t="s">
        <v>3</v>
      </c>
      <c r="C1590" s="2">
        <v>44408.076425178064</v>
      </c>
      <c r="D1590" s="6">
        <v>44408.78943287037</v>
      </c>
      <c r="E1590">
        <v>3</v>
      </c>
      <c r="F1590" s="2">
        <v>44408.201425178064</v>
      </c>
    </row>
    <row r="1591" spans="1:6" x14ac:dyDescent="0.3">
      <c r="A1591">
        <v>35493</v>
      </c>
      <c r="B1591" t="s">
        <v>7</v>
      </c>
      <c r="C1591" s="2">
        <v>44345.745707799149</v>
      </c>
      <c r="D1591" s="6">
        <v>44346.713784722226</v>
      </c>
      <c r="E1591">
        <v>0</v>
      </c>
      <c r="F1591" s="2">
        <v>44345.745707799149</v>
      </c>
    </row>
    <row r="1592" spans="1:6" x14ac:dyDescent="0.3">
      <c r="A1592">
        <v>35539</v>
      </c>
      <c r="B1592" t="s">
        <v>5</v>
      </c>
      <c r="C1592" s="2">
        <v>44309.302850427346</v>
      </c>
      <c r="D1592" s="6">
        <v>44309.821388888886</v>
      </c>
      <c r="E1592">
        <v>2</v>
      </c>
      <c r="F1592" s="2">
        <v>44309.386183760682</v>
      </c>
    </row>
    <row r="1593" spans="1:6" x14ac:dyDescent="0.3">
      <c r="A1593">
        <v>35540</v>
      </c>
      <c r="B1593" t="s">
        <v>3</v>
      </c>
      <c r="C1593" s="2">
        <v>44308.358219195157</v>
      </c>
      <c r="D1593" s="6">
        <v>44308.687488425923</v>
      </c>
      <c r="E1593">
        <v>3</v>
      </c>
      <c r="F1593" s="2">
        <v>44308.483219195157</v>
      </c>
    </row>
    <row r="1594" spans="1:6" x14ac:dyDescent="0.3">
      <c r="A1594">
        <v>35571</v>
      </c>
      <c r="B1594" t="s">
        <v>7</v>
      </c>
      <c r="C1594" s="2">
        <v>44291.63425185185</v>
      </c>
      <c r="D1594" s="6">
        <v>44291.639351851853</v>
      </c>
      <c r="E1594">
        <v>0</v>
      </c>
      <c r="F1594" s="2">
        <v>44291.63425185185</v>
      </c>
    </row>
    <row r="1595" spans="1:6" x14ac:dyDescent="0.3">
      <c r="A1595">
        <v>35589</v>
      </c>
      <c r="B1595" t="s">
        <v>5</v>
      </c>
      <c r="C1595" s="2">
        <v>44311.021579131055</v>
      </c>
      <c r="D1595" s="6">
        <v>44311.538217592592</v>
      </c>
      <c r="E1595">
        <v>2</v>
      </c>
      <c r="F1595" s="2">
        <v>44311.104912464391</v>
      </c>
    </row>
    <row r="1596" spans="1:6" x14ac:dyDescent="0.3">
      <c r="A1596">
        <v>35598</v>
      </c>
      <c r="B1596" t="s">
        <v>6</v>
      </c>
      <c r="C1596" s="2">
        <v>44302.447533084051</v>
      </c>
      <c r="D1596" s="6">
        <v>44302.689502314817</v>
      </c>
      <c r="E1596">
        <v>4</v>
      </c>
      <c r="F1596" s="2">
        <v>44302.614199750715</v>
      </c>
    </row>
    <row r="1597" spans="1:6" x14ac:dyDescent="0.3">
      <c r="A1597">
        <v>35627</v>
      </c>
      <c r="B1597" t="s">
        <v>8</v>
      </c>
      <c r="C1597" s="2">
        <v>44293.330073504272</v>
      </c>
      <c r="D1597" s="6">
        <v>44294.72388888889</v>
      </c>
      <c r="E1597">
        <v>5</v>
      </c>
      <c r="F1597" s="2">
        <v>44293.538406837608</v>
      </c>
    </row>
    <row r="1598" spans="1:6" x14ac:dyDescent="0.3">
      <c r="A1598">
        <v>35737</v>
      </c>
      <c r="B1598" t="s">
        <v>3</v>
      </c>
      <c r="C1598" s="2">
        <v>44309.346814494304</v>
      </c>
      <c r="D1598" s="6">
        <v>44310.595960648148</v>
      </c>
      <c r="E1598">
        <v>3</v>
      </c>
      <c r="F1598" s="2">
        <v>44309.471814494304</v>
      </c>
    </row>
    <row r="1599" spans="1:6" x14ac:dyDescent="0.3">
      <c r="A1599">
        <v>35739</v>
      </c>
      <c r="B1599" t="s">
        <v>5</v>
      </c>
      <c r="C1599" s="2">
        <v>44393.58816125356</v>
      </c>
      <c r="D1599" s="6">
        <v>44394.787407407406</v>
      </c>
      <c r="E1599">
        <v>2</v>
      </c>
      <c r="F1599" s="2">
        <v>44393.671494586895</v>
      </c>
    </row>
    <row r="1600" spans="1:6" x14ac:dyDescent="0.3">
      <c r="A1600">
        <v>35749</v>
      </c>
      <c r="B1600" t="s">
        <v>16</v>
      </c>
      <c r="C1600" s="2">
        <v>44366.239970726499</v>
      </c>
      <c r="D1600" s="6">
        <v>44367.662986111114</v>
      </c>
      <c r="E1600">
        <v>-3</v>
      </c>
      <c r="F1600" s="2" t="e">
        <v>#NUM!</v>
      </c>
    </row>
    <row r="1601" spans="1:6" x14ac:dyDescent="0.3">
      <c r="A1601">
        <v>35760</v>
      </c>
      <c r="B1601" t="s">
        <v>3</v>
      </c>
      <c r="C1601" s="2">
        <v>44371.259222364672</v>
      </c>
      <c r="D1601" s="6">
        <v>44372.444768518515</v>
      </c>
      <c r="E1601">
        <v>3</v>
      </c>
      <c r="F1601" s="2">
        <v>44371.384222364672</v>
      </c>
    </row>
    <row r="1602" spans="1:6" x14ac:dyDescent="0.3">
      <c r="A1602">
        <v>35771</v>
      </c>
      <c r="B1602" t="s">
        <v>3</v>
      </c>
      <c r="C1602" s="2">
        <v>44374.420920049859</v>
      </c>
      <c r="D1602" s="6">
        <v>44375.622766203705</v>
      </c>
      <c r="E1602">
        <v>3</v>
      </c>
      <c r="F1602" s="2">
        <v>44374.545920049859</v>
      </c>
    </row>
    <row r="1603" spans="1:6" x14ac:dyDescent="0.3">
      <c r="A1603">
        <v>35797</v>
      </c>
      <c r="B1603" t="s">
        <v>3</v>
      </c>
      <c r="C1603" s="2">
        <v>44308.82659483618</v>
      </c>
      <c r="D1603" s="6">
        <v>44309.784571759257</v>
      </c>
      <c r="E1603">
        <v>3</v>
      </c>
      <c r="F1603" s="2">
        <v>44308.95159483618</v>
      </c>
    </row>
    <row r="1604" spans="1:6" x14ac:dyDescent="0.3">
      <c r="A1604">
        <v>35807</v>
      </c>
      <c r="B1604" t="s">
        <v>3</v>
      </c>
      <c r="C1604" s="2">
        <v>44344.67981752137</v>
      </c>
      <c r="D1604" s="6">
        <v>44345.608194444445</v>
      </c>
      <c r="E1604">
        <v>3</v>
      </c>
      <c r="F1604" s="2">
        <v>44344.80481752137</v>
      </c>
    </row>
    <row r="1605" spans="1:6" x14ac:dyDescent="0.3">
      <c r="A1605">
        <v>35812</v>
      </c>
      <c r="B1605" t="s">
        <v>2</v>
      </c>
      <c r="C1605" s="2">
        <v>44346.333885149572</v>
      </c>
      <c r="D1605" s="6">
        <v>44346.833923611113</v>
      </c>
      <c r="E1605">
        <v>1</v>
      </c>
      <c r="F1605" s="2">
        <v>44346.375551816236</v>
      </c>
    </row>
    <row r="1606" spans="1:6" x14ac:dyDescent="0.3">
      <c r="A1606">
        <v>35817</v>
      </c>
      <c r="B1606" t="s">
        <v>7</v>
      </c>
      <c r="C1606" s="2">
        <v>44321.348440170936</v>
      </c>
      <c r="D1606" s="6">
        <v>44322.765555555554</v>
      </c>
      <c r="E1606">
        <v>0</v>
      </c>
      <c r="F1606" s="2">
        <v>44321.348440170936</v>
      </c>
    </row>
    <row r="1607" spans="1:6" x14ac:dyDescent="0.3">
      <c r="A1607">
        <v>35868</v>
      </c>
      <c r="B1607" t="s">
        <v>2</v>
      </c>
      <c r="C1607" s="2">
        <v>44319.783963354705</v>
      </c>
      <c r="D1607" s="6">
        <v>44320.736840277779</v>
      </c>
      <c r="E1607">
        <v>1</v>
      </c>
      <c r="F1607" s="2">
        <v>44319.825630021369</v>
      </c>
    </row>
    <row r="1608" spans="1:6" x14ac:dyDescent="0.3">
      <c r="A1608">
        <v>35902</v>
      </c>
      <c r="B1608" t="s">
        <v>2</v>
      </c>
      <c r="C1608" s="2">
        <v>44311.161999999997</v>
      </c>
      <c r="D1608" s="6" t="e">
        <v>#N/A</v>
      </c>
      <c r="E1608">
        <v>1</v>
      </c>
      <c r="F1608" s="2">
        <v>44311.203666666661</v>
      </c>
    </row>
    <row r="1609" spans="1:6" x14ac:dyDescent="0.3">
      <c r="A1609">
        <v>35911</v>
      </c>
      <c r="B1609" t="s">
        <v>2</v>
      </c>
      <c r="C1609" s="2">
        <v>44300.402091346157</v>
      </c>
      <c r="D1609" s="6">
        <v>44301.6559375</v>
      </c>
      <c r="E1609">
        <v>1</v>
      </c>
      <c r="F1609" s="2">
        <v>44300.443758012821</v>
      </c>
    </row>
    <row r="1610" spans="1:6" x14ac:dyDescent="0.3">
      <c r="A1610">
        <v>35912</v>
      </c>
      <c r="B1610" t="s">
        <v>2</v>
      </c>
      <c r="C1610" s="2">
        <v>44315.680679095436</v>
      </c>
      <c r="D1610" s="6">
        <v>44316.649456018517</v>
      </c>
      <c r="E1610">
        <v>1</v>
      </c>
      <c r="F1610" s="2">
        <v>44315.7223457621</v>
      </c>
    </row>
    <row r="1611" spans="1:6" x14ac:dyDescent="0.3">
      <c r="A1611">
        <v>35916</v>
      </c>
      <c r="B1611" t="s">
        <v>2</v>
      </c>
      <c r="C1611" s="2">
        <v>44331.169707977206</v>
      </c>
      <c r="D1611" s="6">
        <v>44332.795092592591</v>
      </c>
      <c r="E1611">
        <v>1</v>
      </c>
      <c r="F1611" s="2">
        <v>44331.21137464387</v>
      </c>
    </row>
    <row r="1612" spans="1:6" x14ac:dyDescent="0.3">
      <c r="A1612">
        <v>35961</v>
      </c>
      <c r="B1612" t="s">
        <v>2</v>
      </c>
      <c r="C1612" s="2">
        <v>44293.960399002848</v>
      </c>
      <c r="D1612" s="6">
        <v>44294.892175925925</v>
      </c>
      <c r="E1612">
        <v>1</v>
      </c>
      <c r="F1612" s="2">
        <v>44294.002065669512</v>
      </c>
    </row>
    <row r="1613" spans="1:6" x14ac:dyDescent="0.3">
      <c r="A1613">
        <v>36031</v>
      </c>
      <c r="B1613" t="s">
        <v>17</v>
      </c>
      <c r="C1613" s="2">
        <v>44402.066381873221</v>
      </c>
      <c r="D1613" s="6">
        <v>44403.0778587963</v>
      </c>
      <c r="E1613">
        <v>-8</v>
      </c>
      <c r="F1613" s="2" t="e">
        <v>#NUM!</v>
      </c>
    </row>
    <row r="1614" spans="1:6" x14ac:dyDescent="0.3">
      <c r="A1614">
        <v>36040</v>
      </c>
      <c r="B1614" t="s">
        <v>7</v>
      </c>
      <c r="C1614" s="2">
        <v>44312.383889245015</v>
      </c>
      <c r="D1614" s="6">
        <v>44313.80400462963</v>
      </c>
      <c r="E1614">
        <v>0</v>
      </c>
      <c r="F1614" s="2">
        <v>44312.383889245015</v>
      </c>
    </row>
    <row r="1615" spans="1:6" x14ac:dyDescent="0.3">
      <c r="A1615">
        <v>36045</v>
      </c>
      <c r="B1615" t="s">
        <v>2</v>
      </c>
      <c r="C1615" s="2">
        <v>44346.415646901711</v>
      </c>
      <c r="D1615" s="6">
        <v>44347.581493055557</v>
      </c>
      <c r="E1615">
        <v>1</v>
      </c>
      <c r="F1615" s="2">
        <v>44346.457313568375</v>
      </c>
    </row>
    <row r="1616" spans="1:6" x14ac:dyDescent="0.3">
      <c r="A1616">
        <v>36113</v>
      </c>
      <c r="B1616" t="s">
        <v>7</v>
      </c>
      <c r="C1616" s="2">
        <v>44342.129591381767</v>
      </c>
      <c r="D1616" s="6">
        <v>44342.849699074075</v>
      </c>
      <c r="E1616">
        <v>0</v>
      </c>
      <c r="F1616" s="2">
        <v>44342.129591381767</v>
      </c>
    </row>
    <row r="1617" spans="1:6" x14ac:dyDescent="0.3">
      <c r="A1617">
        <v>36132</v>
      </c>
      <c r="B1617" t="s">
        <v>7</v>
      </c>
      <c r="C1617" s="2">
        <v>44401.982382371796</v>
      </c>
      <c r="D1617" s="6">
        <v>44402.485520833332</v>
      </c>
      <c r="E1617">
        <v>0</v>
      </c>
      <c r="F1617" s="2">
        <v>44401.982382371796</v>
      </c>
    </row>
    <row r="1618" spans="1:6" x14ac:dyDescent="0.3">
      <c r="A1618">
        <v>36196</v>
      </c>
      <c r="B1618" t="s">
        <v>2</v>
      </c>
      <c r="C1618" s="2">
        <v>44415.198819622507</v>
      </c>
      <c r="D1618" s="6">
        <v>44415.905127314814</v>
      </c>
      <c r="E1618">
        <v>1</v>
      </c>
      <c r="F1618" s="2">
        <v>44415.240486289171</v>
      </c>
    </row>
    <row r="1619" spans="1:6" x14ac:dyDescent="0.3">
      <c r="A1619">
        <v>36203</v>
      </c>
      <c r="B1619" t="s">
        <v>5</v>
      </c>
      <c r="C1619" s="2">
        <v>44322.0469920584</v>
      </c>
      <c r="D1619" s="6">
        <v>44323.063668981478</v>
      </c>
      <c r="E1619">
        <v>2</v>
      </c>
      <c r="F1619" s="2">
        <v>44322.130325391736</v>
      </c>
    </row>
    <row r="1620" spans="1:6" x14ac:dyDescent="0.3">
      <c r="A1620">
        <v>36226</v>
      </c>
      <c r="B1620" t="s">
        <v>7</v>
      </c>
      <c r="C1620" s="2">
        <v>44352.194711004275</v>
      </c>
      <c r="D1620" s="6">
        <v>44353.589826388888</v>
      </c>
      <c r="E1620">
        <v>0</v>
      </c>
      <c r="F1620" s="2">
        <v>44352.194711004275</v>
      </c>
    </row>
    <row r="1621" spans="1:6" x14ac:dyDescent="0.3">
      <c r="A1621">
        <v>36234</v>
      </c>
      <c r="B1621" t="s">
        <v>5</v>
      </c>
      <c r="C1621" s="2">
        <v>44309.844901103992</v>
      </c>
      <c r="D1621" s="6">
        <v>44310.591608796298</v>
      </c>
      <c r="E1621">
        <v>2</v>
      </c>
      <c r="F1621" s="2">
        <v>44309.928234437328</v>
      </c>
    </row>
    <row r="1622" spans="1:6" x14ac:dyDescent="0.3">
      <c r="A1622">
        <v>36275</v>
      </c>
      <c r="B1622" t="s">
        <v>2</v>
      </c>
      <c r="C1622" s="2">
        <v>44381.846557336183</v>
      </c>
      <c r="D1622" s="6">
        <v>44382.843634259261</v>
      </c>
      <c r="E1622">
        <v>1</v>
      </c>
      <c r="F1622" s="2">
        <v>44381.888224002847</v>
      </c>
    </row>
    <row r="1623" spans="1:6" x14ac:dyDescent="0.3">
      <c r="A1623">
        <v>36281</v>
      </c>
      <c r="B1623" t="s">
        <v>6</v>
      </c>
      <c r="C1623" s="2">
        <v>44339.390114494308</v>
      </c>
      <c r="D1623" s="6">
        <v>44340.61346064815</v>
      </c>
      <c r="E1623">
        <v>4</v>
      </c>
      <c r="F1623" s="2">
        <v>44339.556781160973</v>
      </c>
    </row>
    <row r="1624" spans="1:6" x14ac:dyDescent="0.3">
      <c r="A1624">
        <v>36286</v>
      </c>
      <c r="B1624" t="s">
        <v>14</v>
      </c>
      <c r="C1624" s="2">
        <v>44382.256999999998</v>
      </c>
      <c r="D1624" s="6" t="e">
        <v>#N/A</v>
      </c>
      <c r="E1624">
        <v>12</v>
      </c>
      <c r="F1624" s="2">
        <v>44382.756999999998</v>
      </c>
    </row>
    <row r="1625" spans="1:6" x14ac:dyDescent="0.3">
      <c r="A1625">
        <v>36355</v>
      </c>
      <c r="B1625" t="s">
        <v>8</v>
      </c>
      <c r="C1625" s="2">
        <v>44318.610304843307</v>
      </c>
      <c r="D1625" s="6">
        <v>44318.856574074074</v>
      </c>
      <c r="E1625">
        <v>5</v>
      </c>
      <c r="F1625" s="2">
        <v>44318.818638176643</v>
      </c>
    </row>
    <row r="1626" spans="1:6" x14ac:dyDescent="0.3">
      <c r="A1626">
        <v>36416</v>
      </c>
      <c r="B1626" t="s">
        <v>7</v>
      </c>
      <c r="C1626" s="2">
        <v>44387.783000000003</v>
      </c>
      <c r="D1626" s="6" t="e">
        <v>#N/A</v>
      </c>
      <c r="E1626">
        <v>0</v>
      </c>
      <c r="F1626" s="2">
        <v>44387.783000000003</v>
      </c>
    </row>
    <row r="1627" spans="1:6" x14ac:dyDescent="0.3">
      <c r="A1627">
        <v>36437</v>
      </c>
      <c r="B1627" t="s">
        <v>2</v>
      </c>
      <c r="C1627" s="2">
        <v>44307.291023824793</v>
      </c>
      <c r="D1627" s="6">
        <v>44307.581493055557</v>
      </c>
      <c r="E1627">
        <v>1</v>
      </c>
      <c r="F1627" s="2">
        <v>44307.332690491457</v>
      </c>
    </row>
    <row r="1628" spans="1:6" x14ac:dyDescent="0.3">
      <c r="A1628">
        <v>36455</v>
      </c>
      <c r="B1628" t="s">
        <v>3</v>
      </c>
      <c r="C1628" s="2">
        <v>44375.392220334761</v>
      </c>
      <c r="D1628" s="6">
        <v>44375.9528587963</v>
      </c>
      <c r="E1628">
        <v>3</v>
      </c>
      <c r="F1628" s="2">
        <v>44375.517220334761</v>
      </c>
    </row>
    <row r="1629" spans="1:6" x14ac:dyDescent="0.3">
      <c r="A1629">
        <v>36527</v>
      </c>
      <c r="B1629" t="s">
        <v>2</v>
      </c>
      <c r="C1629" s="2">
        <v>44298.654940420231</v>
      </c>
      <c r="D1629" s="6">
        <v>44299.901886574073</v>
      </c>
      <c r="E1629">
        <v>1</v>
      </c>
      <c r="F1629" s="2">
        <v>44298.696607086895</v>
      </c>
    </row>
    <row r="1630" spans="1:6" x14ac:dyDescent="0.3">
      <c r="A1630">
        <v>36601</v>
      </c>
      <c r="B1630" t="s">
        <v>7</v>
      </c>
      <c r="C1630" s="2">
        <v>44333.831322150996</v>
      </c>
      <c r="D1630" s="6">
        <v>44334.849699074075</v>
      </c>
      <c r="E1630">
        <v>0</v>
      </c>
      <c r="F1630" s="2">
        <v>44333.831322150996</v>
      </c>
    </row>
    <row r="1631" spans="1:6" x14ac:dyDescent="0.3">
      <c r="A1631">
        <v>36645</v>
      </c>
      <c r="B1631" t="s">
        <v>2</v>
      </c>
      <c r="C1631" s="2">
        <v>44294.900720014244</v>
      </c>
      <c r="D1631" s="6">
        <v>44296.60900462963</v>
      </c>
      <c r="E1631">
        <v>1</v>
      </c>
      <c r="F1631" s="2">
        <v>44294.942386680908</v>
      </c>
    </row>
    <row r="1632" spans="1:6" x14ac:dyDescent="0.3">
      <c r="A1632">
        <v>36663</v>
      </c>
      <c r="B1632" t="s">
        <v>2</v>
      </c>
      <c r="C1632" s="2">
        <v>44342.318156837602</v>
      </c>
      <c r="D1632" s="6">
        <v>44343.79347222222</v>
      </c>
      <c r="E1632">
        <v>1</v>
      </c>
      <c r="F1632" s="2">
        <v>44342.359823504266</v>
      </c>
    </row>
    <row r="1633" spans="1:6" x14ac:dyDescent="0.3">
      <c r="A1633">
        <v>36704</v>
      </c>
      <c r="B1633" t="s">
        <v>7</v>
      </c>
      <c r="C1633" s="2">
        <v>44315.299931445872</v>
      </c>
      <c r="D1633" s="6">
        <v>44315.84646990741</v>
      </c>
      <c r="E1633">
        <v>0</v>
      </c>
      <c r="F1633" s="2">
        <v>44315.299931445872</v>
      </c>
    </row>
    <row r="1634" spans="1:6" x14ac:dyDescent="0.3">
      <c r="A1634">
        <v>36730</v>
      </c>
      <c r="B1634" t="s">
        <v>7</v>
      </c>
      <c r="C1634" s="2">
        <v>44374.334492556984</v>
      </c>
      <c r="D1634" s="6">
        <v>44374.878831018519</v>
      </c>
      <c r="E1634">
        <v>0</v>
      </c>
      <c r="F1634" s="2">
        <v>44374.334492556984</v>
      </c>
    </row>
    <row r="1635" spans="1:6" x14ac:dyDescent="0.3">
      <c r="A1635">
        <v>36759</v>
      </c>
      <c r="B1635" t="s">
        <v>13</v>
      </c>
      <c r="C1635" s="2">
        <v>44342.878828632478</v>
      </c>
      <c r="D1635" s="6">
        <v>44343.876805555556</v>
      </c>
      <c r="E1635">
        <v>-5</v>
      </c>
      <c r="F1635" s="2" t="e">
        <v>#NUM!</v>
      </c>
    </row>
    <row r="1636" spans="1:6" x14ac:dyDescent="0.3">
      <c r="A1636">
        <v>36811</v>
      </c>
      <c r="B1636" t="s">
        <v>2</v>
      </c>
      <c r="C1636" s="2">
        <v>44346.912748326213</v>
      </c>
      <c r="D1636" s="6">
        <v>44347.62195601852</v>
      </c>
      <c r="E1636">
        <v>1</v>
      </c>
      <c r="F1636" s="2">
        <v>44346.954414992877</v>
      </c>
    </row>
    <row r="1637" spans="1:6" x14ac:dyDescent="0.3">
      <c r="A1637">
        <v>36819</v>
      </c>
      <c r="B1637" t="s">
        <v>2</v>
      </c>
      <c r="C1637" s="2">
        <v>44403.208542556975</v>
      </c>
      <c r="D1637" s="6">
        <v>44403.767581018517</v>
      </c>
      <c r="E1637">
        <v>1</v>
      </c>
      <c r="F1637" s="2">
        <v>44403.250209223639</v>
      </c>
    </row>
    <row r="1638" spans="1:6" x14ac:dyDescent="0.3">
      <c r="A1638">
        <v>36857</v>
      </c>
      <c r="B1638" t="s">
        <v>7</v>
      </c>
      <c r="C1638" s="2">
        <v>44340.541007763532</v>
      </c>
      <c r="D1638" s="6">
        <v>44341.950023148151</v>
      </c>
      <c r="E1638">
        <v>0</v>
      </c>
      <c r="F1638" s="2">
        <v>44340.541007763532</v>
      </c>
    </row>
    <row r="1639" spans="1:6" x14ac:dyDescent="0.3">
      <c r="A1639">
        <v>36869</v>
      </c>
      <c r="B1639" t="s">
        <v>3</v>
      </c>
      <c r="C1639" s="2">
        <v>44360.687859401711</v>
      </c>
      <c r="D1639" s="6">
        <v>44361.876805555556</v>
      </c>
      <c r="E1639">
        <v>3</v>
      </c>
      <c r="F1639" s="2">
        <v>44360.812859401711</v>
      </c>
    </row>
    <row r="1640" spans="1:6" x14ac:dyDescent="0.3">
      <c r="A1640">
        <v>36919</v>
      </c>
      <c r="B1640" t="s">
        <v>14</v>
      </c>
      <c r="C1640" s="2">
        <v>44328.761099715099</v>
      </c>
      <c r="D1640" s="6">
        <v>44329.537407407406</v>
      </c>
      <c r="E1640">
        <v>12</v>
      </c>
      <c r="F1640" s="2">
        <v>44329.261099715099</v>
      </c>
    </row>
    <row r="1641" spans="1:6" x14ac:dyDescent="0.3">
      <c r="A1641">
        <v>36949</v>
      </c>
      <c r="B1641" t="s">
        <v>2</v>
      </c>
      <c r="C1641" s="2">
        <v>44339.541125997152</v>
      </c>
      <c r="D1641" s="6">
        <v>44341.710949074077</v>
      </c>
      <c r="E1641">
        <v>1</v>
      </c>
      <c r="F1641" s="2">
        <v>44339.582792663816</v>
      </c>
    </row>
    <row r="1642" spans="1:6" x14ac:dyDescent="0.3">
      <c r="A1642">
        <v>36975</v>
      </c>
      <c r="B1642" t="s">
        <v>2</v>
      </c>
      <c r="C1642" s="2">
        <v>44303.984351816238</v>
      </c>
      <c r="D1642" s="6">
        <v>44304.500590277778</v>
      </c>
      <c r="E1642">
        <v>1</v>
      </c>
      <c r="F1642" s="2">
        <v>44304.026018482902</v>
      </c>
    </row>
    <row r="1643" spans="1:6" x14ac:dyDescent="0.3">
      <c r="A1643">
        <v>36982</v>
      </c>
      <c r="B1643" t="s">
        <v>2</v>
      </c>
      <c r="C1643" s="2">
        <v>44345.728111965807</v>
      </c>
      <c r="D1643" s="6">
        <v>44346.696388888886</v>
      </c>
      <c r="E1643">
        <v>1</v>
      </c>
      <c r="F1643" s="2">
        <v>44345.769778632472</v>
      </c>
    </row>
    <row r="1644" spans="1:6" x14ac:dyDescent="0.3">
      <c r="A1644">
        <v>37090</v>
      </c>
      <c r="B1644" t="s">
        <v>5</v>
      </c>
      <c r="C1644" s="2">
        <v>44343.253606196587</v>
      </c>
      <c r="D1644" s="6">
        <v>44343.967013888891</v>
      </c>
      <c r="E1644">
        <v>2</v>
      </c>
      <c r="F1644" s="2">
        <v>44343.336939529923</v>
      </c>
    </row>
    <row r="1645" spans="1:6" x14ac:dyDescent="0.3">
      <c r="A1645">
        <v>37094</v>
      </c>
      <c r="B1645" t="s">
        <v>2</v>
      </c>
      <c r="C1645" s="2">
        <v>44385.034595548437</v>
      </c>
      <c r="D1645" s="6">
        <v>44385.804803240739</v>
      </c>
      <c r="E1645">
        <v>1</v>
      </c>
      <c r="F1645" s="2">
        <v>44385.076262215101</v>
      </c>
    </row>
    <row r="1646" spans="1:6" x14ac:dyDescent="0.3">
      <c r="A1646">
        <v>37104</v>
      </c>
      <c r="B1646" t="s">
        <v>7</v>
      </c>
      <c r="C1646" s="2">
        <v>44402.758586716525</v>
      </c>
      <c r="D1646" s="6">
        <v>44403.91443287037</v>
      </c>
      <c r="E1646">
        <v>0</v>
      </c>
      <c r="F1646" s="2">
        <v>44402.758586716525</v>
      </c>
    </row>
    <row r="1647" spans="1:6" x14ac:dyDescent="0.3">
      <c r="A1647">
        <v>37112</v>
      </c>
      <c r="B1647" t="s">
        <v>5</v>
      </c>
      <c r="C1647" s="2">
        <v>44316.375584009977</v>
      </c>
      <c r="D1647" s="6">
        <v>44316.693553240744</v>
      </c>
      <c r="E1647">
        <v>2</v>
      </c>
      <c r="F1647" s="2">
        <v>44316.458917343312</v>
      </c>
    </row>
    <row r="1648" spans="1:6" x14ac:dyDescent="0.3">
      <c r="A1648">
        <v>37119</v>
      </c>
      <c r="B1648" t="s">
        <v>12</v>
      </c>
      <c r="C1648" s="2">
        <v>44408.80450523505</v>
      </c>
      <c r="D1648" s="6">
        <v>44409.967951388891</v>
      </c>
      <c r="E1648">
        <v>7</v>
      </c>
      <c r="F1648" s="2">
        <v>44409.096171901714</v>
      </c>
    </row>
    <row r="1649" spans="1:6" x14ac:dyDescent="0.3">
      <c r="A1649">
        <v>37151</v>
      </c>
      <c r="B1649" t="s">
        <v>2</v>
      </c>
      <c r="C1649" s="2">
        <v>44386.25811153846</v>
      </c>
      <c r="D1649" s="6">
        <v>44386.756249999999</v>
      </c>
      <c r="E1649">
        <v>1</v>
      </c>
      <c r="F1649" s="2">
        <v>44386.299778205124</v>
      </c>
    </row>
    <row r="1650" spans="1:6" x14ac:dyDescent="0.3">
      <c r="A1650">
        <v>37152</v>
      </c>
      <c r="B1650" t="s">
        <v>19</v>
      </c>
      <c r="C1650" s="2">
        <v>44346.569338141024</v>
      </c>
      <c r="D1650" s="6">
        <v>44347.273645833331</v>
      </c>
      <c r="E1650">
        <v>8</v>
      </c>
      <c r="F1650" s="2">
        <v>44346.90267147436</v>
      </c>
    </row>
    <row r="1651" spans="1:6" x14ac:dyDescent="0.3">
      <c r="A1651">
        <v>37177</v>
      </c>
      <c r="B1651" t="s">
        <v>20</v>
      </c>
      <c r="C1651" s="2">
        <v>44341.220235576919</v>
      </c>
      <c r="D1651" s="6">
        <v>44342.162812499999</v>
      </c>
      <c r="E1651">
        <v>-6</v>
      </c>
      <c r="F1651" s="2" t="e">
        <v>#NUM!</v>
      </c>
    </row>
    <row r="1652" spans="1:6" x14ac:dyDescent="0.3">
      <c r="A1652">
        <v>37220</v>
      </c>
      <c r="B1652" t="s">
        <v>2</v>
      </c>
      <c r="C1652" s="2">
        <v>44318.336825890314</v>
      </c>
      <c r="D1652" s="6">
        <v>44318.837164351855</v>
      </c>
      <c r="E1652">
        <v>1</v>
      </c>
      <c r="F1652" s="2">
        <v>44318.378492556978</v>
      </c>
    </row>
    <row r="1653" spans="1:6" x14ac:dyDescent="0.3">
      <c r="A1653">
        <v>37232</v>
      </c>
      <c r="B1653" t="s">
        <v>2</v>
      </c>
      <c r="C1653" s="2">
        <v>44298.583855235047</v>
      </c>
      <c r="D1653" s="6">
        <v>44299.769201388888</v>
      </c>
      <c r="E1653">
        <v>1</v>
      </c>
      <c r="F1653" s="2">
        <v>44298.625521901711</v>
      </c>
    </row>
    <row r="1654" spans="1:6" x14ac:dyDescent="0.3">
      <c r="A1654">
        <v>37263</v>
      </c>
      <c r="B1654" t="s">
        <v>2</v>
      </c>
      <c r="C1654" s="2">
        <v>44315.191460149566</v>
      </c>
      <c r="D1654" s="6">
        <v>44315.688298611109</v>
      </c>
      <c r="E1654">
        <v>1</v>
      </c>
      <c r="F1654" s="2">
        <v>44315.233126816231</v>
      </c>
    </row>
    <row r="1655" spans="1:6" x14ac:dyDescent="0.3">
      <c r="A1655">
        <v>37279</v>
      </c>
      <c r="B1655" t="s">
        <v>2</v>
      </c>
      <c r="C1655" s="2">
        <v>44346.120717485755</v>
      </c>
      <c r="D1655" s="6">
        <v>44347.566932870373</v>
      </c>
      <c r="E1655">
        <v>1</v>
      </c>
      <c r="F1655" s="2">
        <v>44346.16238415242</v>
      </c>
    </row>
    <row r="1656" spans="1:6" x14ac:dyDescent="0.3">
      <c r="A1656">
        <v>37299</v>
      </c>
      <c r="B1656" t="s">
        <v>3</v>
      </c>
      <c r="C1656" s="2">
        <v>44313.808095477209</v>
      </c>
      <c r="D1656" s="6">
        <v>44315.499780092592</v>
      </c>
      <c r="E1656">
        <v>3</v>
      </c>
      <c r="F1656" s="2">
        <v>44313.933095477209</v>
      </c>
    </row>
    <row r="1657" spans="1:6" x14ac:dyDescent="0.3">
      <c r="A1657">
        <v>37306</v>
      </c>
      <c r="B1657" t="s">
        <v>2</v>
      </c>
      <c r="C1657" s="2">
        <v>44304.532085861822</v>
      </c>
      <c r="D1657" s="6">
        <v>44304.826655092591</v>
      </c>
      <c r="E1657">
        <v>1</v>
      </c>
      <c r="F1657" s="2">
        <v>44304.573752528486</v>
      </c>
    </row>
    <row r="1658" spans="1:6" x14ac:dyDescent="0.3">
      <c r="A1658">
        <v>37385</v>
      </c>
      <c r="B1658" t="s">
        <v>2</v>
      </c>
      <c r="C1658" s="2">
        <v>44379.334287001424</v>
      </c>
      <c r="D1658" s="6">
        <v>44379.869525462964</v>
      </c>
      <c r="E1658">
        <v>1</v>
      </c>
      <c r="F1658" s="2">
        <v>44379.375953668088</v>
      </c>
    </row>
    <row r="1659" spans="1:6" x14ac:dyDescent="0.3">
      <c r="A1659">
        <v>37391</v>
      </c>
      <c r="B1659" t="s">
        <v>2</v>
      </c>
      <c r="C1659" s="2">
        <v>44317.950898076924</v>
      </c>
      <c r="D1659" s="6">
        <v>44318.874374999999</v>
      </c>
      <c r="E1659">
        <v>1</v>
      </c>
      <c r="F1659" s="2">
        <v>44317.992564743588</v>
      </c>
    </row>
    <row r="1660" spans="1:6" x14ac:dyDescent="0.3">
      <c r="A1660">
        <v>37408</v>
      </c>
      <c r="B1660" t="s">
        <v>13</v>
      </c>
      <c r="C1660" s="2">
        <v>44375.867036502845</v>
      </c>
      <c r="D1660" s="6">
        <v>44376.805613425924</v>
      </c>
      <c r="E1660">
        <v>-5</v>
      </c>
      <c r="F1660" s="2" t="e">
        <v>#NUM!</v>
      </c>
    </row>
    <row r="1661" spans="1:6" x14ac:dyDescent="0.3">
      <c r="A1661">
        <v>37430</v>
      </c>
      <c r="B1661" t="s">
        <v>2</v>
      </c>
      <c r="C1661" s="2">
        <v>44341.062054736474</v>
      </c>
      <c r="D1661" s="6">
        <v>44342.719039351854</v>
      </c>
      <c r="E1661">
        <v>1</v>
      </c>
      <c r="F1661" s="2">
        <v>44341.103721403138</v>
      </c>
    </row>
    <row r="1662" spans="1:6" x14ac:dyDescent="0.3">
      <c r="A1662">
        <v>37462</v>
      </c>
      <c r="B1662" t="s">
        <v>5</v>
      </c>
      <c r="C1662" s="2">
        <v>44308.846212891738</v>
      </c>
      <c r="D1662" s="6">
        <v>44309.866689814815</v>
      </c>
      <c r="E1662">
        <v>2</v>
      </c>
      <c r="F1662" s="2">
        <v>44308.929546225074</v>
      </c>
    </row>
    <row r="1663" spans="1:6" x14ac:dyDescent="0.3">
      <c r="A1663">
        <v>37505</v>
      </c>
      <c r="B1663" t="s">
        <v>7</v>
      </c>
      <c r="C1663" s="2">
        <v>44346.743397364677</v>
      </c>
      <c r="D1663" s="6">
        <v>44347.951643518521</v>
      </c>
      <c r="E1663">
        <v>0</v>
      </c>
      <c r="F1663" s="2">
        <v>44346.743397364677</v>
      </c>
    </row>
    <row r="1664" spans="1:6" x14ac:dyDescent="0.3">
      <c r="A1664">
        <v>37526</v>
      </c>
      <c r="B1664" t="s">
        <v>2</v>
      </c>
      <c r="C1664" s="2">
        <v>44310.969172400284</v>
      </c>
      <c r="D1664" s="6">
        <v>44311.749780092592</v>
      </c>
      <c r="E1664">
        <v>1</v>
      </c>
      <c r="F1664" s="2">
        <v>44311.010839066948</v>
      </c>
    </row>
    <row r="1665" spans="1:6" x14ac:dyDescent="0.3">
      <c r="A1665">
        <v>37588</v>
      </c>
      <c r="B1665" t="s">
        <v>3</v>
      </c>
      <c r="C1665" s="2">
        <v>44294.577418447298</v>
      </c>
      <c r="D1665" s="6">
        <v>44295.550995370373</v>
      </c>
      <c r="E1665">
        <v>3</v>
      </c>
      <c r="F1665" s="2">
        <v>44294.702418447298</v>
      </c>
    </row>
    <row r="1666" spans="1:6" x14ac:dyDescent="0.3">
      <c r="A1666">
        <v>37685</v>
      </c>
      <c r="B1666" t="s">
        <v>5</v>
      </c>
      <c r="C1666" s="2">
        <v>44375.271167094019</v>
      </c>
      <c r="D1666" s="6">
        <v>44375.751805555556</v>
      </c>
      <c r="E1666">
        <v>2</v>
      </c>
      <c r="F1666" s="2">
        <v>44375.354500427355</v>
      </c>
    </row>
    <row r="1667" spans="1:6" x14ac:dyDescent="0.3">
      <c r="A1667">
        <v>37698</v>
      </c>
      <c r="B1667" t="s">
        <v>2</v>
      </c>
      <c r="C1667" s="2">
        <v>44321.118958440173</v>
      </c>
      <c r="D1667" s="6">
        <v>44322.817743055559</v>
      </c>
      <c r="E1667">
        <v>1</v>
      </c>
      <c r="F1667" s="2">
        <v>44321.160625106837</v>
      </c>
    </row>
    <row r="1668" spans="1:6" x14ac:dyDescent="0.3">
      <c r="A1668">
        <v>37705</v>
      </c>
      <c r="B1668" t="s">
        <v>7</v>
      </c>
      <c r="C1668" s="2">
        <v>44373.505847400287</v>
      </c>
      <c r="D1668" s="6">
        <v>44374.221655092595</v>
      </c>
      <c r="E1668">
        <v>0</v>
      </c>
      <c r="F1668" s="2">
        <v>44373.505847400287</v>
      </c>
    </row>
    <row r="1669" spans="1:6" x14ac:dyDescent="0.3">
      <c r="A1669">
        <v>37722</v>
      </c>
      <c r="B1669" t="s">
        <v>5</v>
      </c>
      <c r="C1669" s="2">
        <v>44325.124211930197</v>
      </c>
      <c r="D1669" s="6">
        <v>44326.530127314814</v>
      </c>
      <c r="E1669">
        <v>2</v>
      </c>
      <c r="F1669" s="2">
        <v>44325.207545263533</v>
      </c>
    </row>
    <row r="1670" spans="1:6" x14ac:dyDescent="0.3">
      <c r="A1670">
        <v>37739</v>
      </c>
      <c r="B1670" t="s">
        <v>5</v>
      </c>
      <c r="C1670" s="2">
        <v>44432.650289743586</v>
      </c>
      <c r="D1670" s="6">
        <v>44433.636666666665</v>
      </c>
      <c r="E1670">
        <v>2</v>
      </c>
      <c r="F1670" s="2">
        <v>44432.733623076922</v>
      </c>
    </row>
    <row r="1671" spans="1:6" x14ac:dyDescent="0.3">
      <c r="A1671">
        <v>37757</v>
      </c>
      <c r="B1671" t="s">
        <v>7</v>
      </c>
      <c r="C1671" s="2">
        <v>44341.575238639605</v>
      </c>
      <c r="D1671" s="6">
        <v>44341.823807870373</v>
      </c>
      <c r="E1671">
        <v>0</v>
      </c>
      <c r="F1671" s="2">
        <v>44341.575238639605</v>
      </c>
    </row>
    <row r="1672" spans="1:6" x14ac:dyDescent="0.3">
      <c r="A1672">
        <v>37766</v>
      </c>
      <c r="B1672" t="s">
        <v>3</v>
      </c>
      <c r="C1672" s="2">
        <v>44300.199461538461</v>
      </c>
      <c r="D1672" s="6">
        <v>44300.7425</v>
      </c>
      <c r="E1672">
        <v>3</v>
      </c>
      <c r="F1672" s="2">
        <v>44300.324461538461</v>
      </c>
    </row>
    <row r="1673" spans="1:6" x14ac:dyDescent="0.3">
      <c r="A1673">
        <v>37773</v>
      </c>
      <c r="B1673" t="s">
        <v>7</v>
      </c>
      <c r="C1673" s="2">
        <v>44403.704914031339</v>
      </c>
      <c r="D1673" s="6">
        <v>44404.882060185184</v>
      </c>
      <c r="E1673">
        <v>0</v>
      </c>
      <c r="F1673" s="2">
        <v>44403.704914031339</v>
      </c>
    </row>
    <row r="1674" spans="1:6" x14ac:dyDescent="0.3">
      <c r="A1674">
        <v>37807</v>
      </c>
      <c r="B1674" t="s">
        <v>3</v>
      </c>
      <c r="C1674" s="2">
        <v>44288.491363568377</v>
      </c>
      <c r="D1674" s="6">
        <v>44289.734409722223</v>
      </c>
      <c r="E1674">
        <v>3</v>
      </c>
      <c r="F1674" s="2">
        <v>44288.616363568377</v>
      </c>
    </row>
    <row r="1675" spans="1:6" x14ac:dyDescent="0.3">
      <c r="A1675">
        <v>37816</v>
      </c>
      <c r="B1675" t="s">
        <v>5</v>
      </c>
      <c r="C1675" s="2">
        <v>44376.546717022793</v>
      </c>
      <c r="D1675" s="6">
        <v>44377.933032407411</v>
      </c>
      <c r="E1675">
        <v>2</v>
      </c>
      <c r="F1675" s="2">
        <v>44376.630050356129</v>
      </c>
    </row>
    <row r="1676" spans="1:6" x14ac:dyDescent="0.3">
      <c r="A1676">
        <v>37827</v>
      </c>
      <c r="B1676" t="s">
        <v>3</v>
      </c>
      <c r="C1676" s="2">
        <v>44303.722860826208</v>
      </c>
      <c r="D1676" s="6">
        <v>44304.469768518517</v>
      </c>
      <c r="E1676">
        <v>3</v>
      </c>
      <c r="F1676" s="2">
        <v>44303.847860826208</v>
      </c>
    </row>
    <row r="1677" spans="1:6" x14ac:dyDescent="0.3">
      <c r="A1677">
        <v>37848</v>
      </c>
      <c r="B1677" t="s">
        <v>7</v>
      </c>
      <c r="C1677" s="2">
        <v>44370.55628023504</v>
      </c>
      <c r="D1677" s="6">
        <v>44371.789826388886</v>
      </c>
      <c r="E1677">
        <v>0</v>
      </c>
      <c r="F1677" s="2">
        <v>44370.55628023504</v>
      </c>
    </row>
    <row r="1678" spans="1:6" x14ac:dyDescent="0.3">
      <c r="A1678">
        <v>37912</v>
      </c>
      <c r="B1678" t="s">
        <v>18</v>
      </c>
      <c r="C1678" s="2">
        <v>44408.620562713681</v>
      </c>
      <c r="D1678" s="6">
        <v>44408.896631944444</v>
      </c>
      <c r="E1678">
        <v>-4</v>
      </c>
      <c r="F1678" s="2" t="e">
        <v>#NUM!</v>
      </c>
    </row>
    <row r="1679" spans="1:6" x14ac:dyDescent="0.3">
      <c r="A1679">
        <v>37921</v>
      </c>
      <c r="B1679" t="s">
        <v>6</v>
      </c>
      <c r="C1679" s="2">
        <v>44399.969345085468</v>
      </c>
      <c r="D1679" s="6">
        <v>44400.684652777774</v>
      </c>
      <c r="E1679">
        <v>4</v>
      </c>
      <c r="F1679" s="2">
        <v>44400.136011752133</v>
      </c>
    </row>
    <row r="1680" spans="1:6" x14ac:dyDescent="0.3">
      <c r="A1680">
        <v>37933</v>
      </c>
      <c r="B1680" t="s">
        <v>7</v>
      </c>
      <c r="C1680" s="2">
        <v>44343.001725641028</v>
      </c>
      <c r="D1680" s="6">
        <v>44343.700833333336</v>
      </c>
      <c r="E1680">
        <v>0</v>
      </c>
      <c r="F1680" s="2">
        <v>44343.001725641028</v>
      </c>
    </row>
    <row r="1681" spans="1:6" x14ac:dyDescent="0.3">
      <c r="A1681">
        <v>37962</v>
      </c>
      <c r="B1681" t="s">
        <v>6</v>
      </c>
      <c r="C1681" s="2">
        <v>44376.084281659547</v>
      </c>
      <c r="D1681" s="6">
        <v>44376.830289351848</v>
      </c>
      <c r="E1681">
        <v>4</v>
      </c>
      <c r="F1681" s="2">
        <v>44376.250948326211</v>
      </c>
    </row>
    <row r="1682" spans="1:6" x14ac:dyDescent="0.3">
      <c r="A1682">
        <v>37993</v>
      </c>
      <c r="B1682" t="s">
        <v>3</v>
      </c>
      <c r="C1682" s="2">
        <v>44408.019053205127</v>
      </c>
      <c r="D1682" s="6">
        <v>44408.527291666665</v>
      </c>
      <c r="E1682">
        <v>3</v>
      </c>
      <c r="F1682" s="2">
        <v>44408.144053205127</v>
      </c>
    </row>
    <row r="1683" spans="1:6" x14ac:dyDescent="0.3">
      <c r="A1683">
        <v>38049</v>
      </c>
      <c r="B1683" t="s">
        <v>2</v>
      </c>
      <c r="C1683" s="2">
        <v>44369.692458938749</v>
      </c>
      <c r="D1683" s="6">
        <v>44370.867905092593</v>
      </c>
      <c r="E1683">
        <v>1</v>
      </c>
      <c r="F1683" s="2">
        <v>44369.734125605413</v>
      </c>
    </row>
    <row r="1684" spans="1:6" x14ac:dyDescent="0.3">
      <c r="A1684">
        <v>38065</v>
      </c>
      <c r="B1684" t="s">
        <v>5</v>
      </c>
      <c r="C1684" s="2">
        <v>44353.498529309123</v>
      </c>
      <c r="D1684" s="6">
        <v>44354.730775462966</v>
      </c>
      <c r="E1684">
        <v>2</v>
      </c>
      <c r="F1684" s="2">
        <v>44353.581862642459</v>
      </c>
    </row>
    <row r="1685" spans="1:6" x14ac:dyDescent="0.3">
      <c r="A1685">
        <v>38142</v>
      </c>
      <c r="B1685" t="s">
        <v>5</v>
      </c>
      <c r="C1685" s="2">
        <v>44372.947844622504</v>
      </c>
      <c r="D1685" s="6">
        <v>44373.675752314812</v>
      </c>
      <c r="E1685">
        <v>2</v>
      </c>
      <c r="F1685" s="2">
        <v>44373.03117795584</v>
      </c>
    </row>
    <row r="1686" spans="1:6" x14ac:dyDescent="0.3">
      <c r="A1686">
        <v>38177</v>
      </c>
      <c r="B1686" t="s">
        <v>5</v>
      </c>
      <c r="C1686" s="2">
        <v>44336.874189031339</v>
      </c>
      <c r="D1686" s="6">
        <v>44338.091435185182</v>
      </c>
      <c r="E1686">
        <v>2</v>
      </c>
      <c r="F1686" s="2">
        <v>44336.957522364675</v>
      </c>
    </row>
    <row r="1687" spans="1:6" x14ac:dyDescent="0.3">
      <c r="A1687">
        <v>38228</v>
      </c>
      <c r="B1687" t="s">
        <v>5</v>
      </c>
      <c r="C1687" s="2">
        <v>44358.059730519941</v>
      </c>
      <c r="D1687" s="6">
        <v>44358.528668981482</v>
      </c>
      <c r="E1687">
        <v>2</v>
      </c>
      <c r="F1687" s="2">
        <v>44358.143063853277</v>
      </c>
    </row>
    <row r="1688" spans="1:6" x14ac:dyDescent="0.3">
      <c r="A1688">
        <v>38289</v>
      </c>
      <c r="B1688" t="s">
        <v>3</v>
      </c>
      <c r="C1688" s="2">
        <v>44324.163458048439</v>
      </c>
      <c r="D1688" s="6">
        <v>44324.863865740743</v>
      </c>
      <c r="E1688">
        <v>3</v>
      </c>
      <c r="F1688" s="2">
        <v>44324.288458048439</v>
      </c>
    </row>
    <row r="1689" spans="1:6" x14ac:dyDescent="0.3">
      <c r="A1689">
        <v>38292</v>
      </c>
      <c r="B1689" t="s">
        <v>5</v>
      </c>
      <c r="C1689" s="2">
        <v>44374.779087820505</v>
      </c>
      <c r="D1689" s="6">
        <v>44376.666041666664</v>
      </c>
      <c r="E1689">
        <v>2</v>
      </c>
      <c r="F1689" s="2">
        <v>44374.862421153841</v>
      </c>
    </row>
    <row r="1690" spans="1:6" x14ac:dyDescent="0.3">
      <c r="A1690">
        <v>38294</v>
      </c>
      <c r="B1690" t="s">
        <v>2</v>
      </c>
      <c r="C1690" s="2">
        <v>44399.648580021363</v>
      </c>
      <c r="D1690" s="6">
        <v>44400.667256944442</v>
      </c>
      <c r="E1690">
        <v>1</v>
      </c>
      <c r="F1690" s="2">
        <v>44399.690246688027</v>
      </c>
    </row>
    <row r="1691" spans="1:6" x14ac:dyDescent="0.3">
      <c r="A1691">
        <v>38309</v>
      </c>
      <c r="B1691" t="s">
        <v>5</v>
      </c>
      <c r="C1691" s="2">
        <v>44357.964575854698</v>
      </c>
      <c r="D1691" s="6">
        <v>44358.934652777774</v>
      </c>
      <c r="E1691">
        <v>2</v>
      </c>
      <c r="F1691" s="2">
        <v>44358.047909188033</v>
      </c>
    </row>
    <row r="1692" spans="1:6" x14ac:dyDescent="0.3">
      <c r="A1692">
        <v>38331</v>
      </c>
      <c r="B1692" t="s">
        <v>2</v>
      </c>
      <c r="C1692" s="2">
        <v>44348.082684686611</v>
      </c>
      <c r="D1692" s="6">
        <v>44348.575023148151</v>
      </c>
      <c r="E1692">
        <v>1</v>
      </c>
      <c r="F1692" s="2">
        <v>44348.124351353275</v>
      </c>
    </row>
    <row r="1693" spans="1:6" x14ac:dyDescent="0.3">
      <c r="A1693">
        <v>38411</v>
      </c>
      <c r="B1693" t="s">
        <v>8</v>
      </c>
      <c r="C1693" s="2">
        <v>44325.564587428773</v>
      </c>
      <c r="D1693" s="6">
        <v>44326.564664351848</v>
      </c>
      <c r="E1693">
        <v>5</v>
      </c>
      <c r="F1693" s="2">
        <v>44325.772920762109</v>
      </c>
    </row>
    <row r="1694" spans="1:6" x14ac:dyDescent="0.3">
      <c r="A1694">
        <v>38458</v>
      </c>
      <c r="B1694" t="s">
        <v>5</v>
      </c>
      <c r="C1694" s="2">
        <v>44314.169293625353</v>
      </c>
      <c r="D1694" s="6">
        <v>44315.811678240738</v>
      </c>
      <c r="E1694">
        <v>2</v>
      </c>
      <c r="F1694" s="2">
        <v>44314.252626958689</v>
      </c>
    </row>
    <row r="1695" spans="1:6" x14ac:dyDescent="0.3">
      <c r="A1695">
        <v>38519</v>
      </c>
      <c r="B1695" t="s">
        <v>12</v>
      </c>
      <c r="C1695" s="2">
        <v>44307.466980235047</v>
      </c>
      <c r="D1695" s="6">
        <v>44308.637326388889</v>
      </c>
      <c r="E1695">
        <v>7</v>
      </c>
      <c r="F1695" s="2">
        <v>44307.758646901711</v>
      </c>
    </row>
    <row r="1696" spans="1:6" x14ac:dyDescent="0.3">
      <c r="A1696">
        <v>38616</v>
      </c>
      <c r="B1696" t="s">
        <v>2</v>
      </c>
      <c r="C1696" s="2">
        <v>44342.586405840448</v>
      </c>
      <c r="D1696" s="6">
        <v>44344.929398148146</v>
      </c>
      <c r="E1696">
        <v>1</v>
      </c>
      <c r="F1696" s="2">
        <v>44342.628072507112</v>
      </c>
    </row>
    <row r="1697" spans="1:6" x14ac:dyDescent="0.3">
      <c r="A1697">
        <v>38678</v>
      </c>
      <c r="B1697" t="s">
        <v>18</v>
      </c>
      <c r="C1697" s="2">
        <v>44312.669733547009</v>
      </c>
      <c r="D1697" s="6">
        <v>44312.920902777776</v>
      </c>
      <c r="E1697">
        <v>-4</v>
      </c>
      <c r="F1697" s="2" t="e">
        <v>#NUM!</v>
      </c>
    </row>
    <row r="1698" spans="1:6" x14ac:dyDescent="0.3">
      <c r="A1698">
        <v>38708</v>
      </c>
      <c r="B1698" t="s">
        <v>3</v>
      </c>
      <c r="C1698" s="2">
        <v>44312.981213603991</v>
      </c>
      <c r="D1698" s="6">
        <v>44313.761921296296</v>
      </c>
      <c r="E1698">
        <v>3</v>
      </c>
      <c r="F1698" s="2">
        <v>44313.106213603991</v>
      </c>
    </row>
    <row r="1699" spans="1:6" x14ac:dyDescent="0.3">
      <c r="A1699">
        <v>38738</v>
      </c>
      <c r="B1699" t="s">
        <v>2</v>
      </c>
      <c r="C1699" s="2">
        <v>44316.762581873219</v>
      </c>
      <c r="D1699" s="6">
        <v>44317.7028587963</v>
      </c>
      <c r="E1699">
        <v>1</v>
      </c>
      <c r="F1699" s="2">
        <v>44316.804248539884</v>
      </c>
    </row>
    <row r="1700" spans="1:6" x14ac:dyDescent="0.3">
      <c r="A1700">
        <v>38830</v>
      </c>
      <c r="B1700" t="s">
        <v>7</v>
      </c>
      <c r="C1700" s="2">
        <v>44343.889792058406</v>
      </c>
      <c r="D1700" s="6">
        <v>44344.828668981485</v>
      </c>
      <c r="E1700">
        <v>0</v>
      </c>
      <c r="F1700" s="2">
        <v>44343.889792058406</v>
      </c>
    </row>
    <row r="1701" spans="1:6" x14ac:dyDescent="0.3">
      <c r="A1701">
        <v>38832</v>
      </c>
      <c r="B1701" t="s">
        <v>9</v>
      </c>
      <c r="C1701" s="2">
        <v>44341.535318660972</v>
      </c>
      <c r="D1701" s="6">
        <v>44342.721064814818</v>
      </c>
      <c r="E1701">
        <v>6</v>
      </c>
      <c r="F1701" s="2">
        <v>44341.785318660972</v>
      </c>
    </row>
    <row r="1702" spans="1:6" x14ac:dyDescent="0.3">
      <c r="A1702">
        <v>38887</v>
      </c>
      <c r="B1702" t="s">
        <v>3</v>
      </c>
      <c r="C1702" s="2">
        <v>44330.644181410258</v>
      </c>
      <c r="D1702" s="6">
        <v>44331.603958333333</v>
      </c>
      <c r="E1702">
        <v>3</v>
      </c>
      <c r="F1702" s="2">
        <v>44330.769181410258</v>
      </c>
    </row>
    <row r="1703" spans="1:6" x14ac:dyDescent="0.3">
      <c r="A1703">
        <v>38892</v>
      </c>
      <c r="B1703" t="s">
        <v>11</v>
      </c>
      <c r="C1703" s="2">
        <v>44342.782692735047</v>
      </c>
      <c r="D1703" s="6">
        <v>44343.960138888891</v>
      </c>
      <c r="E1703">
        <v>-7</v>
      </c>
      <c r="F1703" s="2" t="e">
        <v>#NUM!</v>
      </c>
    </row>
    <row r="1704" spans="1:6" x14ac:dyDescent="0.3">
      <c r="A1704">
        <v>38912</v>
      </c>
      <c r="B1704" t="s">
        <v>7</v>
      </c>
      <c r="C1704" s="2">
        <v>44309.793329985754</v>
      </c>
      <c r="D1704" s="6">
        <v>44311.22724537037</v>
      </c>
      <c r="E1704">
        <v>0</v>
      </c>
      <c r="F1704" s="2">
        <v>44309.793329985754</v>
      </c>
    </row>
    <row r="1705" spans="1:6" x14ac:dyDescent="0.3">
      <c r="A1705">
        <v>38975</v>
      </c>
      <c r="B1705" t="s">
        <v>3</v>
      </c>
      <c r="C1705" s="2">
        <v>44345.809943233617</v>
      </c>
      <c r="D1705" s="6">
        <v>44346.524050925924</v>
      </c>
      <c r="E1705">
        <v>3</v>
      </c>
      <c r="F1705" s="2">
        <v>44345.934943233617</v>
      </c>
    </row>
    <row r="1706" spans="1:6" x14ac:dyDescent="0.3">
      <c r="A1706">
        <v>38987</v>
      </c>
      <c r="B1706" t="s">
        <v>7</v>
      </c>
      <c r="C1706" s="2">
        <v>44340.575199465806</v>
      </c>
      <c r="D1706" s="6">
        <v>44341.526076388887</v>
      </c>
      <c r="E1706">
        <v>0</v>
      </c>
      <c r="F1706" s="2">
        <v>44340.575199465806</v>
      </c>
    </row>
    <row r="1707" spans="1:6" x14ac:dyDescent="0.3">
      <c r="A1707">
        <v>38994</v>
      </c>
      <c r="B1707" t="s">
        <v>18</v>
      </c>
      <c r="C1707" s="2">
        <v>44344.976193447292</v>
      </c>
      <c r="D1707" s="6">
        <v>44345.975370370368</v>
      </c>
      <c r="E1707">
        <v>-4</v>
      </c>
      <c r="F1707" s="2" t="e">
        <v>#NUM!</v>
      </c>
    </row>
    <row r="1708" spans="1:6" x14ac:dyDescent="0.3">
      <c r="A1708">
        <v>39095</v>
      </c>
      <c r="B1708" t="s">
        <v>2</v>
      </c>
      <c r="C1708" s="2">
        <v>44344.770627955848</v>
      </c>
      <c r="D1708" s="6">
        <v>44345.46533564815</v>
      </c>
      <c r="E1708">
        <v>1</v>
      </c>
      <c r="F1708" s="2">
        <v>44344.812294622512</v>
      </c>
    </row>
    <row r="1709" spans="1:6" x14ac:dyDescent="0.3">
      <c r="A1709">
        <v>39099</v>
      </c>
      <c r="B1709" t="s">
        <v>3</v>
      </c>
      <c r="C1709" s="2">
        <v>44310.828938176637</v>
      </c>
      <c r="D1709" s="6">
        <v>44311.144907407404</v>
      </c>
      <c r="E1709">
        <v>3</v>
      </c>
      <c r="F1709" s="2">
        <v>44310.953938176637</v>
      </c>
    </row>
    <row r="1710" spans="1:6" x14ac:dyDescent="0.3">
      <c r="A1710">
        <v>39112</v>
      </c>
      <c r="B1710" t="s">
        <v>7</v>
      </c>
      <c r="C1710" s="2">
        <v>44373.192910007121</v>
      </c>
      <c r="D1710" s="6">
        <v>44375.542002314818</v>
      </c>
      <c r="E1710">
        <v>0</v>
      </c>
      <c r="F1710" s="2">
        <v>44373.192910007121</v>
      </c>
    </row>
    <row r="1711" spans="1:6" x14ac:dyDescent="0.3">
      <c r="A1711">
        <v>39133</v>
      </c>
      <c r="B1711" t="s">
        <v>5</v>
      </c>
      <c r="C1711" s="2">
        <v>44372.835971011402</v>
      </c>
      <c r="D1711" s="6">
        <v>44373.598078703704</v>
      </c>
      <c r="E1711">
        <v>2</v>
      </c>
      <c r="F1711" s="2">
        <v>44372.919304344738</v>
      </c>
    </row>
    <row r="1712" spans="1:6" x14ac:dyDescent="0.3">
      <c r="A1712">
        <v>39134</v>
      </c>
      <c r="B1712" t="s">
        <v>2</v>
      </c>
      <c r="C1712" s="2">
        <v>44314.692919195157</v>
      </c>
      <c r="D1712" s="6">
        <v>44314.937488425923</v>
      </c>
      <c r="E1712">
        <v>1</v>
      </c>
      <c r="F1712" s="2">
        <v>44314.734585861821</v>
      </c>
    </row>
    <row r="1713" spans="1:6" x14ac:dyDescent="0.3">
      <c r="A1713">
        <v>39146</v>
      </c>
      <c r="B1713" t="s">
        <v>9</v>
      </c>
      <c r="C1713" s="2">
        <v>44345.576130947287</v>
      </c>
      <c r="D1713" s="6">
        <v>44346.546307870369</v>
      </c>
      <c r="E1713">
        <v>6</v>
      </c>
      <c r="F1713" s="2">
        <v>44345.826130947287</v>
      </c>
    </row>
    <row r="1714" spans="1:6" x14ac:dyDescent="0.3">
      <c r="A1714">
        <v>39150</v>
      </c>
      <c r="B1714" t="s">
        <v>7</v>
      </c>
      <c r="C1714" s="2">
        <v>44377.856420370372</v>
      </c>
      <c r="D1714" s="6">
        <v>44377.869120370371</v>
      </c>
      <c r="E1714">
        <v>0</v>
      </c>
      <c r="F1714" s="2">
        <v>44377.856420370372</v>
      </c>
    </row>
    <row r="1715" spans="1:6" x14ac:dyDescent="0.3">
      <c r="A1715">
        <v>39165</v>
      </c>
      <c r="B1715" t="s">
        <v>7</v>
      </c>
      <c r="C1715" s="2">
        <v>44303.747372613965</v>
      </c>
      <c r="D1715" s="6">
        <v>44304.75984953704</v>
      </c>
      <c r="E1715">
        <v>0</v>
      </c>
      <c r="F1715" s="2">
        <v>44303.747372613965</v>
      </c>
    </row>
    <row r="1716" spans="1:6" x14ac:dyDescent="0.3">
      <c r="A1716">
        <v>39190</v>
      </c>
      <c r="B1716" t="s">
        <v>8</v>
      </c>
      <c r="C1716" s="2">
        <v>44309.555075605422</v>
      </c>
      <c r="D1716" s="6">
        <v>44310.798321759263</v>
      </c>
      <c r="E1716">
        <v>5</v>
      </c>
      <c r="F1716" s="2">
        <v>44309.763408938757</v>
      </c>
    </row>
    <row r="1717" spans="1:6" x14ac:dyDescent="0.3">
      <c r="A1717">
        <v>39230</v>
      </c>
      <c r="B1717" t="s">
        <v>9</v>
      </c>
      <c r="C1717" s="2">
        <v>44342.401551531344</v>
      </c>
      <c r="D1717" s="6">
        <v>44343.642997685187</v>
      </c>
      <c r="E1717">
        <v>6</v>
      </c>
      <c r="F1717" s="2">
        <v>44342.651551531344</v>
      </c>
    </row>
    <row r="1718" spans="1:6" x14ac:dyDescent="0.3">
      <c r="A1718">
        <v>39273</v>
      </c>
      <c r="B1718" t="s">
        <v>6</v>
      </c>
      <c r="C1718" s="2">
        <v>44371.484430270662</v>
      </c>
      <c r="D1718" s="6">
        <v>44372.192337962966</v>
      </c>
      <c r="E1718">
        <v>4</v>
      </c>
      <c r="F1718" s="2">
        <v>44371.651096937327</v>
      </c>
    </row>
    <row r="1719" spans="1:6" x14ac:dyDescent="0.3">
      <c r="A1719">
        <v>39276</v>
      </c>
      <c r="B1719" t="s">
        <v>5</v>
      </c>
      <c r="C1719" s="2">
        <v>44300.617184188035</v>
      </c>
      <c r="D1719" s="6">
        <v>44301.622361111113</v>
      </c>
      <c r="E1719">
        <v>2</v>
      </c>
      <c r="F1719" s="2">
        <v>44300.700517521371</v>
      </c>
    </row>
    <row r="1720" spans="1:6" x14ac:dyDescent="0.3">
      <c r="A1720">
        <v>39278</v>
      </c>
      <c r="B1720" t="s">
        <v>2</v>
      </c>
      <c r="C1720" s="2">
        <v>44404.846298005694</v>
      </c>
      <c r="D1720" s="6">
        <v>44406.764351851853</v>
      </c>
      <c r="E1720">
        <v>1</v>
      </c>
      <c r="F1720" s="2">
        <v>44404.887964672358</v>
      </c>
    </row>
    <row r="1721" spans="1:6" x14ac:dyDescent="0.3">
      <c r="A1721">
        <v>39279</v>
      </c>
      <c r="B1721" t="s">
        <v>2</v>
      </c>
      <c r="C1721" s="2">
        <v>44347.049814066952</v>
      </c>
      <c r="D1721" s="6">
        <v>44347.770821759259</v>
      </c>
      <c r="E1721">
        <v>1</v>
      </c>
      <c r="F1721" s="2">
        <v>44347.091480733616</v>
      </c>
    </row>
    <row r="1722" spans="1:6" x14ac:dyDescent="0.3">
      <c r="A1722">
        <v>39293</v>
      </c>
      <c r="B1722" t="s">
        <v>2</v>
      </c>
      <c r="C1722" s="2">
        <v>44353.097204558399</v>
      </c>
      <c r="D1722" s="6">
        <v>44354.02648148148</v>
      </c>
      <c r="E1722">
        <v>1</v>
      </c>
      <c r="F1722" s="2">
        <v>44353.138871225063</v>
      </c>
    </row>
    <row r="1723" spans="1:6" x14ac:dyDescent="0.3">
      <c r="A1723">
        <v>39329</v>
      </c>
      <c r="B1723" t="s">
        <v>7</v>
      </c>
      <c r="C1723" s="2">
        <v>44321.389792307695</v>
      </c>
      <c r="D1723" s="6">
        <v>44322.165000000001</v>
      </c>
      <c r="E1723">
        <v>0</v>
      </c>
      <c r="F1723" s="2">
        <v>44321.389792307695</v>
      </c>
    </row>
    <row r="1724" spans="1:6" x14ac:dyDescent="0.3">
      <c r="A1724">
        <v>39339</v>
      </c>
      <c r="B1724" t="s">
        <v>2</v>
      </c>
      <c r="C1724" s="2">
        <v>44366.058413568382</v>
      </c>
      <c r="D1724" s="6">
        <v>44367.265659722223</v>
      </c>
      <c r="E1724">
        <v>1</v>
      </c>
      <c r="F1724" s="2">
        <v>44366.100080235046</v>
      </c>
    </row>
    <row r="1725" spans="1:6" x14ac:dyDescent="0.3">
      <c r="A1725">
        <v>39340</v>
      </c>
      <c r="B1725" t="s">
        <v>2</v>
      </c>
      <c r="C1725" s="2">
        <v>44353.46864017094</v>
      </c>
      <c r="D1725" s="6">
        <v>44354.863055555557</v>
      </c>
      <c r="E1725">
        <v>1</v>
      </c>
      <c r="F1725" s="2">
        <v>44353.510306837605</v>
      </c>
    </row>
    <row r="1726" spans="1:6" x14ac:dyDescent="0.3">
      <c r="A1726">
        <v>39355</v>
      </c>
      <c r="B1726" t="s">
        <v>3</v>
      </c>
      <c r="C1726" s="2">
        <v>44341.284323290602</v>
      </c>
      <c r="D1726" s="6">
        <v>44342.462569444448</v>
      </c>
      <c r="E1726">
        <v>3</v>
      </c>
      <c r="F1726" s="2">
        <v>44341.409323290602</v>
      </c>
    </row>
    <row r="1727" spans="1:6" x14ac:dyDescent="0.3">
      <c r="A1727">
        <v>39361</v>
      </c>
      <c r="B1727" t="s">
        <v>7</v>
      </c>
      <c r="C1727" s="2">
        <v>44300.971376103989</v>
      </c>
      <c r="D1727" s="6">
        <v>44301.723483796297</v>
      </c>
      <c r="E1727">
        <v>0</v>
      </c>
      <c r="F1727" s="2">
        <v>44300.971376103989</v>
      </c>
    </row>
    <row r="1728" spans="1:6" x14ac:dyDescent="0.3">
      <c r="A1728">
        <v>39387</v>
      </c>
      <c r="B1728" t="s">
        <v>5</v>
      </c>
      <c r="C1728" s="2">
        <v>44309.265968019943</v>
      </c>
      <c r="D1728" s="6">
        <v>44309.769606481481</v>
      </c>
      <c r="E1728">
        <v>2</v>
      </c>
      <c r="F1728" s="2">
        <v>44309.349301353279</v>
      </c>
    </row>
    <row r="1729" spans="1:6" x14ac:dyDescent="0.3">
      <c r="A1729">
        <v>39395</v>
      </c>
      <c r="B1729" t="s">
        <v>3</v>
      </c>
      <c r="C1729" s="2">
        <v>44284.94679131054</v>
      </c>
      <c r="D1729" s="6">
        <v>44286.642175925925</v>
      </c>
      <c r="E1729">
        <v>3</v>
      </c>
      <c r="F1729" s="2">
        <v>44285.07179131054</v>
      </c>
    </row>
    <row r="1730" spans="1:6" x14ac:dyDescent="0.3">
      <c r="A1730">
        <v>39401</v>
      </c>
      <c r="B1730" t="s">
        <v>5</v>
      </c>
      <c r="C1730" s="2">
        <v>44400.159822649577</v>
      </c>
      <c r="D1730" s="6">
        <v>44400.622361111113</v>
      </c>
      <c r="E1730">
        <v>2</v>
      </c>
      <c r="F1730" s="2">
        <v>44400.243155982913</v>
      </c>
    </row>
    <row r="1731" spans="1:6" x14ac:dyDescent="0.3">
      <c r="A1731">
        <v>39470</v>
      </c>
      <c r="B1731" t="s">
        <v>3</v>
      </c>
      <c r="C1731" s="2">
        <v>44339.103186930202</v>
      </c>
      <c r="D1731" s="6">
        <v>44340.564502314817</v>
      </c>
      <c r="E1731">
        <v>3</v>
      </c>
      <c r="F1731" s="2">
        <v>44339.228186930202</v>
      </c>
    </row>
    <row r="1732" spans="1:6" x14ac:dyDescent="0.3">
      <c r="A1732">
        <v>39483</v>
      </c>
      <c r="B1732" t="s">
        <v>15</v>
      </c>
      <c r="C1732" s="2">
        <v>44322.303293696583</v>
      </c>
      <c r="D1732" s="6">
        <v>44323.019201388888</v>
      </c>
      <c r="E1732">
        <v>-1</v>
      </c>
      <c r="F1732" s="2" t="e">
        <v>#NUM!</v>
      </c>
    </row>
    <row r="1733" spans="1:6" x14ac:dyDescent="0.3">
      <c r="A1733">
        <v>39531</v>
      </c>
      <c r="B1733" t="s">
        <v>8</v>
      </c>
      <c r="C1733" s="2">
        <v>44382.112137001423</v>
      </c>
      <c r="D1733" s="6">
        <v>44382.633275462962</v>
      </c>
      <c r="E1733">
        <v>5</v>
      </c>
      <c r="F1733" s="2">
        <v>44382.320470334758</v>
      </c>
    </row>
    <row r="1734" spans="1:6" x14ac:dyDescent="0.3">
      <c r="A1734">
        <v>39536</v>
      </c>
      <c r="B1734" t="s">
        <v>5</v>
      </c>
      <c r="C1734" s="2">
        <v>44372.588122150999</v>
      </c>
      <c r="D1734" s="6">
        <v>44373.599699074075</v>
      </c>
      <c r="E1734">
        <v>2</v>
      </c>
      <c r="F1734" s="2">
        <v>44372.671455484335</v>
      </c>
    </row>
    <row r="1735" spans="1:6" x14ac:dyDescent="0.3">
      <c r="A1735">
        <v>39553</v>
      </c>
      <c r="B1735" t="s">
        <v>2</v>
      </c>
      <c r="C1735" s="2">
        <v>44320.048000000003</v>
      </c>
      <c r="D1735" s="6" t="e">
        <v>#N/A</v>
      </c>
      <c r="E1735">
        <v>1</v>
      </c>
      <c r="F1735" s="2">
        <v>44320.089666666667</v>
      </c>
    </row>
    <row r="1736" spans="1:6" x14ac:dyDescent="0.3">
      <c r="A1736">
        <v>39589</v>
      </c>
      <c r="B1736" t="s">
        <v>8</v>
      </c>
      <c r="C1736" s="2">
        <v>44331.041084686614</v>
      </c>
      <c r="D1736" s="6">
        <v>44331.575023148151</v>
      </c>
      <c r="E1736">
        <v>5</v>
      </c>
      <c r="F1736" s="2">
        <v>44331.24941801995</v>
      </c>
    </row>
    <row r="1737" spans="1:6" x14ac:dyDescent="0.3">
      <c r="A1737">
        <v>39596</v>
      </c>
      <c r="B1737" t="s">
        <v>4</v>
      </c>
      <c r="C1737" s="2">
        <v>44310.380086752135</v>
      </c>
      <c r="D1737" s="6">
        <v>44311.080694444441</v>
      </c>
      <c r="E1737">
        <v>11</v>
      </c>
      <c r="F1737" s="2">
        <v>44310.838420085471</v>
      </c>
    </row>
    <row r="1738" spans="1:6" x14ac:dyDescent="0.3">
      <c r="A1738">
        <v>39633</v>
      </c>
      <c r="B1738" t="s">
        <v>7</v>
      </c>
      <c r="C1738" s="2">
        <v>44345.567169373215</v>
      </c>
      <c r="D1738" s="6">
        <v>44346.532546296294</v>
      </c>
      <c r="E1738">
        <v>0</v>
      </c>
      <c r="F1738" s="2">
        <v>44345.567169373215</v>
      </c>
    </row>
    <row r="1739" spans="1:6" x14ac:dyDescent="0.3">
      <c r="A1739">
        <v>39637</v>
      </c>
      <c r="B1739" t="s">
        <v>3</v>
      </c>
      <c r="C1739" s="2">
        <v>44370.84449661681</v>
      </c>
      <c r="D1739" s="6">
        <v>44372.737650462965</v>
      </c>
      <c r="E1739">
        <v>3</v>
      </c>
      <c r="F1739" s="2">
        <v>44370.96949661681</v>
      </c>
    </row>
    <row r="1740" spans="1:6" x14ac:dyDescent="0.3">
      <c r="A1740">
        <v>39650</v>
      </c>
      <c r="B1740" t="s">
        <v>6</v>
      </c>
      <c r="C1740" s="2">
        <v>44315.761798076921</v>
      </c>
      <c r="D1740" s="6">
        <v>44316.749374999999</v>
      </c>
      <c r="E1740">
        <v>4</v>
      </c>
      <c r="F1740" s="2">
        <v>44315.928464743585</v>
      </c>
    </row>
    <row r="1741" spans="1:6" x14ac:dyDescent="0.3">
      <c r="A1741">
        <v>39730</v>
      </c>
      <c r="B1741" t="s">
        <v>5</v>
      </c>
      <c r="C1741" s="2">
        <v>44340.54313974359</v>
      </c>
      <c r="D1741" s="6">
        <v>44341.520416666666</v>
      </c>
      <c r="E1741">
        <v>2</v>
      </c>
      <c r="F1741" s="2">
        <v>44340.626473076925</v>
      </c>
    </row>
    <row r="1742" spans="1:6" x14ac:dyDescent="0.3">
      <c r="A1742">
        <v>39748</v>
      </c>
      <c r="B1742" t="s">
        <v>5</v>
      </c>
      <c r="C1742" s="2">
        <v>44394.310518411679</v>
      </c>
      <c r="D1742" s="6">
        <v>44395.709733796299</v>
      </c>
      <c r="E1742">
        <v>2</v>
      </c>
      <c r="F1742" s="2">
        <v>44394.393851745015</v>
      </c>
    </row>
    <row r="1743" spans="1:6" x14ac:dyDescent="0.3">
      <c r="A1743">
        <v>39773</v>
      </c>
      <c r="B1743" t="s">
        <v>2</v>
      </c>
      <c r="C1743" s="2">
        <v>44371.990890918802</v>
      </c>
      <c r="D1743" s="6">
        <v>44372.688298611109</v>
      </c>
      <c r="E1743">
        <v>1</v>
      </c>
      <c r="F1743" s="2">
        <v>44372.032557585466</v>
      </c>
    </row>
    <row r="1744" spans="1:6" x14ac:dyDescent="0.3">
      <c r="A1744">
        <v>39780</v>
      </c>
      <c r="B1744" t="s">
        <v>3</v>
      </c>
      <c r="C1744" s="2">
        <v>44335.49731217949</v>
      </c>
      <c r="D1744" s="6">
        <v>44336.693958333337</v>
      </c>
      <c r="E1744">
        <v>3</v>
      </c>
      <c r="F1744" s="2">
        <v>44335.62231217949</v>
      </c>
    </row>
    <row r="1745" spans="1:6" x14ac:dyDescent="0.3">
      <c r="A1745">
        <v>39804</v>
      </c>
      <c r="B1745" t="s">
        <v>12</v>
      </c>
      <c r="C1745" s="2">
        <v>44315.53808165955</v>
      </c>
      <c r="D1745" s="6">
        <v>44316.232789351852</v>
      </c>
      <c r="E1745">
        <v>7</v>
      </c>
      <c r="F1745" s="2">
        <v>44315.829748326214</v>
      </c>
    </row>
    <row r="1746" spans="1:6" x14ac:dyDescent="0.3">
      <c r="A1746">
        <v>39805</v>
      </c>
      <c r="B1746" t="s">
        <v>3</v>
      </c>
      <c r="C1746" s="2">
        <v>44343.484321047014</v>
      </c>
      <c r="D1746" s="6">
        <v>44343.750590277778</v>
      </c>
      <c r="E1746">
        <v>3</v>
      </c>
      <c r="F1746" s="2">
        <v>44343.609321047014</v>
      </c>
    </row>
    <row r="1747" spans="1:6" x14ac:dyDescent="0.3">
      <c r="A1747">
        <v>39822</v>
      </c>
      <c r="B1747" t="s">
        <v>5</v>
      </c>
      <c r="C1747" s="2">
        <v>44294.474886716525</v>
      </c>
      <c r="D1747" s="6">
        <v>44295.66443287037</v>
      </c>
      <c r="E1747">
        <v>2</v>
      </c>
      <c r="F1747" s="2">
        <v>44294.558220049861</v>
      </c>
    </row>
    <row r="1748" spans="1:6" x14ac:dyDescent="0.3">
      <c r="A1748">
        <v>39834</v>
      </c>
      <c r="B1748" t="s">
        <v>5</v>
      </c>
      <c r="C1748" s="2">
        <v>44373.271312001423</v>
      </c>
      <c r="D1748" s="6">
        <v>44373.782650462963</v>
      </c>
      <c r="E1748">
        <v>2</v>
      </c>
      <c r="F1748" s="2">
        <v>44373.354645334759</v>
      </c>
    </row>
    <row r="1749" spans="1:6" x14ac:dyDescent="0.3">
      <c r="A1749">
        <v>39841</v>
      </c>
      <c r="B1749" t="s">
        <v>2</v>
      </c>
      <c r="C1749" s="2">
        <v>44305.22868254986</v>
      </c>
      <c r="D1749" s="6">
        <v>44306.384328703702</v>
      </c>
      <c r="E1749">
        <v>1</v>
      </c>
      <c r="F1749" s="2">
        <v>44305.270349216524</v>
      </c>
    </row>
    <row r="1750" spans="1:6" x14ac:dyDescent="0.3">
      <c r="A1750">
        <v>39843</v>
      </c>
      <c r="B1750" t="s">
        <v>5</v>
      </c>
      <c r="C1750" s="2">
        <v>44408.231716631053</v>
      </c>
      <c r="D1750" s="6">
        <v>44408.729155092595</v>
      </c>
      <c r="E1750">
        <v>2</v>
      </c>
      <c r="F1750" s="2">
        <v>44408.315049964389</v>
      </c>
    </row>
    <row r="1751" spans="1:6" x14ac:dyDescent="0.3">
      <c r="A1751">
        <v>39854</v>
      </c>
      <c r="B1751" t="s">
        <v>7</v>
      </c>
      <c r="C1751" s="2">
        <v>44311.774876994306</v>
      </c>
      <c r="D1751" s="6">
        <v>44312.950023148151</v>
      </c>
      <c r="E1751">
        <v>0</v>
      </c>
      <c r="F1751" s="2">
        <v>44311.774876994306</v>
      </c>
    </row>
    <row r="1752" spans="1:6" x14ac:dyDescent="0.3">
      <c r="A1752">
        <v>39867</v>
      </c>
      <c r="B1752" t="s">
        <v>2</v>
      </c>
      <c r="C1752" s="2">
        <v>44308.439358689458</v>
      </c>
      <c r="D1752" s="6">
        <v>44309.856574074074</v>
      </c>
      <c r="E1752">
        <v>1</v>
      </c>
      <c r="F1752" s="2">
        <v>44308.481025356123</v>
      </c>
    </row>
    <row r="1753" spans="1:6" x14ac:dyDescent="0.3">
      <c r="A1753">
        <v>39902</v>
      </c>
      <c r="B1753" t="s">
        <v>2</v>
      </c>
      <c r="C1753" s="2">
        <v>44427.674248717951</v>
      </c>
      <c r="D1753" s="6">
        <v>44429.378333333334</v>
      </c>
      <c r="E1753">
        <v>1</v>
      </c>
      <c r="F1753" s="2">
        <v>44427.715915384615</v>
      </c>
    </row>
    <row r="1754" spans="1:6" x14ac:dyDescent="0.3">
      <c r="A1754">
        <v>39933</v>
      </c>
      <c r="B1754" t="s">
        <v>2</v>
      </c>
      <c r="C1754" s="2">
        <v>44309.097276958688</v>
      </c>
      <c r="D1754" s="6">
        <v>44310.783761574072</v>
      </c>
      <c r="E1754">
        <v>1</v>
      </c>
      <c r="F1754" s="2">
        <v>44309.138943625352</v>
      </c>
    </row>
    <row r="1755" spans="1:6" x14ac:dyDescent="0.3">
      <c r="A1755">
        <v>40016</v>
      </c>
      <c r="B1755" t="s">
        <v>3</v>
      </c>
      <c r="C1755" s="2">
        <v>44402.91970017807</v>
      </c>
      <c r="D1755" s="6">
        <v>44403.698807870373</v>
      </c>
      <c r="E1755">
        <v>3</v>
      </c>
      <c r="F1755" s="2">
        <v>44403.04470017807</v>
      </c>
    </row>
    <row r="1756" spans="1:6" x14ac:dyDescent="0.3">
      <c r="A1756">
        <v>40082</v>
      </c>
      <c r="B1756" t="s">
        <v>2</v>
      </c>
      <c r="C1756" s="2">
        <v>44308.851000000002</v>
      </c>
      <c r="D1756" s="6" t="e">
        <v>#N/A</v>
      </c>
      <c r="E1756">
        <v>1</v>
      </c>
      <c r="F1756" s="2">
        <v>44308.892666666667</v>
      </c>
    </row>
    <row r="1757" spans="1:6" x14ac:dyDescent="0.3">
      <c r="A1757">
        <v>40096</v>
      </c>
      <c r="B1757" t="s">
        <v>5</v>
      </c>
      <c r="C1757" s="2">
        <v>44295.128999750712</v>
      </c>
      <c r="D1757" s="6">
        <v>44295.423668981479</v>
      </c>
      <c r="E1757">
        <v>2</v>
      </c>
      <c r="F1757" s="2">
        <v>44295.212333084048</v>
      </c>
    </row>
    <row r="1758" spans="1:6" x14ac:dyDescent="0.3">
      <c r="A1758">
        <v>40102</v>
      </c>
      <c r="B1758" t="s">
        <v>19</v>
      </c>
      <c r="C1758" s="2">
        <v>44303.905802492882</v>
      </c>
      <c r="D1758" s="6">
        <v>44304.618310185186</v>
      </c>
      <c r="E1758">
        <v>8</v>
      </c>
      <c r="F1758" s="2">
        <v>44304.239135826218</v>
      </c>
    </row>
    <row r="1759" spans="1:6" x14ac:dyDescent="0.3">
      <c r="A1759">
        <v>40109</v>
      </c>
      <c r="B1759" t="s">
        <v>5</v>
      </c>
      <c r="C1759" s="2">
        <v>44314.687154309118</v>
      </c>
      <c r="D1759" s="6">
        <v>44315.876400462963</v>
      </c>
      <c r="E1759">
        <v>2</v>
      </c>
      <c r="F1759" s="2">
        <v>44314.770487642454</v>
      </c>
    </row>
    <row r="1760" spans="1:6" x14ac:dyDescent="0.3">
      <c r="A1760">
        <v>40131</v>
      </c>
      <c r="B1760" t="s">
        <v>5</v>
      </c>
      <c r="C1760" s="2">
        <v>44300.024890918801</v>
      </c>
      <c r="D1760" s="6">
        <v>44300.813298611109</v>
      </c>
      <c r="E1760">
        <v>2</v>
      </c>
      <c r="F1760" s="2">
        <v>44300.108224252137</v>
      </c>
    </row>
    <row r="1761" spans="1:6" x14ac:dyDescent="0.3">
      <c r="A1761">
        <v>40176</v>
      </c>
      <c r="B1761" t="s">
        <v>5</v>
      </c>
      <c r="C1761" s="2">
        <v>44375.871855911675</v>
      </c>
      <c r="D1761" s="6">
        <v>44377.320671296293</v>
      </c>
      <c r="E1761">
        <v>2</v>
      </c>
      <c r="F1761" s="2">
        <v>44375.955189245011</v>
      </c>
    </row>
    <row r="1762" spans="1:6" x14ac:dyDescent="0.3">
      <c r="A1762">
        <v>40206</v>
      </c>
      <c r="B1762" t="s">
        <v>2</v>
      </c>
      <c r="C1762" s="2">
        <v>44311.449147898864</v>
      </c>
      <c r="D1762" s="6">
        <v>44311.681817129633</v>
      </c>
      <c r="E1762">
        <v>1</v>
      </c>
      <c r="F1762" s="2">
        <v>44311.490814565528</v>
      </c>
    </row>
    <row r="1763" spans="1:6" x14ac:dyDescent="0.3">
      <c r="A1763">
        <v>40209</v>
      </c>
      <c r="B1763" t="s">
        <v>3</v>
      </c>
      <c r="C1763" s="2">
        <v>44392.197431160967</v>
      </c>
      <c r="D1763" s="6">
        <v>44393.418877314813</v>
      </c>
      <c r="E1763">
        <v>3</v>
      </c>
      <c r="F1763" s="2">
        <v>44392.322431160967</v>
      </c>
    </row>
    <row r="1764" spans="1:6" x14ac:dyDescent="0.3">
      <c r="A1764">
        <v>40232</v>
      </c>
      <c r="B1764" t="s">
        <v>2</v>
      </c>
      <c r="C1764" s="2">
        <v>44397.307274430204</v>
      </c>
      <c r="D1764" s="6">
        <v>44398.714189814818</v>
      </c>
      <c r="E1764">
        <v>1</v>
      </c>
      <c r="F1764" s="2">
        <v>44397.348941096869</v>
      </c>
    </row>
    <row r="1765" spans="1:6" x14ac:dyDescent="0.3">
      <c r="A1765">
        <v>40261</v>
      </c>
      <c r="B1765" t="s">
        <v>7</v>
      </c>
      <c r="C1765" s="2">
        <v>44284.722882300564</v>
      </c>
      <c r="D1765" s="6">
        <v>44286.147997685184</v>
      </c>
      <c r="E1765">
        <v>0</v>
      </c>
      <c r="F1765" s="2">
        <v>44284.722882300564</v>
      </c>
    </row>
    <row r="1766" spans="1:6" x14ac:dyDescent="0.3">
      <c r="A1766">
        <v>40270</v>
      </c>
      <c r="B1766" t="s">
        <v>8</v>
      </c>
      <c r="C1766" s="2">
        <v>44298.378907300568</v>
      </c>
      <c r="D1766" s="6">
        <v>44299.816122685188</v>
      </c>
      <c r="E1766">
        <v>5</v>
      </c>
      <c r="F1766" s="2">
        <v>44298.587240633904</v>
      </c>
    </row>
    <row r="1767" spans="1:6" x14ac:dyDescent="0.3">
      <c r="A1767">
        <v>40274</v>
      </c>
      <c r="B1767" t="s">
        <v>3</v>
      </c>
      <c r="C1767" s="2">
        <v>44365.917999999998</v>
      </c>
      <c r="D1767" s="6" t="e">
        <v>#N/A</v>
      </c>
      <c r="E1767">
        <v>3</v>
      </c>
      <c r="F1767" s="2">
        <v>44366.042999999998</v>
      </c>
    </row>
    <row r="1768" spans="1:6" x14ac:dyDescent="0.3">
      <c r="A1768">
        <v>40360</v>
      </c>
      <c r="B1768" t="s">
        <v>2</v>
      </c>
      <c r="C1768" s="2">
        <v>44297.045587037035</v>
      </c>
      <c r="D1768" s="6">
        <v>44297.115787037037</v>
      </c>
      <c r="E1768">
        <v>1</v>
      </c>
      <c r="F1768" s="2">
        <v>44297.087253703699</v>
      </c>
    </row>
    <row r="1769" spans="1:6" x14ac:dyDescent="0.3">
      <c r="A1769">
        <v>40385</v>
      </c>
      <c r="B1769" t="s">
        <v>5</v>
      </c>
      <c r="C1769" s="2">
        <v>44300.395263568382</v>
      </c>
      <c r="D1769" s="6">
        <v>44301.609409722223</v>
      </c>
      <c r="E1769">
        <v>2</v>
      </c>
      <c r="F1769" s="2">
        <v>44300.478596901718</v>
      </c>
    </row>
    <row r="1770" spans="1:6" x14ac:dyDescent="0.3">
      <c r="A1770">
        <v>40402</v>
      </c>
      <c r="B1770" t="s">
        <v>2</v>
      </c>
      <c r="C1770" s="2">
        <v>44329.610708262109</v>
      </c>
      <c r="D1770" s="6">
        <v>44330.625185185185</v>
      </c>
      <c r="E1770">
        <v>1</v>
      </c>
      <c r="F1770" s="2">
        <v>44329.652374928773</v>
      </c>
    </row>
    <row r="1771" spans="1:6" x14ac:dyDescent="0.3">
      <c r="A1771">
        <v>40520</v>
      </c>
      <c r="B1771" t="s">
        <v>5</v>
      </c>
      <c r="C1771" s="2">
        <v>44385.878071011393</v>
      </c>
      <c r="D1771" s="6">
        <v>44386.5705787037</v>
      </c>
      <c r="E1771">
        <v>2</v>
      </c>
      <c r="F1771" s="2">
        <v>44385.961404344729</v>
      </c>
    </row>
    <row r="1772" spans="1:6" x14ac:dyDescent="0.3">
      <c r="A1772">
        <v>40525</v>
      </c>
      <c r="B1772" t="s">
        <v>5</v>
      </c>
      <c r="C1772" s="2">
        <v>44385.631000000001</v>
      </c>
      <c r="D1772" s="6" t="e">
        <v>#N/A</v>
      </c>
      <c r="E1772">
        <v>2</v>
      </c>
      <c r="F1772" s="2">
        <v>44385.714333333337</v>
      </c>
    </row>
    <row r="1773" spans="1:6" x14ac:dyDescent="0.3">
      <c r="A1773">
        <v>40526</v>
      </c>
      <c r="B1773" t="s">
        <v>19</v>
      </c>
      <c r="C1773" s="2">
        <v>44320.990925641032</v>
      </c>
      <c r="D1773" s="6">
        <v>44321.700833333336</v>
      </c>
      <c r="E1773">
        <v>8</v>
      </c>
      <c r="F1773" s="2">
        <v>44321.324258974368</v>
      </c>
    </row>
    <row r="1774" spans="1:6" x14ac:dyDescent="0.3">
      <c r="A1774">
        <v>40533</v>
      </c>
      <c r="B1774" t="s">
        <v>6</v>
      </c>
      <c r="C1774" s="2">
        <v>44292.062559152422</v>
      </c>
      <c r="D1774" s="6">
        <v>44293.46297453704</v>
      </c>
      <c r="E1774">
        <v>4</v>
      </c>
      <c r="F1774" s="2">
        <v>44292.229225819086</v>
      </c>
    </row>
    <row r="1775" spans="1:6" x14ac:dyDescent="0.3">
      <c r="A1775">
        <v>40565</v>
      </c>
      <c r="B1775" t="s">
        <v>12</v>
      </c>
      <c r="C1775" s="2">
        <v>44315.400269373218</v>
      </c>
      <c r="D1775" s="6">
        <v>44316.407546296294</v>
      </c>
      <c r="E1775">
        <v>7</v>
      </c>
      <c r="F1775" s="2">
        <v>44315.691936039882</v>
      </c>
    </row>
    <row r="1776" spans="1:6" x14ac:dyDescent="0.3">
      <c r="A1776">
        <v>40586</v>
      </c>
      <c r="B1776" t="s">
        <v>7</v>
      </c>
      <c r="C1776" s="2">
        <v>44342.772106873213</v>
      </c>
      <c r="D1776" s="6">
        <v>44343.695983796293</v>
      </c>
      <c r="E1776">
        <v>0</v>
      </c>
      <c r="F1776" s="2">
        <v>44342.772106873213</v>
      </c>
    </row>
    <row r="1777" spans="1:6" x14ac:dyDescent="0.3">
      <c r="A1777">
        <v>40610</v>
      </c>
      <c r="B1777" t="s">
        <v>9</v>
      </c>
      <c r="C1777" s="2">
        <v>44345.692236289178</v>
      </c>
      <c r="D1777" s="6">
        <v>44346.460543981484</v>
      </c>
      <c r="E1777">
        <v>6</v>
      </c>
      <c r="F1777" s="2">
        <v>44345.942236289178</v>
      </c>
    </row>
    <row r="1778" spans="1:6" x14ac:dyDescent="0.3">
      <c r="A1778">
        <v>40633</v>
      </c>
      <c r="B1778" t="s">
        <v>3</v>
      </c>
      <c r="C1778" s="2">
        <v>44290.219641168092</v>
      </c>
      <c r="D1778" s="6">
        <v>44290.713379629633</v>
      </c>
      <c r="E1778">
        <v>3</v>
      </c>
      <c r="F1778" s="2">
        <v>44290.344641168092</v>
      </c>
    </row>
    <row r="1779" spans="1:6" x14ac:dyDescent="0.3">
      <c r="A1779">
        <v>40653</v>
      </c>
      <c r="B1779" t="s">
        <v>7</v>
      </c>
      <c r="C1779" s="2">
        <v>44315.834732585477</v>
      </c>
      <c r="D1779" s="6">
        <v>44316.611840277779</v>
      </c>
      <c r="E1779">
        <v>0</v>
      </c>
      <c r="F1779" s="2">
        <v>44315.834732585477</v>
      </c>
    </row>
    <row r="1780" spans="1:6" x14ac:dyDescent="0.3">
      <c r="A1780">
        <v>40656</v>
      </c>
      <c r="B1780" t="s">
        <v>3</v>
      </c>
      <c r="C1780" s="2">
        <v>44370.567346153846</v>
      </c>
      <c r="D1780" s="6">
        <v>44372.5</v>
      </c>
      <c r="E1780">
        <v>3</v>
      </c>
      <c r="F1780" s="2">
        <v>44370.692346153846</v>
      </c>
    </row>
    <row r="1781" spans="1:6" x14ac:dyDescent="0.3">
      <c r="A1781">
        <v>40658</v>
      </c>
      <c r="B1781" t="s">
        <v>7</v>
      </c>
      <c r="C1781" s="2">
        <v>44341.611172364675</v>
      </c>
      <c r="D1781" s="6">
        <v>44342.833518518521</v>
      </c>
      <c r="E1781">
        <v>0</v>
      </c>
      <c r="F1781" s="2">
        <v>44341.611172364675</v>
      </c>
    </row>
    <row r="1782" spans="1:6" x14ac:dyDescent="0.3">
      <c r="A1782">
        <v>40659</v>
      </c>
      <c r="B1782" t="s">
        <v>5</v>
      </c>
      <c r="C1782" s="2">
        <v>44372.049410149579</v>
      </c>
      <c r="D1782" s="6">
        <v>44372.577048611114</v>
      </c>
      <c r="E1782">
        <v>2</v>
      </c>
      <c r="F1782" s="2">
        <v>44372.132743482915</v>
      </c>
    </row>
    <row r="1783" spans="1:6" x14ac:dyDescent="0.3">
      <c r="A1783">
        <v>40671</v>
      </c>
      <c r="B1783" t="s">
        <v>3</v>
      </c>
      <c r="C1783" s="2">
        <v>44310.572456908834</v>
      </c>
      <c r="D1783" s="6">
        <v>44311.050995370373</v>
      </c>
      <c r="E1783">
        <v>3</v>
      </c>
      <c r="F1783" s="2">
        <v>44310.697456908834</v>
      </c>
    </row>
    <row r="1784" spans="1:6" x14ac:dyDescent="0.3">
      <c r="A1784">
        <v>40684</v>
      </c>
      <c r="B1784" t="s">
        <v>7</v>
      </c>
      <c r="C1784" s="2">
        <v>44336.741515740738</v>
      </c>
      <c r="D1784" s="6">
        <v>44336.752615740741</v>
      </c>
      <c r="E1784">
        <v>0</v>
      </c>
      <c r="F1784" s="2">
        <v>44336.741515740738</v>
      </c>
    </row>
    <row r="1785" spans="1:6" x14ac:dyDescent="0.3">
      <c r="A1785">
        <v>40691</v>
      </c>
      <c r="B1785" t="s">
        <v>2</v>
      </c>
      <c r="C1785" s="2">
        <v>44302.056962606839</v>
      </c>
      <c r="D1785" s="6">
        <v>44303.675347222219</v>
      </c>
      <c r="E1785">
        <v>1</v>
      </c>
      <c r="F1785" s="2">
        <v>44302.098629273503</v>
      </c>
    </row>
    <row r="1786" spans="1:6" x14ac:dyDescent="0.3">
      <c r="A1786">
        <v>40707</v>
      </c>
      <c r="B1786" t="s">
        <v>2</v>
      </c>
      <c r="C1786" s="2">
        <v>44309.19014786325</v>
      </c>
      <c r="D1786" s="6">
        <v>44309.890555555554</v>
      </c>
      <c r="E1786">
        <v>1</v>
      </c>
      <c r="F1786" s="2">
        <v>44309.231814529914</v>
      </c>
    </row>
    <row r="1787" spans="1:6" x14ac:dyDescent="0.3">
      <c r="A1787">
        <v>40712</v>
      </c>
      <c r="B1787" t="s">
        <v>5</v>
      </c>
      <c r="C1787" s="2">
        <v>44406.556977920234</v>
      </c>
      <c r="D1787" s="6">
        <v>44407.717824074076</v>
      </c>
      <c r="E1787">
        <v>2</v>
      </c>
      <c r="F1787" s="2">
        <v>44406.64031125357</v>
      </c>
    </row>
    <row r="1788" spans="1:6" x14ac:dyDescent="0.3">
      <c r="A1788">
        <v>40739</v>
      </c>
      <c r="B1788" t="s">
        <v>14</v>
      </c>
      <c r="C1788" s="2">
        <v>44338.784457763526</v>
      </c>
      <c r="D1788" s="6">
        <v>44340.186273148145</v>
      </c>
      <c r="E1788">
        <v>12</v>
      </c>
      <c r="F1788" s="2">
        <v>44339.284457763526</v>
      </c>
    </row>
    <row r="1789" spans="1:6" x14ac:dyDescent="0.3">
      <c r="A1789">
        <v>40747</v>
      </c>
      <c r="B1789" t="s">
        <v>7</v>
      </c>
      <c r="C1789" s="2">
        <v>44382.271999999997</v>
      </c>
      <c r="D1789" s="6" t="e">
        <v>#N/A</v>
      </c>
      <c r="E1789">
        <v>0</v>
      </c>
      <c r="F1789" s="2">
        <v>44382.271999999997</v>
      </c>
    </row>
    <row r="1790" spans="1:6" x14ac:dyDescent="0.3">
      <c r="A1790">
        <v>40803</v>
      </c>
      <c r="B1790" t="s">
        <v>3</v>
      </c>
      <c r="C1790" s="2">
        <v>44371.898939921659</v>
      </c>
      <c r="D1790" s="6">
        <v>44373.601724537039</v>
      </c>
      <c r="E1790">
        <v>3</v>
      </c>
      <c r="F1790" s="2">
        <v>44372.023939921659</v>
      </c>
    </row>
    <row r="1791" spans="1:6" x14ac:dyDescent="0.3">
      <c r="A1791">
        <v>40906</v>
      </c>
      <c r="B1791" t="s">
        <v>3</v>
      </c>
      <c r="C1791" s="2">
        <v>44286.100526816241</v>
      </c>
      <c r="D1791" s="6">
        <v>44286.632465277777</v>
      </c>
      <c r="E1791">
        <v>3</v>
      </c>
      <c r="F1791" s="2">
        <v>44286.225526816241</v>
      </c>
    </row>
    <row r="1792" spans="1:6" x14ac:dyDescent="0.3">
      <c r="A1792">
        <v>40919</v>
      </c>
      <c r="B1792" t="s">
        <v>3</v>
      </c>
      <c r="C1792" s="2">
        <v>44372.193192236467</v>
      </c>
      <c r="D1792" s="6">
        <v>44373.85497685185</v>
      </c>
      <c r="E1792">
        <v>3</v>
      </c>
      <c r="F1792" s="2">
        <v>44372.318192236467</v>
      </c>
    </row>
    <row r="1793" spans="1:6" x14ac:dyDescent="0.3">
      <c r="A1793">
        <v>40971</v>
      </c>
      <c r="B1793" t="s">
        <v>2</v>
      </c>
      <c r="C1793" s="2">
        <v>44339.668851032766</v>
      </c>
      <c r="D1793" s="6">
        <v>44341.305335648147</v>
      </c>
      <c r="E1793">
        <v>1</v>
      </c>
      <c r="F1793" s="2">
        <v>44339.71051769943</v>
      </c>
    </row>
    <row r="1794" spans="1:6" x14ac:dyDescent="0.3">
      <c r="A1794">
        <v>40988</v>
      </c>
      <c r="B1794" t="s">
        <v>7</v>
      </c>
      <c r="C1794" s="2">
        <v>44383.31198878205</v>
      </c>
      <c r="D1794" s="6">
        <v>44384.725104166668</v>
      </c>
      <c r="E1794">
        <v>0</v>
      </c>
      <c r="F1794" s="2">
        <v>44383.31198878205</v>
      </c>
    </row>
    <row r="1795" spans="1:6" x14ac:dyDescent="0.3">
      <c r="A1795">
        <v>41023</v>
      </c>
      <c r="B1795" t="s">
        <v>7</v>
      </c>
      <c r="C1795" s="2">
        <v>44307.393989992874</v>
      </c>
      <c r="D1795" s="6">
        <v>44308.152997685182</v>
      </c>
      <c r="E1795">
        <v>0</v>
      </c>
      <c r="F1795" s="2">
        <v>44307.393989992874</v>
      </c>
    </row>
    <row r="1796" spans="1:6" x14ac:dyDescent="0.3">
      <c r="A1796">
        <v>41033</v>
      </c>
      <c r="B1796" t="s">
        <v>13</v>
      </c>
      <c r="C1796" s="2">
        <v>44311.754262393159</v>
      </c>
      <c r="D1796" s="6">
        <v>44313.177777777775</v>
      </c>
      <c r="E1796">
        <v>-5</v>
      </c>
      <c r="F1796" s="2" t="e">
        <v>#NUM!</v>
      </c>
    </row>
    <row r="1797" spans="1:6" x14ac:dyDescent="0.3">
      <c r="A1797">
        <v>41037</v>
      </c>
      <c r="B1797" t="s">
        <v>5</v>
      </c>
      <c r="C1797" s="2">
        <v>44368.448886716527</v>
      </c>
      <c r="D1797" s="6">
        <v>44369.66443287037</v>
      </c>
      <c r="E1797">
        <v>2</v>
      </c>
      <c r="F1797" s="2">
        <v>44368.532220049863</v>
      </c>
    </row>
    <row r="1798" spans="1:6" x14ac:dyDescent="0.3">
      <c r="A1798">
        <v>41074</v>
      </c>
      <c r="B1798" t="s">
        <v>12</v>
      </c>
      <c r="C1798" s="2">
        <v>44302.700699715104</v>
      </c>
      <c r="D1798" s="6">
        <v>44303.412407407406</v>
      </c>
      <c r="E1798">
        <v>7</v>
      </c>
      <c r="F1798" s="2">
        <v>44302.992366381768</v>
      </c>
    </row>
    <row r="1799" spans="1:6" x14ac:dyDescent="0.3">
      <c r="A1799">
        <v>41075</v>
      </c>
      <c r="B1799" t="s">
        <v>2</v>
      </c>
      <c r="C1799" s="2">
        <v>44341.875668696579</v>
      </c>
      <c r="D1799" s="6">
        <v>44342.651076388887</v>
      </c>
      <c r="E1799">
        <v>1</v>
      </c>
      <c r="F1799" s="2">
        <v>44341.917335363243</v>
      </c>
    </row>
    <row r="1800" spans="1:6" x14ac:dyDescent="0.3">
      <c r="A1800">
        <v>41077</v>
      </c>
      <c r="B1800" t="s">
        <v>6</v>
      </c>
      <c r="C1800" s="2">
        <v>44344.448870726497</v>
      </c>
      <c r="D1800" s="6">
        <v>44345.902986111112</v>
      </c>
      <c r="E1800">
        <v>4</v>
      </c>
      <c r="F1800" s="2">
        <v>44344.615537393162</v>
      </c>
    </row>
    <row r="1801" spans="1:6" x14ac:dyDescent="0.3">
      <c r="A1801">
        <v>41082</v>
      </c>
      <c r="B1801" t="s">
        <v>6</v>
      </c>
      <c r="C1801" s="2">
        <v>44373.507658725073</v>
      </c>
      <c r="D1801" s="6">
        <v>44374.495335648149</v>
      </c>
      <c r="E1801">
        <v>4</v>
      </c>
      <c r="F1801" s="2">
        <v>44373.674325391738</v>
      </c>
    </row>
    <row r="1802" spans="1:6" x14ac:dyDescent="0.3">
      <c r="A1802">
        <v>41104</v>
      </c>
      <c r="B1802" t="s">
        <v>2</v>
      </c>
      <c r="C1802" s="2">
        <v>44332.57347460826</v>
      </c>
      <c r="D1802" s="6">
        <v>44334.670497685183</v>
      </c>
      <c r="E1802">
        <v>1</v>
      </c>
      <c r="F1802" s="2">
        <v>44332.615141274924</v>
      </c>
    </row>
    <row r="1803" spans="1:6" x14ac:dyDescent="0.3">
      <c r="A1803">
        <v>41122</v>
      </c>
      <c r="B1803" t="s">
        <v>5</v>
      </c>
      <c r="C1803" s="2">
        <v>44341.809528846155</v>
      </c>
      <c r="D1803" s="6">
        <v>44342.999374999999</v>
      </c>
      <c r="E1803">
        <v>2</v>
      </c>
      <c r="F1803" s="2">
        <v>44341.892862179491</v>
      </c>
    </row>
    <row r="1804" spans="1:6" x14ac:dyDescent="0.3">
      <c r="A1804">
        <v>41142</v>
      </c>
      <c r="B1804" t="s">
        <v>2</v>
      </c>
      <c r="C1804" s="2">
        <v>44307.739303881768</v>
      </c>
      <c r="D1804" s="6">
        <v>44308.520011574074</v>
      </c>
      <c r="E1804">
        <v>1</v>
      </c>
      <c r="F1804" s="2">
        <v>44307.780970548432</v>
      </c>
    </row>
    <row r="1805" spans="1:6" x14ac:dyDescent="0.3">
      <c r="A1805">
        <v>41172</v>
      </c>
      <c r="B1805" t="s">
        <v>5</v>
      </c>
      <c r="C1805" s="2">
        <v>44375.643674465813</v>
      </c>
      <c r="D1805" s="6">
        <v>44376.63045138889</v>
      </c>
      <c r="E1805">
        <v>2</v>
      </c>
      <c r="F1805" s="2">
        <v>44375.727007799149</v>
      </c>
    </row>
    <row r="1806" spans="1:6" x14ac:dyDescent="0.3">
      <c r="A1806">
        <v>41193</v>
      </c>
      <c r="B1806" t="s">
        <v>7</v>
      </c>
      <c r="C1806" s="2">
        <v>44304.085632122515</v>
      </c>
      <c r="D1806" s="6">
        <v>44304.830439814818</v>
      </c>
      <c r="E1806">
        <v>0</v>
      </c>
      <c r="F1806" s="2">
        <v>44304.085632122515</v>
      </c>
    </row>
    <row r="1807" spans="1:6" x14ac:dyDescent="0.3">
      <c r="A1807">
        <v>41216</v>
      </c>
      <c r="B1807" t="s">
        <v>5</v>
      </c>
      <c r="C1807" s="2">
        <v>44336.557728596868</v>
      </c>
      <c r="D1807" s="6">
        <v>44337.960543981484</v>
      </c>
      <c r="E1807">
        <v>2</v>
      </c>
      <c r="F1807" s="2">
        <v>44336.641061930204</v>
      </c>
    </row>
    <row r="1808" spans="1:6" x14ac:dyDescent="0.3">
      <c r="A1808">
        <v>41224</v>
      </c>
      <c r="B1808" t="s">
        <v>5</v>
      </c>
      <c r="C1808" s="2">
        <v>44364.18260527066</v>
      </c>
      <c r="D1808" s="6">
        <v>44364.921712962961</v>
      </c>
      <c r="E1808">
        <v>2</v>
      </c>
      <c r="F1808" s="2">
        <v>44364.265938603996</v>
      </c>
    </row>
    <row r="1809" spans="1:6" x14ac:dyDescent="0.3">
      <c r="A1809">
        <v>41235</v>
      </c>
      <c r="B1809" t="s">
        <v>15</v>
      </c>
      <c r="C1809" s="2">
        <v>44334.483662642451</v>
      </c>
      <c r="D1809" s="6">
        <v>44335.689108796294</v>
      </c>
      <c r="E1809">
        <v>-1</v>
      </c>
      <c r="F1809" s="2" t="e">
        <v>#NUM!</v>
      </c>
    </row>
    <row r="1810" spans="1:6" x14ac:dyDescent="0.3">
      <c r="A1810">
        <v>41277</v>
      </c>
      <c r="B1810" t="s">
        <v>3</v>
      </c>
      <c r="C1810" s="2">
        <v>44371.60921659544</v>
      </c>
      <c r="D1810" s="6">
        <v>44372.59039351852</v>
      </c>
      <c r="E1810">
        <v>3</v>
      </c>
      <c r="F1810" s="2">
        <v>44371.73421659544</v>
      </c>
    </row>
    <row r="1811" spans="1:6" x14ac:dyDescent="0.3">
      <c r="A1811">
        <v>41300</v>
      </c>
      <c r="B1811" t="s">
        <v>2</v>
      </c>
      <c r="C1811" s="2">
        <v>44345.492600391735</v>
      </c>
      <c r="D1811" s="6">
        <v>44346.433877314812</v>
      </c>
      <c r="E1811">
        <v>1</v>
      </c>
      <c r="F1811" s="2">
        <v>44345.5342670584</v>
      </c>
    </row>
    <row r="1812" spans="1:6" x14ac:dyDescent="0.3">
      <c r="A1812">
        <v>41305</v>
      </c>
      <c r="B1812" t="s">
        <v>3</v>
      </c>
      <c r="C1812" s="2">
        <v>44387.563785790597</v>
      </c>
      <c r="D1812" s="6">
        <v>44388.799131944441</v>
      </c>
      <c r="E1812">
        <v>3</v>
      </c>
      <c r="F1812" s="2">
        <v>44387.688785790597</v>
      </c>
    </row>
    <row r="1813" spans="1:6" x14ac:dyDescent="0.3">
      <c r="A1813">
        <v>41330</v>
      </c>
      <c r="B1813" t="s">
        <v>7</v>
      </c>
      <c r="C1813" s="2">
        <v>44352.093383297717</v>
      </c>
      <c r="D1813" s="6">
        <v>44352.645821759259</v>
      </c>
      <c r="E1813">
        <v>0</v>
      </c>
      <c r="F1813" s="2">
        <v>44352.093383297717</v>
      </c>
    </row>
    <row r="1814" spans="1:6" x14ac:dyDescent="0.3">
      <c r="A1814">
        <v>41374</v>
      </c>
      <c r="B1814" t="s">
        <v>5</v>
      </c>
      <c r="C1814" s="2">
        <v>44294.891000000003</v>
      </c>
      <c r="D1814" s="6" t="e">
        <v>#N/A</v>
      </c>
      <c r="E1814">
        <v>2</v>
      </c>
      <c r="F1814" s="2">
        <v>44294.974333333339</v>
      </c>
    </row>
    <row r="1815" spans="1:6" x14ac:dyDescent="0.3">
      <c r="A1815">
        <v>41377</v>
      </c>
      <c r="B1815" t="s">
        <v>7</v>
      </c>
      <c r="C1815" s="2">
        <v>44382.207000000002</v>
      </c>
      <c r="D1815" s="6" t="e">
        <v>#N/A</v>
      </c>
      <c r="E1815">
        <v>0</v>
      </c>
      <c r="F1815" s="2">
        <v>44382.207000000002</v>
      </c>
    </row>
    <row r="1816" spans="1:6" x14ac:dyDescent="0.3">
      <c r="A1816">
        <v>41411</v>
      </c>
      <c r="B1816" t="s">
        <v>3</v>
      </c>
      <c r="C1816" s="2">
        <v>44378.373928846158</v>
      </c>
      <c r="D1816" s="6">
        <v>44379.624374999999</v>
      </c>
      <c r="E1816">
        <v>3</v>
      </c>
      <c r="F1816" s="2">
        <v>44378.498928846158</v>
      </c>
    </row>
    <row r="1817" spans="1:6" x14ac:dyDescent="0.3">
      <c r="A1817">
        <v>41425</v>
      </c>
      <c r="B1817" t="s">
        <v>2</v>
      </c>
      <c r="C1817" s="2">
        <v>44306.775431410257</v>
      </c>
      <c r="D1817" s="6">
        <v>44307.707708333335</v>
      </c>
      <c r="E1817">
        <v>1</v>
      </c>
      <c r="F1817" s="2">
        <v>44306.817098076921</v>
      </c>
    </row>
    <row r="1818" spans="1:6" x14ac:dyDescent="0.3">
      <c r="A1818">
        <v>41432</v>
      </c>
      <c r="B1818" t="s">
        <v>5</v>
      </c>
      <c r="C1818" s="2">
        <v>44376.195825641029</v>
      </c>
      <c r="D1818" s="6">
        <v>44376.950833333336</v>
      </c>
      <c r="E1818">
        <v>2</v>
      </c>
      <c r="F1818" s="2">
        <v>44376.279158974365</v>
      </c>
    </row>
    <row r="1819" spans="1:6" x14ac:dyDescent="0.3">
      <c r="A1819">
        <v>41439</v>
      </c>
      <c r="B1819" t="s">
        <v>2</v>
      </c>
      <c r="C1819" s="2">
        <v>44303.743521688033</v>
      </c>
      <c r="D1819" s="6">
        <v>44304.688298611109</v>
      </c>
      <c r="E1819">
        <v>1</v>
      </c>
      <c r="F1819" s="2">
        <v>44303.785188354697</v>
      </c>
    </row>
    <row r="1820" spans="1:6" x14ac:dyDescent="0.3">
      <c r="A1820">
        <v>41448</v>
      </c>
      <c r="B1820" t="s">
        <v>6</v>
      </c>
      <c r="C1820" s="2">
        <v>44342.649701175207</v>
      </c>
      <c r="D1820" s="6">
        <v>44345.424131944441</v>
      </c>
      <c r="E1820">
        <v>4</v>
      </c>
      <c r="F1820" s="2">
        <v>44342.816367841871</v>
      </c>
    </row>
    <row r="1821" spans="1:6" x14ac:dyDescent="0.3">
      <c r="A1821">
        <v>41467</v>
      </c>
      <c r="B1821" t="s">
        <v>2</v>
      </c>
      <c r="C1821" s="2">
        <v>44316.415069195165</v>
      </c>
      <c r="D1821" s="6">
        <v>44316.701238425929</v>
      </c>
      <c r="E1821">
        <v>1</v>
      </c>
      <c r="F1821" s="2">
        <v>44316.45673586183</v>
      </c>
    </row>
    <row r="1822" spans="1:6" x14ac:dyDescent="0.3">
      <c r="A1822">
        <v>41491</v>
      </c>
      <c r="B1822" t="s">
        <v>3</v>
      </c>
      <c r="C1822" s="2">
        <v>44376.223099501425</v>
      </c>
      <c r="D1822" s="6">
        <v>44376.692337962966</v>
      </c>
      <c r="E1822">
        <v>3</v>
      </c>
      <c r="F1822" s="2">
        <v>44376.348099501425</v>
      </c>
    </row>
    <row r="1823" spans="1:6" x14ac:dyDescent="0.3">
      <c r="A1823">
        <v>41502</v>
      </c>
      <c r="B1823" t="s">
        <v>2</v>
      </c>
      <c r="C1823" s="2">
        <v>44343.177151780626</v>
      </c>
      <c r="D1823" s="6">
        <v>44344.104328703703</v>
      </c>
      <c r="E1823">
        <v>1</v>
      </c>
      <c r="F1823" s="2">
        <v>44343.218818447291</v>
      </c>
    </row>
    <row r="1824" spans="1:6" x14ac:dyDescent="0.3">
      <c r="A1824">
        <v>41510</v>
      </c>
      <c r="B1824" t="s">
        <v>5</v>
      </c>
      <c r="C1824" s="2">
        <v>44330.790317058403</v>
      </c>
      <c r="D1824" s="6">
        <v>44331.724293981482</v>
      </c>
      <c r="E1824">
        <v>2</v>
      </c>
      <c r="F1824" s="2">
        <v>44330.873650391739</v>
      </c>
    </row>
    <row r="1825" spans="1:6" x14ac:dyDescent="0.3">
      <c r="A1825">
        <v>41618</v>
      </c>
      <c r="B1825" t="s">
        <v>5</v>
      </c>
      <c r="C1825" s="2">
        <v>44339.410304309124</v>
      </c>
      <c r="D1825" s="6">
        <v>44340.612650462965</v>
      </c>
      <c r="E1825">
        <v>2</v>
      </c>
      <c r="F1825" s="2">
        <v>44339.493637642459</v>
      </c>
    </row>
    <row r="1826" spans="1:6" x14ac:dyDescent="0.3">
      <c r="A1826">
        <v>41649</v>
      </c>
      <c r="B1826" t="s">
        <v>7</v>
      </c>
      <c r="C1826" s="2">
        <v>44372.805199287752</v>
      </c>
      <c r="D1826" s="6">
        <v>44373.069768518515</v>
      </c>
      <c r="E1826">
        <v>0</v>
      </c>
      <c r="F1826" s="2">
        <v>44372.805199287752</v>
      </c>
    </row>
    <row r="1827" spans="1:6" x14ac:dyDescent="0.3">
      <c r="A1827">
        <v>41659</v>
      </c>
      <c r="B1827" t="s">
        <v>3</v>
      </c>
      <c r="C1827" s="2">
        <v>44350.259928454419</v>
      </c>
      <c r="D1827" s="6">
        <v>44350.537997685184</v>
      </c>
      <c r="E1827">
        <v>3</v>
      </c>
      <c r="F1827" s="2">
        <v>44350.384928454419</v>
      </c>
    </row>
    <row r="1828" spans="1:6" x14ac:dyDescent="0.3">
      <c r="A1828">
        <v>41676</v>
      </c>
      <c r="B1828" t="s">
        <v>3</v>
      </c>
      <c r="C1828" s="2">
        <v>44310.419532371794</v>
      </c>
      <c r="D1828" s="6">
        <v>44310.93677083333</v>
      </c>
      <c r="E1828">
        <v>3</v>
      </c>
      <c r="F1828" s="2">
        <v>44310.544532371794</v>
      </c>
    </row>
    <row r="1829" spans="1:6" x14ac:dyDescent="0.3">
      <c r="A1829">
        <v>41712</v>
      </c>
      <c r="B1829" t="s">
        <v>2</v>
      </c>
      <c r="C1829" s="2">
        <v>44342.088825641033</v>
      </c>
      <c r="D1829" s="6">
        <v>44342.825833333336</v>
      </c>
      <c r="E1829">
        <v>1</v>
      </c>
      <c r="F1829" s="2">
        <v>44342.130492307697</v>
      </c>
    </row>
    <row r="1830" spans="1:6" x14ac:dyDescent="0.3">
      <c r="A1830">
        <v>41749</v>
      </c>
      <c r="B1830" t="s">
        <v>3</v>
      </c>
      <c r="C1830" s="2">
        <v>44308.376289992884</v>
      </c>
      <c r="D1830" s="6">
        <v>44309.072997685187</v>
      </c>
      <c r="E1830">
        <v>3</v>
      </c>
      <c r="F1830" s="2">
        <v>44308.501289992884</v>
      </c>
    </row>
    <row r="1831" spans="1:6" x14ac:dyDescent="0.3">
      <c r="A1831">
        <v>41781</v>
      </c>
      <c r="B1831" t="s">
        <v>2</v>
      </c>
      <c r="C1831" s="2">
        <v>44342.602276745012</v>
      </c>
      <c r="D1831" s="6">
        <v>44344.036192129628</v>
      </c>
      <c r="E1831">
        <v>1</v>
      </c>
      <c r="F1831" s="2">
        <v>44342.643943411676</v>
      </c>
    </row>
    <row r="1832" spans="1:6" x14ac:dyDescent="0.3">
      <c r="A1832">
        <v>41829</v>
      </c>
      <c r="B1832" t="s">
        <v>7</v>
      </c>
      <c r="C1832" s="2">
        <v>44341.04740797721</v>
      </c>
      <c r="D1832" s="6">
        <v>44342.670092592591</v>
      </c>
      <c r="E1832">
        <v>0</v>
      </c>
      <c r="F1832" s="2">
        <v>44341.04740797721</v>
      </c>
    </row>
    <row r="1833" spans="1:6" x14ac:dyDescent="0.3">
      <c r="A1833">
        <v>41832</v>
      </c>
      <c r="B1833" t="s">
        <v>8</v>
      </c>
      <c r="C1833" s="2">
        <v>44347.09720484331</v>
      </c>
      <c r="D1833" s="6">
        <v>44347.329074074078</v>
      </c>
      <c r="E1833">
        <v>5</v>
      </c>
      <c r="F1833" s="2">
        <v>44347.305538176646</v>
      </c>
    </row>
    <row r="1834" spans="1:6" x14ac:dyDescent="0.3">
      <c r="A1834">
        <v>41878</v>
      </c>
      <c r="B1834" t="s">
        <v>7</v>
      </c>
      <c r="C1834" s="2">
        <v>44295.058618482901</v>
      </c>
      <c r="D1834" s="6">
        <v>44295.542256944442</v>
      </c>
      <c r="E1834">
        <v>0</v>
      </c>
      <c r="F1834" s="2">
        <v>44295.058618482901</v>
      </c>
    </row>
    <row r="1835" spans="1:6" x14ac:dyDescent="0.3">
      <c r="A1835">
        <v>41885</v>
      </c>
      <c r="B1835" t="s">
        <v>5</v>
      </c>
      <c r="C1835" s="2">
        <v>44316.296190883193</v>
      </c>
      <c r="D1835" s="6">
        <v>44317.549537037034</v>
      </c>
      <c r="E1835">
        <v>2</v>
      </c>
      <c r="F1835" s="2">
        <v>44316.379524216529</v>
      </c>
    </row>
    <row r="1836" spans="1:6" x14ac:dyDescent="0.3">
      <c r="A1836">
        <v>41920</v>
      </c>
      <c r="B1836" t="s">
        <v>6</v>
      </c>
      <c r="C1836" s="2">
        <v>44382.196306374644</v>
      </c>
      <c r="D1836" s="6">
        <v>44383.645821759259</v>
      </c>
      <c r="E1836">
        <v>4</v>
      </c>
      <c r="F1836" s="2">
        <v>44382.362973041309</v>
      </c>
    </row>
    <row r="1837" spans="1:6" x14ac:dyDescent="0.3">
      <c r="A1837">
        <v>41957</v>
      </c>
      <c r="B1837" t="s">
        <v>2</v>
      </c>
      <c r="C1837" s="2">
        <v>44373.056463817666</v>
      </c>
      <c r="D1837" s="6">
        <v>44373.995740740742</v>
      </c>
      <c r="E1837">
        <v>1</v>
      </c>
      <c r="F1837" s="2">
        <v>44373.09813048433</v>
      </c>
    </row>
    <row r="1838" spans="1:6" x14ac:dyDescent="0.3">
      <c r="A1838">
        <v>41984</v>
      </c>
      <c r="B1838" t="s">
        <v>10</v>
      </c>
      <c r="C1838" s="2">
        <v>44375.551225854695</v>
      </c>
      <c r="D1838" s="6">
        <v>44376.545902777776</v>
      </c>
      <c r="E1838">
        <v>9</v>
      </c>
      <c r="F1838" s="2">
        <v>44375.926225854695</v>
      </c>
    </row>
    <row r="1839" spans="1:6" x14ac:dyDescent="0.3">
      <c r="A1839">
        <v>41991</v>
      </c>
      <c r="B1839" t="s">
        <v>2</v>
      </c>
      <c r="C1839" s="2">
        <v>44339.79970523504</v>
      </c>
      <c r="D1839" s="6">
        <v>44341.032951388886</v>
      </c>
      <c r="E1839">
        <v>1</v>
      </c>
      <c r="F1839" s="2">
        <v>44339.841371901704</v>
      </c>
    </row>
    <row r="1840" spans="1:6" x14ac:dyDescent="0.3">
      <c r="A1840">
        <v>41996</v>
      </c>
      <c r="B1840" t="s">
        <v>5</v>
      </c>
      <c r="C1840" s="2">
        <v>44345.835491381767</v>
      </c>
      <c r="D1840" s="6">
        <v>44346.599699074075</v>
      </c>
      <c r="E1840">
        <v>2</v>
      </c>
      <c r="F1840" s="2">
        <v>44345.918824715103</v>
      </c>
    </row>
    <row r="1841" spans="1:6" x14ac:dyDescent="0.3">
      <c r="A1841">
        <v>42006</v>
      </c>
      <c r="B1841" t="s">
        <v>2</v>
      </c>
      <c r="C1841" s="2">
        <v>44407.950672400293</v>
      </c>
      <c r="D1841" s="6">
        <v>44408.722280092596</v>
      </c>
      <c r="E1841">
        <v>1</v>
      </c>
      <c r="F1841" s="2">
        <v>44407.992339066957</v>
      </c>
    </row>
    <row r="1842" spans="1:6" x14ac:dyDescent="0.3">
      <c r="A1842">
        <v>42018</v>
      </c>
      <c r="B1842" t="s">
        <v>3</v>
      </c>
      <c r="C1842" s="2">
        <v>44312.528734401712</v>
      </c>
      <c r="D1842" s="6">
        <v>44313.758680555555</v>
      </c>
      <c r="E1842">
        <v>3</v>
      </c>
      <c r="F1842" s="2">
        <v>44312.653734401712</v>
      </c>
    </row>
    <row r="1843" spans="1:6" x14ac:dyDescent="0.3">
      <c r="A1843">
        <v>42150</v>
      </c>
      <c r="B1843" t="s">
        <v>6</v>
      </c>
      <c r="C1843" s="2">
        <v>44340.29606103988</v>
      </c>
      <c r="D1843" s="6">
        <v>44341.297337962962</v>
      </c>
      <c r="E1843">
        <v>4</v>
      </c>
      <c r="F1843" s="2">
        <v>44340.462727706545</v>
      </c>
    </row>
    <row r="1844" spans="1:6" x14ac:dyDescent="0.3">
      <c r="A1844">
        <v>42190</v>
      </c>
      <c r="B1844" t="s">
        <v>12</v>
      </c>
      <c r="C1844" s="2">
        <v>44327.809143019942</v>
      </c>
      <c r="D1844" s="6">
        <v>44328.27648148148</v>
      </c>
      <c r="E1844">
        <v>7</v>
      </c>
      <c r="F1844" s="2">
        <v>44328.100809686606</v>
      </